Descent="0.2">
      <c r="A151845" s="2">
        <v>151844</v>
      </c>
      <c r="B151845" t="s">
        <v>1303</v>
      </c>
      <c r="C151845" s="1">
        <v>22880</v>
      </c>
      <c r="D151845" s="1">
        <v>1212</v>
      </c>
      <c r="E151845" t="s">
        <v>1302</v>
      </c>
    </row>
    <row r="151846" spans="1:5" hidden="1" x14ac:dyDescent="0.2">
      <c r="A151846" s="2">
        <v>151845</v>
      </c>
      <c r="B151846" t="s">
        <v>1303</v>
      </c>
      <c r="C151846" s="1">
        <v>22880</v>
      </c>
      <c r="D151846">
        <v>0</v>
      </c>
      <c r="E151846" t="s">
        <v>1302</v>
      </c>
    </row>
    <row r="151847" spans="1:5" hidden="1" x14ac:dyDescent="0.2">
      <c r="A151847" s="2">
        <v>151846</v>
      </c>
      <c r="B151847" t="s">
        <v>87</v>
      </c>
      <c r="C151847" s="1">
        <v>73390</v>
      </c>
      <c r="D151847" s="1">
        <v>73322.289999999994</v>
      </c>
      <c r="E151847" t="s">
        <v>1302</v>
      </c>
    </row>
    <row r="151848" spans="1:5" hidden="1" x14ac:dyDescent="0.2">
      <c r="A151848" s="2">
        <v>151847</v>
      </c>
      <c r="B151848" t="s">
        <v>423</v>
      </c>
      <c r="C151848" s="1">
        <v>41408</v>
      </c>
      <c r="D151848" s="1">
        <v>8918.6299999999992</v>
      </c>
      <c r="E151848" t="s">
        <v>1302</v>
      </c>
    </row>
    <row r="151849" spans="1:5" hidden="1" x14ac:dyDescent="0.2">
      <c r="A151849" s="2">
        <v>151848</v>
      </c>
      <c r="B151849" t="s">
        <v>702</v>
      </c>
      <c r="C151849" s="1">
        <v>33849</v>
      </c>
      <c r="D151849" s="1">
        <v>15711.82</v>
      </c>
      <c r="E151849" t="s">
        <v>1302</v>
      </c>
    </row>
    <row r="151850" spans="1:5" hidden="1" x14ac:dyDescent="0.2">
      <c r="A151850" s="2">
        <v>151849</v>
      </c>
      <c r="B151850" t="s">
        <v>846</v>
      </c>
      <c r="C151850" s="1">
        <v>51265</v>
      </c>
      <c r="D151850" s="1">
        <v>49241.31</v>
      </c>
      <c r="E151850" t="s">
        <v>1302</v>
      </c>
    </row>
    <row r="151851" spans="1:5" hidden="1" x14ac:dyDescent="0.2">
      <c r="A151851" s="2">
        <v>151850</v>
      </c>
      <c r="B151851" t="s">
        <v>807</v>
      </c>
      <c r="C151851" s="1">
        <v>69980</v>
      </c>
      <c r="D151851" s="1">
        <v>95190.78</v>
      </c>
      <c r="E151851" t="s">
        <v>1302</v>
      </c>
    </row>
    <row r="151852" spans="1:5" hidden="1" x14ac:dyDescent="0.2">
      <c r="A151852" s="2">
        <v>151851</v>
      </c>
      <c r="B151852" t="s">
        <v>990</v>
      </c>
      <c r="C151852" s="1">
        <v>60325</v>
      </c>
      <c r="D151852" s="1">
        <v>81401.259999999995</v>
      </c>
      <c r="E151852" t="s">
        <v>1302</v>
      </c>
    </row>
    <row r="151853" spans="1:5" hidden="1" x14ac:dyDescent="0.2">
      <c r="A151853" s="2">
        <v>151852</v>
      </c>
      <c r="B151853" t="s">
        <v>260</v>
      </c>
      <c r="C151853" s="1">
        <v>37401</v>
      </c>
      <c r="D151853" s="1">
        <v>38675.81</v>
      </c>
      <c r="E151853" t="s">
        <v>1302</v>
      </c>
    </row>
    <row r="151854" spans="1:5" hidden="1" x14ac:dyDescent="0.2">
      <c r="A151854" s="2">
        <v>151853</v>
      </c>
      <c r="B151854" t="s">
        <v>644</v>
      </c>
      <c r="C151854" s="1">
        <v>80696</v>
      </c>
      <c r="D151854" s="1">
        <v>157384.12</v>
      </c>
      <c r="E151854" t="s">
        <v>1302</v>
      </c>
    </row>
    <row r="151855" spans="1:5" hidden="1" x14ac:dyDescent="0.2">
      <c r="A151855" s="2">
        <v>151854</v>
      </c>
      <c r="B151855" t="s">
        <v>585</v>
      </c>
      <c r="C151855" s="1">
        <v>133250</v>
      </c>
      <c r="D151855" s="1">
        <v>133765.04999999999</v>
      </c>
      <c r="E151855" t="s">
        <v>1302</v>
      </c>
    </row>
    <row r="151856" spans="1:5" hidden="1" x14ac:dyDescent="0.2">
      <c r="A151856" s="2">
        <v>151855</v>
      </c>
      <c r="B151856" t="s">
        <v>145</v>
      </c>
      <c r="C151856" s="1">
        <v>125970</v>
      </c>
      <c r="D151856" s="1">
        <v>127223.6</v>
      </c>
      <c r="E151856" t="s">
        <v>1302</v>
      </c>
    </row>
    <row r="151857" spans="1:5" hidden="1" x14ac:dyDescent="0.2">
      <c r="A151857" s="2">
        <v>151856</v>
      </c>
      <c r="B151857" t="s">
        <v>500</v>
      </c>
      <c r="C151857" s="1">
        <v>74346</v>
      </c>
      <c r="D151857" s="1">
        <v>89307.73</v>
      </c>
      <c r="E151857" t="s">
        <v>1302</v>
      </c>
    </row>
    <row r="151858" spans="1:5" hidden="1" x14ac:dyDescent="0.2">
      <c r="A151858" s="2">
        <v>151857</v>
      </c>
      <c r="B151858" t="s">
        <v>494</v>
      </c>
      <c r="C151858" s="1">
        <v>136695</v>
      </c>
      <c r="D151858" s="1">
        <v>139956.17000000001</v>
      </c>
      <c r="E151858" t="s">
        <v>1302</v>
      </c>
    </row>
    <row r="151859" spans="1:5" hidden="1" x14ac:dyDescent="0.2">
      <c r="A151859" s="2">
        <v>151858</v>
      </c>
      <c r="B151859" t="s">
        <v>187</v>
      </c>
      <c r="C151859" s="1">
        <v>32331</v>
      </c>
      <c r="D151859" s="1">
        <v>33292.65</v>
      </c>
      <c r="E151859" t="s">
        <v>1302</v>
      </c>
    </row>
    <row r="151860" spans="1:5" hidden="1" x14ac:dyDescent="0.2">
      <c r="A151860" s="2">
        <v>151859</v>
      </c>
      <c r="B151860" t="s">
        <v>291</v>
      </c>
      <c r="C151860" s="1">
        <v>108755</v>
      </c>
      <c r="D151860" s="1">
        <v>136947.07</v>
      </c>
      <c r="E151860" t="s">
        <v>1302</v>
      </c>
    </row>
    <row r="151861" spans="1:5" hidden="1" x14ac:dyDescent="0.2">
      <c r="A151861" s="2">
        <v>151860</v>
      </c>
      <c r="B151861" t="s">
        <v>121</v>
      </c>
      <c r="C151861" s="1">
        <v>30037</v>
      </c>
      <c r="D151861" s="1">
        <v>30284.9</v>
      </c>
      <c r="E151861" t="s">
        <v>1302</v>
      </c>
    </row>
    <row r="151862" spans="1:5" hidden="1" x14ac:dyDescent="0.2">
      <c r="A151862" s="2">
        <v>151861</v>
      </c>
      <c r="B151862" t="s">
        <v>122</v>
      </c>
      <c r="C151862" s="1">
        <v>32739</v>
      </c>
      <c r="D151862" s="1">
        <v>2652.17</v>
      </c>
      <c r="E151862" t="s">
        <v>1302</v>
      </c>
    </row>
    <row r="151863" spans="1:5" hidden="1" x14ac:dyDescent="0.2">
      <c r="A151863" s="2">
        <v>151862</v>
      </c>
      <c r="B151863" t="s">
        <v>759</v>
      </c>
      <c r="C151863" s="1">
        <v>72966</v>
      </c>
      <c r="D151863" s="1">
        <v>71938.98</v>
      </c>
      <c r="E151863" t="s">
        <v>1302</v>
      </c>
    </row>
    <row r="151864" spans="1:5" hidden="1" x14ac:dyDescent="0.2">
      <c r="A151864" s="2">
        <v>151863</v>
      </c>
      <c r="B151864" t="s">
        <v>1279</v>
      </c>
      <c r="C151864">
        <v>0</v>
      </c>
      <c r="D151864">
        <v>165</v>
      </c>
      <c r="E151864" t="s">
        <v>1302</v>
      </c>
    </row>
    <row r="151865" spans="1:5" hidden="1" x14ac:dyDescent="0.2">
      <c r="A151865" s="2">
        <v>151864</v>
      </c>
      <c r="B151865" t="s">
        <v>215</v>
      </c>
      <c r="C151865" s="1">
        <v>69980</v>
      </c>
      <c r="D151865" s="1">
        <v>74772.61</v>
      </c>
      <c r="E151865" t="s">
        <v>1302</v>
      </c>
    </row>
    <row r="151866" spans="1:5" hidden="1" x14ac:dyDescent="0.2">
      <c r="A151866" s="2">
        <v>151865</v>
      </c>
      <c r="B151866" t="s">
        <v>1303</v>
      </c>
      <c r="C151866" s="1">
        <v>22880</v>
      </c>
      <c r="D151866">
        <v>0</v>
      </c>
      <c r="E151866" t="s">
        <v>1302</v>
      </c>
    </row>
    <row r="151867" spans="1:5" hidden="1" x14ac:dyDescent="0.2">
      <c r="A151867" s="2">
        <v>151866</v>
      </c>
      <c r="B151867" t="s">
        <v>1279</v>
      </c>
      <c r="C151867">
        <v>0</v>
      </c>
      <c r="D151867">
        <v>165</v>
      </c>
      <c r="E151867" t="s">
        <v>1302</v>
      </c>
    </row>
    <row r="151868" spans="1:5" hidden="1" x14ac:dyDescent="0.2">
      <c r="A151868" s="2">
        <v>151867</v>
      </c>
      <c r="B151868" t="s">
        <v>1279</v>
      </c>
      <c r="C151868">
        <v>0</v>
      </c>
      <c r="D151868">
        <v>165</v>
      </c>
      <c r="E151868" t="s">
        <v>1302</v>
      </c>
    </row>
    <row r="151869" spans="1:5" hidden="1" x14ac:dyDescent="0.2">
      <c r="A151869" s="2">
        <v>151868</v>
      </c>
      <c r="B151869" t="s">
        <v>1284</v>
      </c>
      <c r="C151869" s="1">
        <v>56370</v>
      </c>
      <c r="D151869" s="1">
        <v>61924.44</v>
      </c>
      <c r="E151869" t="s">
        <v>1302</v>
      </c>
    </row>
    <row r="151870" spans="1:5" hidden="1" x14ac:dyDescent="0.2">
      <c r="A151870" s="2">
        <v>151869</v>
      </c>
      <c r="B151870" t="s">
        <v>267</v>
      </c>
      <c r="C151870" s="1">
        <v>34993</v>
      </c>
      <c r="D151870" s="1">
        <v>11638.97</v>
      </c>
      <c r="E151870" t="s">
        <v>1302</v>
      </c>
    </row>
    <row r="151871" spans="1:5" hidden="1" x14ac:dyDescent="0.2">
      <c r="A151871" s="2">
        <v>151870</v>
      </c>
      <c r="B151871" t="s">
        <v>780</v>
      </c>
      <c r="C151871" s="1">
        <v>30527</v>
      </c>
      <c r="D151871" s="1">
        <v>18114.75</v>
      </c>
      <c r="E151871" t="s">
        <v>1302</v>
      </c>
    </row>
    <row r="151872" spans="1:5" hidden="1" x14ac:dyDescent="0.2">
      <c r="A151872" s="2">
        <v>151871</v>
      </c>
      <c r="B151872" t="s">
        <v>834</v>
      </c>
      <c r="C151872" s="1">
        <v>55162</v>
      </c>
      <c r="D151872" s="1">
        <v>29592.11</v>
      </c>
      <c r="E151872" t="s">
        <v>1302</v>
      </c>
    </row>
    <row r="151873" spans="1:5" hidden="1" x14ac:dyDescent="0.2">
      <c r="A151873" s="2">
        <v>151872</v>
      </c>
      <c r="B151873" t="s">
        <v>159</v>
      </c>
      <c r="C151873" s="1">
        <v>78763</v>
      </c>
      <c r="D151873" s="1">
        <v>97746.62</v>
      </c>
      <c r="E151873" t="s">
        <v>1302</v>
      </c>
    </row>
    <row r="151874" spans="1:5" hidden="1" x14ac:dyDescent="0.2">
      <c r="A151874" s="2">
        <v>151873</v>
      </c>
      <c r="B151874" t="s">
        <v>852</v>
      </c>
      <c r="C151874" s="1">
        <v>71937</v>
      </c>
      <c r="D151874" s="1">
        <v>84171.8</v>
      </c>
      <c r="E151874" t="s">
        <v>1302</v>
      </c>
    </row>
    <row r="151875" spans="1:5" hidden="1" x14ac:dyDescent="0.2">
      <c r="A151875" s="2">
        <v>151874</v>
      </c>
      <c r="B151875" t="s">
        <v>260</v>
      </c>
      <c r="C151875" s="1">
        <v>130000</v>
      </c>
      <c r="D151875" s="1">
        <v>50510</v>
      </c>
      <c r="E151875" t="s">
        <v>1302</v>
      </c>
    </row>
    <row r="151876" spans="1:5" hidden="1" x14ac:dyDescent="0.2">
      <c r="A151876" s="2">
        <v>151875</v>
      </c>
      <c r="B151876" t="s">
        <v>539</v>
      </c>
      <c r="C151876" s="1">
        <v>79445</v>
      </c>
      <c r="D151876" s="1">
        <v>79674.11</v>
      </c>
      <c r="E151876" t="s">
        <v>1302</v>
      </c>
    </row>
    <row r="151877" spans="1:5" hidden="1" x14ac:dyDescent="0.2">
      <c r="A151877" s="2">
        <v>151876</v>
      </c>
      <c r="B151877" t="s">
        <v>533</v>
      </c>
      <c r="C151877" s="1">
        <v>70038</v>
      </c>
      <c r="D151877" s="1">
        <v>70912.179999999993</v>
      </c>
      <c r="E151877" t="s">
        <v>1302</v>
      </c>
    </row>
    <row r="151878" spans="1:5" hidden="1" x14ac:dyDescent="0.2">
      <c r="A151878" s="2">
        <v>151877</v>
      </c>
      <c r="B151878" t="s">
        <v>539</v>
      </c>
      <c r="C151878" s="1">
        <v>125153</v>
      </c>
      <c r="D151878" s="1">
        <v>105885.24</v>
      </c>
      <c r="E151878" t="s">
        <v>1302</v>
      </c>
    </row>
    <row r="151879" spans="1:5" hidden="1" x14ac:dyDescent="0.2">
      <c r="A151879" s="2">
        <v>151878</v>
      </c>
      <c r="B151879" t="s">
        <v>152</v>
      </c>
      <c r="C151879" s="1">
        <v>72254</v>
      </c>
      <c r="D151879" s="1">
        <v>82164.36</v>
      </c>
      <c r="E151879" t="s">
        <v>1302</v>
      </c>
    </row>
    <row r="151880" spans="1:5" hidden="1" x14ac:dyDescent="0.2">
      <c r="A151880" s="2">
        <v>151879</v>
      </c>
      <c r="B151880" t="s">
        <v>411</v>
      </c>
      <c r="C151880" s="1">
        <v>77183</v>
      </c>
      <c r="D151880" s="1">
        <v>72778.03</v>
      </c>
      <c r="E151880" t="s">
        <v>1302</v>
      </c>
    </row>
    <row r="151881" spans="1:5" hidden="1" x14ac:dyDescent="0.2">
      <c r="A151881" s="2">
        <v>151880</v>
      </c>
      <c r="B151881" t="s">
        <v>879</v>
      </c>
      <c r="C151881" s="1">
        <v>49887</v>
      </c>
      <c r="D151881" s="1">
        <v>55605.17</v>
      </c>
      <c r="E151881" t="s">
        <v>1302</v>
      </c>
    </row>
    <row r="151882" spans="1:5" hidden="1" x14ac:dyDescent="0.2">
      <c r="A151882" s="2">
        <v>151881</v>
      </c>
      <c r="B151882" t="s">
        <v>838</v>
      </c>
      <c r="C151882" s="1">
        <v>41623</v>
      </c>
      <c r="D151882" s="1">
        <v>57407.13</v>
      </c>
      <c r="E151882" t="s">
        <v>1302</v>
      </c>
    </row>
    <row r="151883" spans="1:5" hidden="1" x14ac:dyDescent="0.2">
      <c r="A151883" s="2">
        <v>151882</v>
      </c>
      <c r="B151883" t="s">
        <v>206</v>
      </c>
      <c r="C151883" s="1">
        <v>105107</v>
      </c>
      <c r="D151883" s="1">
        <v>110546</v>
      </c>
      <c r="E151883" t="s">
        <v>1302</v>
      </c>
    </row>
    <row r="151884" spans="1:5" hidden="1" x14ac:dyDescent="0.2">
      <c r="A151884" s="2">
        <v>151883</v>
      </c>
      <c r="B151884" t="s">
        <v>1074</v>
      </c>
      <c r="C151884" s="1">
        <v>91780</v>
      </c>
      <c r="D151884" s="1">
        <v>131792.35999999999</v>
      </c>
      <c r="E151884" t="s">
        <v>1302</v>
      </c>
    </row>
    <row r="151885" spans="1:5" hidden="1" x14ac:dyDescent="0.2">
      <c r="A151885" s="2">
        <v>151884</v>
      </c>
      <c r="B151885" t="s">
        <v>1303</v>
      </c>
      <c r="C151885" s="1">
        <v>22880</v>
      </c>
      <c r="D151885">
        <v>0</v>
      </c>
      <c r="E151885" t="s">
        <v>1302</v>
      </c>
    </row>
    <row r="151886" spans="1:5" hidden="1" x14ac:dyDescent="0.2">
      <c r="A151886" s="2">
        <v>151885</v>
      </c>
      <c r="B151886" t="s">
        <v>834</v>
      </c>
      <c r="C151886" s="1">
        <v>116657</v>
      </c>
      <c r="D151886" s="1">
        <v>116549.4</v>
      </c>
      <c r="E151886" t="s">
        <v>1302</v>
      </c>
    </row>
    <row r="151887" spans="1:5" hidden="1" x14ac:dyDescent="0.2">
      <c r="A151887" s="2">
        <v>151886</v>
      </c>
      <c r="B151887" t="s">
        <v>1030</v>
      </c>
      <c r="C151887" s="1">
        <v>84100</v>
      </c>
      <c r="D151887" s="1">
        <v>82925.460000000006</v>
      </c>
      <c r="E151887" t="s">
        <v>1302</v>
      </c>
    </row>
    <row r="151888" spans="1:5" hidden="1" x14ac:dyDescent="0.2">
      <c r="A151888" s="2">
        <v>151887</v>
      </c>
      <c r="B151888" t="s">
        <v>556</v>
      </c>
      <c r="C151888" s="1">
        <v>33238</v>
      </c>
      <c r="D151888" s="1">
        <v>33691.67</v>
      </c>
      <c r="E151888" t="s">
        <v>1302</v>
      </c>
    </row>
    <row r="151889" spans="1:5" hidden="1" x14ac:dyDescent="0.2">
      <c r="A151889" s="2">
        <v>151888</v>
      </c>
      <c r="B151889" t="s">
        <v>1277</v>
      </c>
      <c r="C151889">
        <v>0</v>
      </c>
      <c r="D151889">
        <v>165</v>
      </c>
      <c r="E151889" t="s">
        <v>1302</v>
      </c>
    </row>
    <row r="151890" spans="1:5" hidden="1" x14ac:dyDescent="0.2">
      <c r="A151890" s="2">
        <v>151889</v>
      </c>
      <c r="B151890" t="s">
        <v>1279</v>
      </c>
      <c r="C151890">
        <v>0</v>
      </c>
      <c r="D151890">
        <v>165</v>
      </c>
      <c r="E151890" t="s">
        <v>1302</v>
      </c>
    </row>
    <row r="151891" spans="1:5" hidden="1" x14ac:dyDescent="0.2">
      <c r="A151891" s="2">
        <v>151890</v>
      </c>
      <c r="B151891" t="s">
        <v>1303</v>
      </c>
      <c r="C151891" s="1">
        <v>22880</v>
      </c>
      <c r="D151891">
        <v>0</v>
      </c>
      <c r="E151891" t="s">
        <v>1302</v>
      </c>
    </row>
    <row r="151892" spans="1:5" hidden="1" x14ac:dyDescent="0.2">
      <c r="A151892" s="2">
        <v>151891</v>
      </c>
      <c r="B151892" t="s">
        <v>173</v>
      </c>
      <c r="C151892" s="1">
        <v>65606</v>
      </c>
      <c r="D151892" s="1">
        <v>66032.160000000003</v>
      </c>
      <c r="E151892" t="s">
        <v>1302</v>
      </c>
    </row>
    <row r="151893" spans="1:5" hidden="1" x14ac:dyDescent="0.2">
      <c r="A151893" s="2">
        <v>151892</v>
      </c>
      <c r="B151893" t="s">
        <v>348</v>
      </c>
      <c r="C151893" s="1">
        <v>70315</v>
      </c>
      <c r="D151893" s="1">
        <v>70250.080000000002</v>
      </c>
      <c r="E151893" t="s">
        <v>1302</v>
      </c>
    </row>
    <row r="151894" spans="1:5" hidden="1" x14ac:dyDescent="0.2">
      <c r="A151894" s="2">
        <v>151893</v>
      </c>
      <c r="B151894" t="s">
        <v>1271</v>
      </c>
      <c r="C151894" s="1">
        <v>83338</v>
      </c>
      <c r="D151894" s="1">
        <v>89971.97</v>
      </c>
      <c r="E151894" t="s">
        <v>1302</v>
      </c>
    </row>
    <row r="151895" spans="1:5" hidden="1" x14ac:dyDescent="0.2">
      <c r="A151895" s="2">
        <v>151894</v>
      </c>
      <c r="B151895" t="s">
        <v>734</v>
      </c>
      <c r="C151895" s="1">
        <v>65334</v>
      </c>
      <c r="D151895" s="1">
        <v>68361.87</v>
      </c>
      <c r="E151895" t="s">
        <v>1302</v>
      </c>
    </row>
    <row r="151896" spans="1:5" hidden="1" x14ac:dyDescent="0.2">
      <c r="A151896" s="2">
        <v>151895</v>
      </c>
      <c r="B151896" t="s">
        <v>1172</v>
      </c>
      <c r="C151896" s="1">
        <v>53640</v>
      </c>
      <c r="D151896" s="1">
        <v>63227.81</v>
      </c>
      <c r="E151896" t="s">
        <v>1302</v>
      </c>
    </row>
    <row r="151897" spans="1:5" hidden="1" x14ac:dyDescent="0.2">
      <c r="A151897" s="2">
        <v>151896</v>
      </c>
      <c r="B151897" t="s">
        <v>734</v>
      </c>
      <c r="C151897" s="1">
        <v>69980</v>
      </c>
      <c r="D151897" s="1">
        <v>71861.91</v>
      </c>
      <c r="E151897" t="s">
        <v>1302</v>
      </c>
    </row>
    <row r="151898" spans="1:5" hidden="1" x14ac:dyDescent="0.2">
      <c r="A151898" s="2">
        <v>151897</v>
      </c>
      <c r="B151898" t="s">
        <v>619</v>
      </c>
      <c r="C151898" s="1">
        <v>89466</v>
      </c>
      <c r="D151898" s="1">
        <v>142988.92000000001</v>
      </c>
      <c r="E151898" t="s">
        <v>1302</v>
      </c>
    </row>
    <row r="151899" spans="1:5" hidden="1" x14ac:dyDescent="0.2">
      <c r="A151899" s="2">
        <v>151898</v>
      </c>
      <c r="B151899" t="s">
        <v>705</v>
      </c>
      <c r="C151899" s="1">
        <v>62326</v>
      </c>
      <c r="D151899" s="1">
        <v>62985.01</v>
      </c>
      <c r="E151899" t="s">
        <v>1302</v>
      </c>
    </row>
    <row r="151900" spans="1:5" hidden="1" x14ac:dyDescent="0.2">
      <c r="A151900" s="2">
        <v>151899</v>
      </c>
      <c r="B151900" t="s">
        <v>313</v>
      </c>
      <c r="C151900" s="1">
        <v>5512</v>
      </c>
      <c r="D151900">
        <v>456</v>
      </c>
      <c r="E151900" t="s">
        <v>1302</v>
      </c>
    </row>
    <row r="151901" spans="1:5" hidden="1" x14ac:dyDescent="0.2">
      <c r="A151901" s="2">
        <v>151900</v>
      </c>
      <c r="B151901" t="s">
        <v>463</v>
      </c>
      <c r="C151901" s="1">
        <v>56680</v>
      </c>
      <c r="D151901" s="1">
        <v>36405.760000000002</v>
      </c>
      <c r="E151901" t="s">
        <v>1302</v>
      </c>
    </row>
    <row r="151902" spans="1:5" hidden="1" x14ac:dyDescent="0.2">
      <c r="A151902" s="2">
        <v>151901</v>
      </c>
      <c r="B151902" t="s">
        <v>301</v>
      </c>
      <c r="C151902" s="1">
        <v>62171</v>
      </c>
      <c r="D151902" s="1">
        <v>63250.55</v>
      </c>
      <c r="E151902" t="s">
        <v>1302</v>
      </c>
    </row>
    <row r="151903" spans="1:5" hidden="1" x14ac:dyDescent="0.2">
      <c r="A151903" s="2">
        <v>151902</v>
      </c>
      <c r="B151903" t="s">
        <v>587</v>
      </c>
      <c r="C151903" s="1">
        <v>83582</v>
      </c>
      <c r="D151903" s="1">
        <v>101385.56</v>
      </c>
      <c r="E151903" t="s">
        <v>1302</v>
      </c>
    </row>
    <row r="151904" spans="1:5" hidden="1" x14ac:dyDescent="0.2">
      <c r="A151904" s="2">
        <v>151903</v>
      </c>
      <c r="B151904" t="s">
        <v>91</v>
      </c>
      <c r="C151904" s="1">
        <v>53640</v>
      </c>
      <c r="D151904" s="1">
        <v>58202.1</v>
      </c>
      <c r="E151904" t="s">
        <v>1302</v>
      </c>
    </row>
    <row r="151905" spans="1:5" hidden="1" x14ac:dyDescent="0.2">
      <c r="A151905" s="2">
        <v>151904</v>
      </c>
      <c r="B151905" t="s">
        <v>344</v>
      </c>
      <c r="C151905" s="1">
        <v>79544</v>
      </c>
      <c r="D151905" s="1">
        <v>162635.66</v>
      </c>
      <c r="E151905" t="s">
        <v>1302</v>
      </c>
    </row>
    <row r="151906" spans="1:5" hidden="1" x14ac:dyDescent="0.2">
      <c r="A151906" s="2">
        <v>151905</v>
      </c>
      <c r="B151906" t="s">
        <v>398</v>
      </c>
      <c r="C151906" s="1">
        <v>42783</v>
      </c>
      <c r="D151906" s="1">
        <v>58088.36</v>
      </c>
      <c r="E151906" t="s">
        <v>1302</v>
      </c>
    </row>
    <row r="151907" spans="1:5" hidden="1" x14ac:dyDescent="0.2">
      <c r="A151907" s="2">
        <v>151906</v>
      </c>
      <c r="B151907" t="s">
        <v>468</v>
      </c>
      <c r="C151907" s="1">
        <v>70315</v>
      </c>
      <c r="D151907" s="1">
        <v>72085.100000000006</v>
      </c>
      <c r="E151907" t="s">
        <v>1302</v>
      </c>
    </row>
    <row r="151908" spans="1:5" hidden="1" x14ac:dyDescent="0.2">
      <c r="A151908" s="2">
        <v>151907</v>
      </c>
      <c r="B151908" t="s">
        <v>529</v>
      </c>
      <c r="C151908" s="1">
        <v>53355</v>
      </c>
      <c r="D151908" s="1">
        <v>53553.42</v>
      </c>
      <c r="E151908" t="s">
        <v>1302</v>
      </c>
    </row>
    <row r="151909" spans="1:5" hidden="1" x14ac:dyDescent="0.2">
      <c r="A151909" s="2">
        <v>151908</v>
      </c>
      <c r="B151909" t="s">
        <v>556</v>
      </c>
      <c r="C151909" s="1">
        <v>87924</v>
      </c>
      <c r="D151909" s="1">
        <v>163835.64000000001</v>
      </c>
      <c r="E151909" t="s">
        <v>1302</v>
      </c>
    </row>
    <row r="151910" spans="1:5" hidden="1" x14ac:dyDescent="0.2">
      <c r="A151910" s="2">
        <v>151909</v>
      </c>
      <c r="B151910" t="s">
        <v>229</v>
      </c>
      <c r="C151910" s="1">
        <v>45370</v>
      </c>
      <c r="D151910" s="1">
        <v>42430.96</v>
      </c>
      <c r="E151910" t="s">
        <v>1302</v>
      </c>
    </row>
    <row r="151911" spans="1:5" hidden="1" x14ac:dyDescent="0.2">
      <c r="A151911" s="2">
        <v>151910</v>
      </c>
      <c r="B151911" t="s">
        <v>1036</v>
      </c>
      <c r="C151911" s="1">
        <v>62171</v>
      </c>
      <c r="D151911" s="1">
        <v>59349.91</v>
      </c>
      <c r="E151911" t="s">
        <v>1302</v>
      </c>
    </row>
    <row r="151912" spans="1:5" hidden="1" x14ac:dyDescent="0.2">
      <c r="A151912" s="2">
        <v>151911</v>
      </c>
      <c r="B151912" t="s">
        <v>1303</v>
      </c>
      <c r="C151912" s="1">
        <v>22880</v>
      </c>
      <c r="D151912">
        <v>0</v>
      </c>
      <c r="E151912" t="s">
        <v>1302</v>
      </c>
    </row>
    <row r="151913" spans="1:5" hidden="1" x14ac:dyDescent="0.2">
      <c r="A151913" s="2">
        <v>151912</v>
      </c>
      <c r="B151913" t="s">
        <v>1303</v>
      </c>
      <c r="C151913" s="1">
        <v>22880</v>
      </c>
      <c r="D151913">
        <v>0</v>
      </c>
      <c r="E151913" t="s">
        <v>1302</v>
      </c>
    </row>
    <row r="151914" spans="1:5" hidden="1" x14ac:dyDescent="0.2">
      <c r="A151914" s="2">
        <v>151913</v>
      </c>
      <c r="B151914" t="s">
        <v>553</v>
      </c>
      <c r="C151914" s="1">
        <v>38873</v>
      </c>
      <c r="D151914" s="1">
        <v>42869.48</v>
      </c>
      <c r="E151914" t="s">
        <v>1302</v>
      </c>
    </row>
    <row r="151915" spans="1:5" hidden="1" x14ac:dyDescent="0.2">
      <c r="A151915" s="2">
        <v>151914</v>
      </c>
      <c r="B151915" t="s">
        <v>881</v>
      </c>
      <c r="C151915" s="1">
        <v>35672</v>
      </c>
      <c r="D151915" s="1">
        <v>74625.75</v>
      </c>
      <c r="E151915" t="s">
        <v>1302</v>
      </c>
    </row>
    <row r="151916" spans="1:5" hidden="1" x14ac:dyDescent="0.2">
      <c r="A151916" s="2">
        <v>151915</v>
      </c>
      <c r="B151916" t="s">
        <v>390</v>
      </c>
      <c r="C151916" s="1">
        <v>12998</v>
      </c>
      <c r="D151916" s="1">
        <v>12986.74</v>
      </c>
      <c r="E151916" t="s">
        <v>1302</v>
      </c>
    </row>
    <row r="151917" spans="1:5" hidden="1" x14ac:dyDescent="0.2">
      <c r="A151917" s="2">
        <v>151916</v>
      </c>
      <c r="B151917" t="s">
        <v>402</v>
      </c>
      <c r="C151917" s="1">
        <v>59654</v>
      </c>
      <c r="D151917" s="1">
        <v>62618.26</v>
      </c>
      <c r="E151917" t="s">
        <v>1302</v>
      </c>
    </row>
    <row r="151918" spans="1:5" hidden="1" x14ac:dyDescent="0.2">
      <c r="A151918" s="2">
        <v>151917</v>
      </c>
      <c r="B151918" t="s">
        <v>1100</v>
      </c>
      <c r="C151918" s="1">
        <v>107836</v>
      </c>
      <c r="D151918" s="1">
        <v>109306.44</v>
      </c>
      <c r="E151918" t="s">
        <v>1302</v>
      </c>
    </row>
    <row r="151919" spans="1:5" hidden="1" x14ac:dyDescent="0.2">
      <c r="A151919" s="2">
        <v>151918</v>
      </c>
      <c r="B151919" t="s">
        <v>227</v>
      </c>
      <c r="C151919" s="1">
        <v>56370</v>
      </c>
      <c r="D151919" s="1">
        <v>64888.32</v>
      </c>
      <c r="E151919" t="s">
        <v>1302</v>
      </c>
    </row>
    <row r="151920" spans="1:5" hidden="1" x14ac:dyDescent="0.2">
      <c r="A151920" s="2">
        <v>151919</v>
      </c>
      <c r="B151920" t="s">
        <v>684</v>
      </c>
      <c r="C151920" s="1">
        <v>44121</v>
      </c>
      <c r="D151920" s="1">
        <v>41885.22</v>
      </c>
      <c r="E151920" t="s">
        <v>1302</v>
      </c>
    </row>
    <row r="151921" spans="1:5" hidden="1" x14ac:dyDescent="0.2">
      <c r="A151921" s="2">
        <v>151920</v>
      </c>
      <c r="B151921" t="s">
        <v>407</v>
      </c>
      <c r="C151921" s="1">
        <v>40989</v>
      </c>
      <c r="D151921" s="1">
        <v>45499.31</v>
      </c>
      <c r="E151921" t="s">
        <v>1302</v>
      </c>
    </row>
    <row r="151922" spans="1:5" hidden="1" x14ac:dyDescent="0.2">
      <c r="A151922" s="2">
        <v>151921</v>
      </c>
      <c r="B151922" t="s">
        <v>499</v>
      </c>
      <c r="C151922" s="1">
        <v>52179</v>
      </c>
      <c r="D151922" s="1">
        <v>81147.58</v>
      </c>
      <c r="E151922" t="s">
        <v>1302</v>
      </c>
    </row>
    <row r="151923" spans="1:5" hidden="1" x14ac:dyDescent="0.2">
      <c r="A151923" s="2">
        <v>151922</v>
      </c>
      <c r="B151923" t="s">
        <v>356</v>
      </c>
      <c r="C151923" s="1">
        <v>46107</v>
      </c>
      <c r="D151923" s="1">
        <v>76261.45</v>
      </c>
      <c r="E151923" t="s">
        <v>1302</v>
      </c>
    </row>
    <row r="151924" spans="1:5" hidden="1" x14ac:dyDescent="0.2">
      <c r="A151924" s="2">
        <v>151923</v>
      </c>
      <c r="B151924" t="s">
        <v>559</v>
      </c>
      <c r="C151924" s="1">
        <v>38246</v>
      </c>
      <c r="D151924" s="1">
        <v>45526.17</v>
      </c>
      <c r="E151924" t="s">
        <v>1302</v>
      </c>
    </row>
    <row r="151925" spans="1:5" hidden="1" x14ac:dyDescent="0.2">
      <c r="A151925" s="2">
        <v>151924</v>
      </c>
      <c r="B151925" t="s">
        <v>193</v>
      </c>
      <c r="C151925" s="1">
        <v>50781</v>
      </c>
      <c r="D151925" s="1">
        <v>41106.129999999997</v>
      </c>
      <c r="E151925" t="s">
        <v>1302</v>
      </c>
    </row>
    <row r="151926" spans="1:5" hidden="1" x14ac:dyDescent="0.2">
      <c r="A151926" s="2">
        <v>151925</v>
      </c>
      <c r="B151926" t="s">
        <v>876</v>
      </c>
      <c r="C151926" s="1">
        <v>24960</v>
      </c>
      <c r="D151926" s="1">
        <v>14249.64</v>
      </c>
      <c r="E151926" t="s">
        <v>1302</v>
      </c>
    </row>
    <row r="151927" spans="1:5" hidden="1" x14ac:dyDescent="0.2">
      <c r="A151927" s="2">
        <v>151926</v>
      </c>
      <c r="B151927" t="s">
        <v>424</v>
      </c>
      <c r="C151927" s="1">
        <v>45275</v>
      </c>
      <c r="D151927" s="1">
        <v>46921.07</v>
      </c>
      <c r="E151927" t="s">
        <v>1302</v>
      </c>
    </row>
    <row r="151928" spans="1:5" hidden="1" x14ac:dyDescent="0.2">
      <c r="A151928" s="2">
        <v>151927</v>
      </c>
      <c r="B151928" t="s">
        <v>687</v>
      </c>
      <c r="C151928" s="1">
        <v>75715</v>
      </c>
      <c r="D151928" s="1">
        <v>71060.009999999995</v>
      </c>
      <c r="E151928" t="s">
        <v>1302</v>
      </c>
    </row>
    <row r="151929" spans="1:5" hidden="1" x14ac:dyDescent="0.2">
      <c r="A151929" s="2">
        <v>151928</v>
      </c>
      <c r="B151929" t="s">
        <v>1279</v>
      </c>
      <c r="C151929">
        <v>0</v>
      </c>
      <c r="D151929">
        <v>165</v>
      </c>
      <c r="E151929" t="s">
        <v>1302</v>
      </c>
    </row>
    <row r="151930" spans="1:5" hidden="1" x14ac:dyDescent="0.2">
      <c r="A151930" s="2">
        <v>151929</v>
      </c>
      <c r="B151930" t="s">
        <v>1303</v>
      </c>
      <c r="C151930" s="1">
        <v>22880</v>
      </c>
      <c r="D151930">
        <v>0</v>
      </c>
      <c r="E151930" t="s">
        <v>1302</v>
      </c>
    </row>
    <row r="151931" spans="1:5" hidden="1" x14ac:dyDescent="0.2">
      <c r="A151931" s="2">
        <v>151930</v>
      </c>
      <c r="B151931" t="s">
        <v>1277</v>
      </c>
      <c r="C151931">
        <v>0</v>
      </c>
      <c r="D151931">
        <v>225</v>
      </c>
      <c r="E151931" t="s">
        <v>1302</v>
      </c>
    </row>
    <row r="151932" spans="1:5" hidden="1" x14ac:dyDescent="0.2">
      <c r="A151932" s="2">
        <v>151931</v>
      </c>
      <c r="B151932" t="s">
        <v>559</v>
      </c>
      <c r="C151932" s="1">
        <v>30148</v>
      </c>
      <c r="D151932" s="1">
        <v>43993.279999999999</v>
      </c>
      <c r="E151932" t="s">
        <v>1302</v>
      </c>
    </row>
    <row r="151933" spans="1:5" hidden="1" x14ac:dyDescent="0.2">
      <c r="A151933" s="2">
        <v>151932</v>
      </c>
      <c r="B151933" t="s">
        <v>453</v>
      </c>
      <c r="C151933" s="1">
        <v>35615</v>
      </c>
      <c r="D151933" s="1">
        <v>35858.07</v>
      </c>
      <c r="E151933" t="s">
        <v>1302</v>
      </c>
    </row>
    <row r="151934" spans="1:5" hidden="1" x14ac:dyDescent="0.2">
      <c r="A151934" s="2">
        <v>151933</v>
      </c>
      <c r="B151934" t="s">
        <v>453</v>
      </c>
      <c r="C151934" s="1">
        <v>47490</v>
      </c>
      <c r="D151934" s="1">
        <v>64130.12</v>
      </c>
      <c r="E151934" t="s">
        <v>1302</v>
      </c>
    </row>
    <row r="151935" spans="1:5" hidden="1" x14ac:dyDescent="0.2">
      <c r="A151935" s="2">
        <v>151934</v>
      </c>
      <c r="B151935" t="s">
        <v>1279</v>
      </c>
      <c r="C151935">
        <v>0</v>
      </c>
      <c r="D151935">
        <v>165</v>
      </c>
      <c r="E151935" t="s">
        <v>1302</v>
      </c>
    </row>
    <row r="151936" spans="1:5" hidden="1" x14ac:dyDescent="0.2">
      <c r="A151936" s="2">
        <v>151935</v>
      </c>
      <c r="B151936" t="s">
        <v>917</v>
      </c>
      <c r="C151936" s="1">
        <v>22880</v>
      </c>
      <c r="D151936" s="1">
        <v>13988.78</v>
      </c>
      <c r="E151936" t="s">
        <v>1302</v>
      </c>
    </row>
    <row r="151937" spans="1:5" hidden="1" x14ac:dyDescent="0.2">
      <c r="A151937" s="2">
        <v>151936</v>
      </c>
      <c r="B151937" t="s">
        <v>120</v>
      </c>
      <c r="C151937" s="1">
        <v>12320</v>
      </c>
      <c r="D151937" s="1">
        <v>12376.12</v>
      </c>
      <c r="E151937" t="s">
        <v>1302</v>
      </c>
    </row>
    <row r="151938" spans="1:5" hidden="1" x14ac:dyDescent="0.2">
      <c r="A151938" s="2">
        <v>151937</v>
      </c>
      <c r="B151938" t="s">
        <v>1279</v>
      </c>
      <c r="C151938">
        <v>0</v>
      </c>
      <c r="D151938">
        <v>165</v>
      </c>
      <c r="E151938" t="s">
        <v>1302</v>
      </c>
    </row>
    <row r="151939" spans="1:5" hidden="1" x14ac:dyDescent="0.2">
      <c r="A151939" s="2">
        <v>151938</v>
      </c>
      <c r="B151939" t="s">
        <v>424</v>
      </c>
      <c r="C151939" s="1">
        <v>80975</v>
      </c>
      <c r="D151939" s="1">
        <v>66416.479999999996</v>
      </c>
      <c r="E151939" t="s">
        <v>1302</v>
      </c>
    </row>
    <row r="151940" spans="1:5" hidden="1" x14ac:dyDescent="0.2">
      <c r="A151940" s="2">
        <v>151939</v>
      </c>
      <c r="B151940" t="s">
        <v>1282</v>
      </c>
      <c r="C151940" s="1">
        <v>41623</v>
      </c>
      <c r="D151940" s="1">
        <v>53743.76</v>
      </c>
      <c r="E151940" t="s">
        <v>1302</v>
      </c>
    </row>
    <row r="151941" spans="1:5" hidden="1" x14ac:dyDescent="0.2">
      <c r="A151941" s="2">
        <v>151940</v>
      </c>
      <c r="B151941" t="s">
        <v>139</v>
      </c>
      <c r="C151941" s="1">
        <v>66118</v>
      </c>
      <c r="D151941" s="1">
        <v>66827.710000000006</v>
      </c>
      <c r="E151941" t="s">
        <v>1302</v>
      </c>
    </row>
    <row r="151942" spans="1:5" hidden="1" x14ac:dyDescent="0.2">
      <c r="A151942" s="2">
        <v>151941</v>
      </c>
      <c r="B151942" t="s">
        <v>1276</v>
      </c>
      <c r="C151942" s="1">
        <v>75054</v>
      </c>
      <c r="D151942" s="1">
        <v>98788.75</v>
      </c>
      <c r="E151942" t="s">
        <v>1302</v>
      </c>
    </row>
    <row r="151943" spans="1:5" hidden="1" x14ac:dyDescent="0.2">
      <c r="A151943" s="2">
        <v>151942</v>
      </c>
      <c r="B151943" t="s">
        <v>1303</v>
      </c>
      <c r="C151943" s="1">
        <v>22880</v>
      </c>
      <c r="D151943">
        <v>0</v>
      </c>
      <c r="E151943" t="s">
        <v>1302</v>
      </c>
    </row>
    <row r="151944" spans="1:5" hidden="1" x14ac:dyDescent="0.2">
      <c r="A151944" s="2">
        <v>151943</v>
      </c>
      <c r="B151944" t="s">
        <v>533</v>
      </c>
      <c r="C151944" s="1">
        <v>71000</v>
      </c>
      <c r="D151944" s="1">
        <v>69677.56</v>
      </c>
      <c r="E151944" t="s">
        <v>1302</v>
      </c>
    </row>
    <row r="151945" spans="1:5" hidden="1" x14ac:dyDescent="0.2">
      <c r="A151945" s="2">
        <v>151944</v>
      </c>
      <c r="B151945" t="s">
        <v>990</v>
      </c>
      <c r="C151945" s="1">
        <v>40796</v>
      </c>
      <c r="D151945" s="1">
        <v>61778.559999999998</v>
      </c>
      <c r="E151945" t="s">
        <v>1302</v>
      </c>
    </row>
    <row r="151946" spans="1:5" hidden="1" x14ac:dyDescent="0.2">
      <c r="A151946" s="2">
        <v>151945</v>
      </c>
      <c r="B151946" t="s">
        <v>1284</v>
      </c>
      <c r="C151946" s="1">
        <v>56370</v>
      </c>
      <c r="D151946" s="1">
        <v>58124.54</v>
      </c>
      <c r="E151946" t="s">
        <v>1302</v>
      </c>
    </row>
    <row r="151947" spans="1:5" hidden="1" x14ac:dyDescent="0.2">
      <c r="A151947" s="2">
        <v>151946</v>
      </c>
      <c r="B151947" t="s">
        <v>1279</v>
      </c>
      <c r="C151947">
        <v>0</v>
      </c>
      <c r="D151947">
        <v>800</v>
      </c>
      <c r="E151947" t="s">
        <v>1302</v>
      </c>
    </row>
    <row r="151948" spans="1:5" hidden="1" x14ac:dyDescent="0.2">
      <c r="A151948" s="2">
        <v>151947</v>
      </c>
      <c r="B151948" t="s">
        <v>663</v>
      </c>
      <c r="C151948" s="1">
        <v>36823</v>
      </c>
      <c r="D151948" s="1">
        <v>35239.089999999997</v>
      </c>
      <c r="E151948" t="s">
        <v>1302</v>
      </c>
    </row>
    <row r="151949" spans="1:5" hidden="1" x14ac:dyDescent="0.2">
      <c r="A151949" s="2">
        <v>151948</v>
      </c>
      <c r="B151949" t="s">
        <v>684</v>
      </c>
      <c r="C151949" s="1">
        <v>55478</v>
      </c>
      <c r="D151949" s="1">
        <v>53199.27</v>
      </c>
      <c r="E151949" t="s">
        <v>1302</v>
      </c>
    </row>
    <row r="151950" spans="1:5" hidden="1" x14ac:dyDescent="0.2">
      <c r="A151950" s="2">
        <v>151949</v>
      </c>
      <c r="B151950" t="s">
        <v>614</v>
      </c>
      <c r="C151950" s="1">
        <v>58812</v>
      </c>
      <c r="D151950" s="1">
        <v>60113.919999999998</v>
      </c>
      <c r="E151950" t="s">
        <v>1302</v>
      </c>
    </row>
    <row r="151951" spans="1:5" hidden="1" x14ac:dyDescent="0.2">
      <c r="A151951" s="2">
        <v>151950</v>
      </c>
      <c r="B151951" t="s">
        <v>1279</v>
      </c>
      <c r="C151951">
        <v>0</v>
      </c>
      <c r="D151951">
        <v>225</v>
      </c>
      <c r="E151951" t="s">
        <v>1302</v>
      </c>
    </row>
    <row r="151952" spans="1:5" hidden="1" x14ac:dyDescent="0.2">
      <c r="A151952" s="2">
        <v>151951</v>
      </c>
      <c r="B151952" t="s">
        <v>566</v>
      </c>
      <c r="C151952" s="1">
        <v>83038</v>
      </c>
      <c r="D151952" s="1">
        <v>102649.93</v>
      </c>
      <c r="E151952" t="s">
        <v>1302</v>
      </c>
    </row>
    <row r="151953" spans="1:5" hidden="1" x14ac:dyDescent="0.2">
      <c r="A151953" s="2">
        <v>151952</v>
      </c>
      <c r="B151953" t="s">
        <v>314</v>
      </c>
      <c r="C151953" s="1">
        <v>43011</v>
      </c>
      <c r="D151953" s="1">
        <v>55318.23</v>
      </c>
      <c r="E151953" t="s">
        <v>1302</v>
      </c>
    </row>
    <row r="151954" spans="1:5" hidden="1" x14ac:dyDescent="0.2">
      <c r="A151954" s="2">
        <v>151953</v>
      </c>
      <c r="B151954" t="s">
        <v>95</v>
      </c>
      <c r="C151954" s="1">
        <v>49486</v>
      </c>
      <c r="D151954" s="1">
        <v>44906.1</v>
      </c>
      <c r="E151954" t="s">
        <v>1302</v>
      </c>
    </row>
    <row r="151955" spans="1:5" hidden="1" x14ac:dyDescent="0.2">
      <c r="A151955" s="2">
        <v>151954</v>
      </c>
      <c r="B151955" t="s">
        <v>292</v>
      </c>
      <c r="C151955" s="1">
        <v>42500</v>
      </c>
      <c r="D151955" s="1">
        <v>44543.08</v>
      </c>
      <c r="E151955" t="s">
        <v>1302</v>
      </c>
    </row>
    <row r="151956" spans="1:5" hidden="1" x14ac:dyDescent="0.2">
      <c r="A151956" s="2">
        <v>151955</v>
      </c>
      <c r="B151956" t="s">
        <v>1279</v>
      </c>
      <c r="C151956">
        <v>0</v>
      </c>
      <c r="D151956">
        <v>165</v>
      </c>
      <c r="E151956" t="s">
        <v>1302</v>
      </c>
    </row>
    <row r="151957" spans="1:5" hidden="1" x14ac:dyDescent="0.2">
      <c r="A151957" s="2">
        <v>151956</v>
      </c>
      <c r="B151957" t="s">
        <v>576</v>
      </c>
      <c r="C151957" s="1">
        <v>34444</v>
      </c>
      <c r="D151957" s="1">
        <v>39738.769999999997</v>
      </c>
      <c r="E151957" t="s">
        <v>1302</v>
      </c>
    </row>
    <row r="151958" spans="1:5" hidden="1" x14ac:dyDescent="0.2">
      <c r="A151958" s="2">
        <v>151957</v>
      </c>
      <c r="B151958" t="s">
        <v>1045</v>
      </c>
      <c r="C151958" s="1">
        <v>35615</v>
      </c>
      <c r="D151958" s="1">
        <v>37284.26</v>
      </c>
      <c r="E151958" t="s">
        <v>1302</v>
      </c>
    </row>
    <row r="151959" spans="1:5" hidden="1" x14ac:dyDescent="0.2">
      <c r="A151959" s="2">
        <v>151958</v>
      </c>
      <c r="B151959" t="s">
        <v>624</v>
      </c>
      <c r="C151959" s="1">
        <v>77948</v>
      </c>
      <c r="D151959" s="1">
        <v>103417.11</v>
      </c>
      <c r="E151959" t="s">
        <v>1302</v>
      </c>
    </row>
    <row r="151960" spans="1:5" hidden="1" x14ac:dyDescent="0.2">
      <c r="A151960" s="2">
        <v>151959</v>
      </c>
      <c r="B151960" t="s">
        <v>279</v>
      </c>
      <c r="C151960" s="1">
        <v>36683</v>
      </c>
      <c r="D151960" s="1">
        <v>27081.63</v>
      </c>
      <c r="E151960" t="s">
        <v>1302</v>
      </c>
    </row>
    <row r="151961" spans="1:5" hidden="1" x14ac:dyDescent="0.2">
      <c r="A151961" s="2">
        <v>151960</v>
      </c>
      <c r="B151961" t="s">
        <v>855</v>
      </c>
      <c r="C151961" s="1">
        <v>95791</v>
      </c>
      <c r="D151961" s="1">
        <v>96602.09</v>
      </c>
      <c r="E151961" t="s">
        <v>1302</v>
      </c>
    </row>
    <row r="151962" spans="1:5" hidden="1" x14ac:dyDescent="0.2">
      <c r="A151962" s="2">
        <v>151961</v>
      </c>
      <c r="B151962" t="s">
        <v>920</v>
      </c>
      <c r="C151962" s="1">
        <v>69980</v>
      </c>
      <c r="D151962" s="1">
        <v>90716.04</v>
      </c>
      <c r="E151962" t="s">
        <v>1302</v>
      </c>
    </row>
    <row r="151963" spans="1:5" hidden="1" x14ac:dyDescent="0.2">
      <c r="A151963" s="2">
        <v>151962</v>
      </c>
      <c r="B151963" t="s">
        <v>442</v>
      </c>
      <c r="C151963" s="1">
        <v>78933</v>
      </c>
      <c r="D151963" s="1">
        <v>77642.28</v>
      </c>
      <c r="E151963" t="s">
        <v>1302</v>
      </c>
    </row>
    <row r="151964" spans="1:5" hidden="1" x14ac:dyDescent="0.2">
      <c r="A151964" s="2">
        <v>151963</v>
      </c>
      <c r="B151964" t="s">
        <v>90</v>
      </c>
      <c r="C151964" s="1">
        <v>72324</v>
      </c>
      <c r="D151964" s="1">
        <v>88990.22</v>
      </c>
      <c r="E151964" t="s">
        <v>1302</v>
      </c>
    </row>
    <row r="151965" spans="1:5" hidden="1" x14ac:dyDescent="0.2">
      <c r="A151965" s="2">
        <v>151964</v>
      </c>
      <c r="B151965" t="s">
        <v>576</v>
      </c>
      <c r="C151965" s="1">
        <v>38605</v>
      </c>
      <c r="D151965" s="1">
        <v>40461.599999999999</v>
      </c>
      <c r="E151965" t="s">
        <v>1302</v>
      </c>
    </row>
    <row r="151966" spans="1:5" hidden="1" x14ac:dyDescent="0.2">
      <c r="A151966" s="2">
        <v>151965</v>
      </c>
      <c r="B151966" t="s">
        <v>743</v>
      </c>
      <c r="C151966" s="1">
        <v>86884</v>
      </c>
      <c r="D151966" s="1">
        <v>160524.01</v>
      </c>
      <c r="E151966" t="s">
        <v>1302</v>
      </c>
    </row>
    <row r="151967" spans="1:5" hidden="1" x14ac:dyDescent="0.2">
      <c r="A151967" s="2">
        <v>151966</v>
      </c>
      <c r="B151967" t="s">
        <v>196</v>
      </c>
      <c r="C151967" s="1">
        <v>83038</v>
      </c>
      <c r="D151967" s="1">
        <v>99642.45</v>
      </c>
      <c r="E151967" t="s">
        <v>1302</v>
      </c>
    </row>
    <row r="151968" spans="1:5" hidden="1" x14ac:dyDescent="0.2">
      <c r="A151968" s="2">
        <v>151967</v>
      </c>
      <c r="B151968" t="s">
        <v>879</v>
      </c>
      <c r="C151968" s="1">
        <v>72324</v>
      </c>
      <c r="D151968" s="1">
        <v>83597.97</v>
      </c>
      <c r="E151968" t="s">
        <v>1302</v>
      </c>
    </row>
    <row r="151969" spans="1:5" hidden="1" x14ac:dyDescent="0.2">
      <c r="A151969" s="2">
        <v>151968</v>
      </c>
      <c r="B151969" t="s">
        <v>156</v>
      </c>
      <c r="C151969" s="1">
        <v>85609</v>
      </c>
      <c r="D151969" s="1">
        <v>130126.68</v>
      </c>
      <c r="E151969" t="s">
        <v>1302</v>
      </c>
    </row>
    <row r="151970" spans="1:5" hidden="1" x14ac:dyDescent="0.2">
      <c r="A151970" s="2">
        <v>151969</v>
      </c>
      <c r="B151970" t="s">
        <v>640</v>
      </c>
      <c r="C151970" s="1">
        <v>43759</v>
      </c>
      <c r="D151970" s="1">
        <v>44452.43</v>
      </c>
      <c r="E151970" t="s">
        <v>1302</v>
      </c>
    </row>
    <row r="151971" spans="1:5" hidden="1" x14ac:dyDescent="0.2">
      <c r="A151971" s="2">
        <v>151970</v>
      </c>
      <c r="B151971" t="s">
        <v>920</v>
      </c>
      <c r="C151971" s="1">
        <v>69980</v>
      </c>
      <c r="D151971" s="1">
        <v>84242.06</v>
      </c>
      <c r="E151971" t="s">
        <v>1302</v>
      </c>
    </row>
    <row r="151972" spans="1:5" hidden="1" x14ac:dyDescent="0.2">
      <c r="A151972" s="2">
        <v>151971</v>
      </c>
      <c r="B151972" t="s">
        <v>866</v>
      </c>
      <c r="C151972" s="1">
        <v>64505</v>
      </c>
      <c r="D151972" s="1">
        <v>6450.02</v>
      </c>
      <c r="E151972" t="s">
        <v>1302</v>
      </c>
    </row>
    <row r="151973" spans="1:5" hidden="1" x14ac:dyDescent="0.2">
      <c r="A151973" s="2">
        <v>151972</v>
      </c>
      <c r="B151973" t="s">
        <v>861</v>
      </c>
      <c r="C151973" s="1">
        <v>38669</v>
      </c>
      <c r="D151973" s="1">
        <v>50888.77</v>
      </c>
      <c r="E151973" t="s">
        <v>1302</v>
      </c>
    </row>
    <row r="151974" spans="1:5" hidden="1" x14ac:dyDescent="0.2">
      <c r="A151974" s="2">
        <v>151973</v>
      </c>
      <c r="B151974" t="s">
        <v>460</v>
      </c>
      <c r="C151974" s="1">
        <v>62238</v>
      </c>
      <c r="D151974" s="1">
        <v>63137.16</v>
      </c>
      <c r="E151974" t="s">
        <v>1302</v>
      </c>
    </row>
    <row r="151975" spans="1:5" hidden="1" x14ac:dyDescent="0.2">
      <c r="A151975" s="2">
        <v>151974</v>
      </c>
      <c r="B151975" t="s">
        <v>442</v>
      </c>
      <c r="C151975" s="1">
        <v>65664</v>
      </c>
      <c r="D151975" s="1">
        <v>66570.98</v>
      </c>
      <c r="E151975" t="s">
        <v>1302</v>
      </c>
    </row>
    <row r="151976" spans="1:5" hidden="1" x14ac:dyDescent="0.2">
      <c r="A151976" s="2">
        <v>151975</v>
      </c>
      <c r="B151976" t="s">
        <v>1279</v>
      </c>
      <c r="C151976">
        <v>0</v>
      </c>
      <c r="D151976">
        <v>165</v>
      </c>
      <c r="E151976" t="s">
        <v>1302</v>
      </c>
    </row>
    <row r="151977" spans="1:5" hidden="1" x14ac:dyDescent="0.2">
      <c r="A151977" s="2">
        <v>151976</v>
      </c>
      <c r="B151977" t="s">
        <v>159</v>
      </c>
      <c r="C151977" s="1">
        <v>72324</v>
      </c>
      <c r="D151977" s="1">
        <v>73729.100000000006</v>
      </c>
      <c r="E151977" t="s">
        <v>1302</v>
      </c>
    </row>
    <row r="151978" spans="1:5" hidden="1" x14ac:dyDescent="0.2">
      <c r="A151978" s="2">
        <v>151977</v>
      </c>
      <c r="B151978" t="s">
        <v>1279</v>
      </c>
      <c r="C151978">
        <v>0</v>
      </c>
      <c r="D151978">
        <v>165</v>
      </c>
      <c r="E151978" t="s">
        <v>1302</v>
      </c>
    </row>
    <row r="151979" spans="1:5" hidden="1" x14ac:dyDescent="0.2">
      <c r="A151979" s="2">
        <v>151978</v>
      </c>
      <c r="B151979" t="s">
        <v>1279</v>
      </c>
      <c r="C151979">
        <v>0</v>
      </c>
      <c r="D151979">
        <v>165</v>
      </c>
      <c r="E151979" t="s">
        <v>1302</v>
      </c>
    </row>
    <row r="151980" spans="1:5" hidden="1" x14ac:dyDescent="0.2">
      <c r="A151980" s="2">
        <v>151979</v>
      </c>
      <c r="B151980" t="s">
        <v>591</v>
      </c>
      <c r="C151980" s="1">
        <v>92548</v>
      </c>
      <c r="D151980" s="1">
        <v>146775.41</v>
      </c>
      <c r="E151980" t="s">
        <v>1302</v>
      </c>
    </row>
    <row r="151981" spans="1:5" hidden="1" x14ac:dyDescent="0.2">
      <c r="A151981" s="2">
        <v>151980</v>
      </c>
      <c r="B151981" t="s">
        <v>1172</v>
      </c>
      <c r="C151981" s="1">
        <v>92548</v>
      </c>
      <c r="D151981" s="1">
        <v>52374.31</v>
      </c>
      <c r="E151981" t="s">
        <v>1302</v>
      </c>
    </row>
    <row r="151982" spans="1:5" hidden="1" x14ac:dyDescent="0.2">
      <c r="A151982" s="2">
        <v>151981</v>
      </c>
      <c r="B151982" t="s">
        <v>666</v>
      </c>
      <c r="C151982" s="1">
        <v>55478</v>
      </c>
      <c r="D151982" s="1">
        <v>71990.78</v>
      </c>
      <c r="E151982" t="s">
        <v>1302</v>
      </c>
    </row>
    <row r="151983" spans="1:5" hidden="1" x14ac:dyDescent="0.2">
      <c r="A151983" s="2">
        <v>151982</v>
      </c>
      <c r="B151983" t="s">
        <v>464</v>
      </c>
      <c r="C151983" s="1">
        <v>42846</v>
      </c>
      <c r="D151983" s="1">
        <v>53698.22</v>
      </c>
      <c r="E151983" t="s">
        <v>1302</v>
      </c>
    </row>
    <row r="151984" spans="1:5" hidden="1" x14ac:dyDescent="0.2">
      <c r="A151984" s="2">
        <v>151983</v>
      </c>
      <c r="B151984" t="s">
        <v>1261</v>
      </c>
      <c r="C151984" s="1">
        <v>55603</v>
      </c>
      <c r="D151984" s="1">
        <v>75724.03</v>
      </c>
      <c r="E151984" t="s">
        <v>1302</v>
      </c>
    </row>
    <row r="151985" spans="1:5" hidden="1" x14ac:dyDescent="0.2">
      <c r="A151985" s="2">
        <v>151984</v>
      </c>
      <c r="B151985" t="s">
        <v>1279</v>
      </c>
      <c r="C151985">
        <v>0</v>
      </c>
      <c r="D151985">
        <v>165</v>
      </c>
      <c r="E151985" t="s">
        <v>1302</v>
      </c>
    </row>
    <row r="151986" spans="1:5" hidden="1" x14ac:dyDescent="0.2">
      <c r="A151986" s="2">
        <v>151985</v>
      </c>
      <c r="B151986" t="s">
        <v>1279</v>
      </c>
      <c r="C151986">
        <v>0</v>
      </c>
      <c r="D151986">
        <v>165</v>
      </c>
      <c r="E151986" t="s">
        <v>1302</v>
      </c>
    </row>
    <row r="151987" spans="1:5" hidden="1" x14ac:dyDescent="0.2">
      <c r="A151987" s="2">
        <v>151986</v>
      </c>
      <c r="B151987" t="s">
        <v>1284</v>
      </c>
      <c r="C151987" s="1">
        <v>47249</v>
      </c>
      <c r="D151987" s="1">
        <v>52513.91</v>
      </c>
      <c r="E151987" t="s">
        <v>1302</v>
      </c>
    </row>
    <row r="151988" spans="1:5" hidden="1" x14ac:dyDescent="0.2">
      <c r="A151988" s="2">
        <v>151987</v>
      </c>
      <c r="B151988" t="s">
        <v>866</v>
      </c>
      <c r="C151988" s="1">
        <v>94300</v>
      </c>
      <c r="D151988" s="1">
        <v>95639.4</v>
      </c>
      <c r="E151988" t="s">
        <v>1302</v>
      </c>
    </row>
    <row r="151989" spans="1:5" hidden="1" x14ac:dyDescent="0.2">
      <c r="A151989" s="2">
        <v>151988</v>
      </c>
      <c r="B151989" t="s">
        <v>153</v>
      </c>
      <c r="C151989" s="1">
        <v>35218</v>
      </c>
      <c r="D151989" s="1">
        <v>36014.61</v>
      </c>
      <c r="E151989" t="s">
        <v>1302</v>
      </c>
    </row>
    <row r="151990" spans="1:5" hidden="1" x14ac:dyDescent="0.2">
      <c r="A151990" s="2">
        <v>151989</v>
      </c>
      <c r="B151990" t="s">
        <v>293</v>
      </c>
      <c r="C151990" s="1">
        <v>37440</v>
      </c>
      <c r="D151990">
        <v>0</v>
      </c>
      <c r="E151990" t="s">
        <v>1302</v>
      </c>
    </row>
    <row r="151991" spans="1:5" hidden="1" x14ac:dyDescent="0.2">
      <c r="A151991" s="2">
        <v>151990</v>
      </c>
      <c r="B151991" t="s">
        <v>197</v>
      </c>
      <c r="C151991" s="1">
        <v>105585.7</v>
      </c>
      <c r="D151991" s="1">
        <v>103520.5</v>
      </c>
      <c r="E151991" t="s">
        <v>1302</v>
      </c>
    </row>
    <row r="151992" spans="1:5" hidden="1" x14ac:dyDescent="0.2">
      <c r="A151992" s="2">
        <v>151991</v>
      </c>
      <c r="B151992" t="s">
        <v>228</v>
      </c>
      <c r="C151992" s="1">
        <v>22880</v>
      </c>
      <c r="D151992" s="1">
        <v>9791.18</v>
      </c>
      <c r="E151992" t="s">
        <v>1302</v>
      </c>
    </row>
    <row r="151993" spans="1:5" hidden="1" x14ac:dyDescent="0.2">
      <c r="A151993" s="2">
        <v>151992</v>
      </c>
      <c r="B151993" t="s">
        <v>460</v>
      </c>
      <c r="C151993" s="1">
        <v>78413</v>
      </c>
      <c r="D151993" s="1">
        <v>78331.839999999997</v>
      </c>
      <c r="E151993" t="s">
        <v>1302</v>
      </c>
    </row>
    <row r="151994" spans="1:5" hidden="1" x14ac:dyDescent="0.2">
      <c r="A151994" s="2">
        <v>151993</v>
      </c>
      <c r="B151994" t="s">
        <v>353</v>
      </c>
      <c r="C151994" s="1">
        <v>80295</v>
      </c>
      <c r="D151994" s="1">
        <v>113583.81</v>
      </c>
      <c r="E151994" t="s">
        <v>1302</v>
      </c>
    </row>
    <row r="151995" spans="1:5" hidden="1" x14ac:dyDescent="0.2">
      <c r="A151995" s="2">
        <v>151994</v>
      </c>
      <c r="B151995" t="s">
        <v>583</v>
      </c>
      <c r="C151995" s="1">
        <v>75806</v>
      </c>
      <c r="D151995" s="1">
        <v>87999.87</v>
      </c>
      <c r="E151995" t="s">
        <v>1302</v>
      </c>
    </row>
    <row r="151996" spans="1:5" hidden="1" x14ac:dyDescent="0.2">
      <c r="A151996" s="2">
        <v>151995</v>
      </c>
      <c r="B151996" t="s">
        <v>365</v>
      </c>
      <c r="C151996" s="1">
        <v>32433</v>
      </c>
      <c r="D151996" s="1">
        <v>32940.76</v>
      </c>
      <c r="E151996" t="s">
        <v>1302</v>
      </c>
    </row>
    <row r="151997" spans="1:5" hidden="1" x14ac:dyDescent="0.2">
      <c r="A151997" s="2">
        <v>151996</v>
      </c>
      <c r="B151997" t="s">
        <v>221</v>
      </c>
      <c r="C151997" s="1">
        <v>22880</v>
      </c>
      <c r="D151997" s="1">
        <v>10297.5</v>
      </c>
      <c r="E151997" t="s">
        <v>1302</v>
      </c>
    </row>
    <row r="151998" spans="1:5" hidden="1" x14ac:dyDescent="0.2">
      <c r="A151998" s="2">
        <v>151997</v>
      </c>
      <c r="B151998" t="s">
        <v>399</v>
      </c>
      <c r="C151998" s="1">
        <v>70000</v>
      </c>
      <c r="D151998" s="1">
        <v>50993.52</v>
      </c>
      <c r="E151998" t="s">
        <v>1302</v>
      </c>
    </row>
    <row r="151999" spans="1:5" hidden="1" x14ac:dyDescent="0.2">
      <c r="A151999" s="2">
        <v>151998</v>
      </c>
      <c r="B151999" t="s">
        <v>414</v>
      </c>
      <c r="C151999" s="1">
        <v>38483</v>
      </c>
      <c r="D151999" s="1">
        <v>25606.04</v>
      </c>
      <c r="E151999" t="s">
        <v>1302</v>
      </c>
    </row>
    <row r="152000" spans="1:5" hidden="1" x14ac:dyDescent="0.2">
      <c r="A152000" s="2">
        <v>151999</v>
      </c>
      <c r="B152000" t="s">
        <v>702</v>
      </c>
      <c r="C152000" s="1">
        <v>23920</v>
      </c>
      <c r="D152000" s="1">
        <v>9474.51</v>
      </c>
      <c r="E152000" t="s">
        <v>1302</v>
      </c>
    </row>
    <row r="152001" spans="1:5" hidden="1" x14ac:dyDescent="0.2">
      <c r="A152001" s="2">
        <v>152000</v>
      </c>
      <c r="B152001" t="s">
        <v>347</v>
      </c>
      <c r="C152001" s="1">
        <v>74737</v>
      </c>
      <c r="D152001" s="1">
        <v>88145.54</v>
      </c>
      <c r="E152001" t="s">
        <v>1302</v>
      </c>
    </row>
    <row r="152002" spans="1:5" hidden="1" x14ac:dyDescent="0.2">
      <c r="A152002" s="2">
        <v>152001</v>
      </c>
      <c r="B152002" t="s">
        <v>690</v>
      </c>
      <c r="C152002" s="1">
        <v>123642</v>
      </c>
      <c r="D152002" s="1">
        <v>148237.82999999999</v>
      </c>
      <c r="E152002" t="s">
        <v>1302</v>
      </c>
    </row>
    <row r="152003" spans="1:5" hidden="1" x14ac:dyDescent="0.2">
      <c r="A152003" s="2">
        <v>152002</v>
      </c>
      <c r="B152003" t="s">
        <v>184</v>
      </c>
      <c r="C152003" s="1">
        <v>70075</v>
      </c>
      <c r="D152003" s="1">
        <v>71003.27</v>
      </c>
      <c r="E152003" t="s">
        <v>1302</v>
      </c>
    </row>
    <row r="152004" spans="1:5" hidden="1" x14ac:dyDescent="0.2">
      <c r="A152004" s="2">
        <v>152003</v>
      </c>
      <c r="B152004" t="s">
        <v>185</v>
      </c>
      <c r="C152004" s="1">
        <v>78187</v>
      </c>
      <c r="D152004" s="1">
        <v>4510.79</v>
      </c>
      <c r="E152004" t="s">
        <v>1302</v>
      </c>
    </row>
    <row r="152005" spans="1:5" hidden="1" x14ac:dyDescent="0.2">
      <c r="A152005" s="2">
        <v>152004</v>
      </c>
      <c r="B152005" t="s">
        <v>185</v>
      </c>
      <c r="C152005" s="1">
        <v>70075</v>
      </c>
      <c r="D152005">
        <v>0</v>
      </c>
      <c r="E152005" t="s">
        <v>1302</v>
      </c>
    </row>
    <row r="152006" spans="1:5" hidden="1" x14ac:dyDescent="0.2">
      <c r="A152006" s="2">
        <v>152005</v>
      </c>
      <c r="B152006" t="s">
        <v>467</v>
      </c>
      <c r="C152006" s="1">
        <v>45275</v>
      </c>
      <c r="D152006" s="1">
        <v>48324.39</v>
      </c>
      <c r="E152006" t="s">
        <v>1302</v>
      </c>
    </row>
    <row r="152007" spans="1:5" hidden="1" x14ac:dyDescent="0.2">
      <c r="A152007" s="2">
        <v>152006</v>
      </c>
      <c r="B152007" t="s">
        <v>487</v>
      </c>
      <c r="C152007" s="1">
        <v>78345</v>
      </c>
      <c r="D152007" s="1">
        <v>95328.18</v>
      </c>
      <c r="E152007" t="s">
        <v>1302</v>
      </c>
    </row>
    <row r="152008" spans="1:5" hidden="1" x14ac:dyDescent="0.2">
      <c r="A152008" s="2">
        <v>152007</v>
      </c>
      <c r="B152008" t="s">
        <v>658</v>
      </c>
      <c r="C152008" s="1">
        <v>97508</v>
      </c>
      <c r="D152008" s="1">
        <v>98193.74</v>
      </c>
      <c r="E152008" t="s">
        <v>1302</v>
      </c>
    </row>
    <row r="152009" spans="1:5" hidden="1" x14ac:dyDescent="0.2">
      <c r="A152009" s="2">
        <v>152008</v>
      </c>
      <c r="B152009" t="s">
        <v>583</v>
      </c>
      <c r="C152009" s="1">
        <v>53640</v>
      </c>
      <c r="D152009" s="1">
        <v>54107.76</v>
      </c>
      <c r="E152009" t="s">
        <v>1302</v>
      </c>
    </row>
    <row r="152010" spans="1:5" hidden="1" x14ac:dyDescent="0.2">
      <c r="A152010" s="2">
        <v>152009</v>
      </c>
      <c r="B152010" t="s">
        <v>487</v>
      </c>
      <c r="C152010" s="1">
        <v>81700</v>
      </c>
      <c r="D152010" s="1">
        <v>84875.26</v>
      </c>
      <c r="E152010" t="s">
        <v>1302</v>
      </c>
    </row>
    <row r="152011" spans="1:5" hidden="1" x14ac:dyDescent="0.2">
      <c r="A152011" s="2">
        <v>152010</v>
      </c>
      <c r="B152011" t="s">
        <v>352</v>
      </c>
      <c r="C152011" s="1">
        <v>54312</v>
      </c>
      <c r="D152011" s="1">
        <v>54399.86</v>
      </c>
      <c r="E152011" t="s">
        <v>1302</v>
      </c>
    </row>
    <row r="152012" spans="1:5" hidden="1" x14ac:dyDescent="0.2">
      <c r="A152012" s="2">
        <v>152011</v>
      </c>
      <c r="B152012" t="s">
        <v>662</v>
      </c>
      <c r="C152012" s="1">
        <v>84065</v>
      </c>
      <c r="D152012" s="1">
        <v>96945.62</v>
      </c>
      <c r="E152012" t="s">
        <v>1302</v>
      </c>
    </row>
    <row r="152013" spans="1:5" hidden="1" x14ac:dyDescent="0.2">
      <c r="A152013" s="2">
        <v>152012</v>
      </c>
      <c r="B152013" t="s">
        <v>617</v>
      </c>
      <c r="C152013" s="1">
        <v>84065</v>
      </c>
      <c r="D152013" s="1">
        <v>100251.16</v>
      </c>
      <c r="E152013" t="s">
        <v>1302</v>
      </c>
    </row>
    <row r="152014" spans="1:5" hidden="1" x14ac:dyDescent="0.2">
      <c r="A152014" s="2">
        <v>152013</v>
      </c>
      <c r="B152014" t="s">
        <v>508</v>
      </c>
      <c r="C152014" s="1">
        <v>37751</v>
      </c>
      <c r="D152014" s="1">
        <v>37470.019999999997</v>
      </c>
      <c r="E152014" t="s">
        <v>1302</v>
      </c>
    </row>
    <row r="152015" spans="1:5" hidden="1" x14ac:dyDescent="0.2">
      <c r="A152015" s="2">
        <v>152014</v>
      </c>
      <c r="B152015" t="s">
        <v>1287</v>
      </c>
      <c r="C152015" s="1">
        <v>31200</v>
      </c>
      <c r="D152015" s="1">
        <v>17107.5</v>
      </c>
      <c r="E152015" t="s">
        <v>1302</v>
      </c>
    </row>
    <row r="152016" spans="1:5" hidden="1" x14ac:dyDescent="0.2">
      <c r="A152016" s="2">
        <v>152015</v>
      </c>
      <c r="B152016" t="s">
        <v>566</v>
      </c>
      <c r="C152016" s="1">
        <v>74346</v>
      </c>
      <c r="D152016" s="1">
        <v>93927.42</v>
      </c>
      <c r="E152016" t="s">
        <v>1302</v>
      </c>
    </row>
    <row r="152017" spans="1:5" hidden="1" x14ac:dyDescent="0.2">
      <c r="A152017" s="2">
        <v>152016</v>
      </c>
      <c r="B152017" t="s">
        <v>1056</v>
      </c>
      <c r="C152017" s="1">
        <v>65988</v>
      </c>
      <c r="D152017" s="1">
        <v>66543.28</v>
      </c>
      <c r="E152017" t="s">
        <v>1302</v>
      </c>
    </row>
    <row r="152018" spans="1:5" hidden="1" x14ac:dyDescent="0.2">
      <c r="A152018" s="2">
        <v>152017</v>
      </c>
      <c r="B152018" t="s">
        <v>92</v>
      </c>
      <c r="C152018" s="1">
        <v>39650</v>
      </c>
      <c r="D152018" s="1">
        <v>26864.44</v>
      </c>
      <c r="E152018" t="s">
        <v>1302</v>
      </c>
    </row>
    <row r="152019" spans="1:5" hidden="1" x14ac:dyDescent="0.2">
      <c r="A152019" s="2">
        <v>152018</v>
      </c>
      <c r="B152019" t="s">
        <v>723</v>
      </c>
      <c r="C152019" s="1">
        <v>41772</v>
      </c>
      <c r="D152019" s="1">
        <v>48865.16</v>
      </c>
      <c r="E152019" t="s">
        <v>1302</v>
      </c>
    </row>
    <row r="152020" spans="1:5" hidden="1" x14ac:dyDescent="0.2">
      <c r="A152020" s="2">
        <v>152019</v>
      </c>
      <c r="B152020" t="s">
        <v>163</v>
      </c>
      <c r="C152020" s="1">
        <v>74712</v>
      </c>
      <c r="D152020" s="1">
        <v>91508.24</v>
      </c>
      <c r="E152020" t="s">
        <v>1302</v>
      </c>
    </row>
    <row r="152021" spans="1:5" hidden="1" x14ac:dyDescent="0.2">
      <c r="A152021" s="2">
        <v>152020</v>
      </c>
      <c r="B152021" t="s">
        <v>1277</v>
      </c>
      <c r="C152021">
        <v>0</v>
      </c>
      <c r="D152021">
        <v>225</v>
      </c>
      <c r="E152021" t="s">
        <v>1302</v>
      </c>
    </row>
    <row r="152022" spans="1:5" hidden="1" x14ac:dyDescent="0.2">
      <c r="A152022" s="2">
        <v>152021</v>
      </c>
      <c r="B152022" t="s">
        <v>314</v>
      </c>
      <c r="C152022" s="1">
        <v>62177</v>
      </c>
      <c r="D152022" s="1">
        <v>63416.7</v>
      </c>
      <c r="E152022" t="s">
        <v>1302</v>
      </c>
    </row>
    <row r="152023" spans="1:5" hidden="1" x14ac:dyDescent="0.2">
      <c r="A152023" s="2">
        <v>152022</v>
      </c>
      <c r="B152023" t="s">
        <v>372</v>
      </c>
      <c r="C152023" s="1">
        <v>79242</v>
      </c>
      <c r="D152023" s="1">
        <v>89991.88</v>
      </c>
      <c r="E152023" t="s">
        <v>1302</v>
      </c>
    </row>
    <row r="152024" spans="1:5" hidden="1" x14ac:dyDescent="0.2">
      <c r="A152024" s="2">
        <v>152023</v>
      </c>
      <c r="B152024" t="s">
        <v>583</v>
      </c>
      <c r="C152024" s="1">
        <v>123441</v>
      </c>
      <c r="D152024" s="1">
        <v>77640.97</v>
      </c>
      <c r="E152024" t="s">
        <v>1302</v>
      </c>
    </row>
    <row r="152025" spans="1:5" hidden="1" x14ac:dyDescent="0.2">
      <c r="A152025" s="2">
        <v>152024</v>
      </c>
      <c r="B152025" t="s">
        <v>158</v>
      </c>
      <c r="C152025" s="1">
        <v>21008</v>
      </c>
      <c r="D152025" s="1">
        <v>1540.25</v>
      </c>
      <c r="E152025" t="s">
        <v>1302</v>
      </c>
    </row>
    <row r="152026" spans="1:5" hidden="1" x14ac:dyDescent="0.2">
      <c r="A152026" s="2">
        <v>152025</v>
      </c>
      <c r="B152026" t="s">
        <v>192</v>
      </c>
      <c r="C152026" s="1">
        <v>40955</v>
      </c>
      <c r="D152026" s="1">
        <v>42945.65</v>
      </c>
      <c r="E152026" t="s">
        <v>1302</v>
      </c>
    </row>
    <row r="152027" spans="1:5" hidden="1" x14ac:dyDescent="0.2">
      <c r="A152027" s="2">
        <v>152026</v>
      </c>
      <c r="B152027" t="s">
        <v>1246</v>
      </c>
      <c r="C152027" s="1">
        <v>115000</v>
      </c>
      <c r="D152027" s="1">
        <v>30961.55</v>
      </c>
      <c r="E152027" t="s">
        <v>1302</v>
      </c>
    </row>
    <row r="152028" spans="1:5" hidden="1" x14ac:dyDescent="0.2">
      <c r="A152028" s="2">
        <v>152027</v>
      </c>
      <c r="B152028" t="s">
        <v>1275</v>
      </c>
      <c r="C152028" s="1">
        <v>66215</v>
      </c>
      <c r="D152028" s="1">
        <v>67308.14</v>
      </c>
      <c r="E152028" t="s">
        <v>1302</v>
      </c>
    </row>
    <row r="152029" spans="1:5" hidden="1" x14ac:dyDescent="0.2">
      <c r="A152029" s="2">
        <v>152028</v>
      </c>
      <c r="B152029" t="s">
        <v>308</v>
      </c>
      <c r="C152029" s="1">
        <v>57177</v>
      </c>
      <c r="D152029" s="1">
        <v>59098.04</v>
      </c>
      <c r="E152029" t="s">
        <v>1302</v>
      </c>
    </row>
    <row r="152030" spans="1:5" hidden="1" x14ac:dyDescent="0.2">
      <c r="A152030" s="2">
        <v>152029</v>
      </c>
      <c r="B152030" t="s">
        <v>234</v>
      </c>
      <c r="C152030" s="1">
        <v>43455</v>
      </c>
      <c r="D152030" s="1">
        <v>46223.21</v>
      </c>
      <c r="E152030" t="s">
        <v>1302</v>
      </c>
    </row>
    <row r="152031" spans="1:5" hidden="1" x14ac:dyDescent="0.2">
      <c r="A152031" s="2">
        <v>152030</v>
      </c>
      <c r="B152031" t="s">
        <v>764</v>
      </c>
      <c r="C152031" s="1">
        <v>34195</v>
      </c>
      <c r="D152031" s="1">
        <v>45502.2</v>
      </c>
      <c r="E152031" t="s">
        <v>1302</v>
      </c>
    </row>
    <row r="152032" spans="1:5" hidden="1" x14ac:dyDescent="0.2">
      <c r="A152032" s="2">
        <v>152031</v>
      </c>
      <c r="B152032" t="s">
        <v>424</v>
      </c>
      <c r="C152032" s="1">
        <v>35218</v>
      </c>
      <c r="D152032" s="1">
        <v>38031.31</v>
      </c>
      <c r="E152032" t="s">
        <v>1302</v>
      </c>
    </row>
    <row r="152033" spans="1:5" hidden="1" x14ac:dyDescent="0.2">
      <c r="A152033" s="2">
        <v>152032</v>
      </c>
      <c r="B152033" t="s">
        <v>409</v>
      </c>
      <c r="C152033" s="1">
        <v>32926</v>
      </c>
      <c r="D152033" s="1">
        <v>8858.76</v>
      </c>
      <c r="E152033" t="s">
        <v>1302</v>
      </c>
    </row>
    <row r="152034" spans="1:5" hidden="1" x14ac:dyDescent="0.2">
      <c r="A152034" s="2">
        <v>152033</v>
      </c>
      <c r="B152034" t="s">
        <v>1279</v>
      </c>
      <c r="C152034">
        <v>0</v>
      </c>
      <c r="D152034">
        <v>165</v>
      </c>
      <c r="E152034" t="s">
        <v>1302</v>
      </c>
    </row>
    <row r="152035" spans="1:5" hidden="1" x14ac:dyDescent="0.2">
      <c r="A152035" s="2">
        <v>152034</v>
      </c>
      <c r="B152035" t="s">
        <v>876</v>
      </c>
      <c r="C152035" s="1">
        <v>22880</v>
      </c>
      <c r="D152035" s="1">
        <v>14209.3</v>
      </c>
      <c r="E152035" t="s">
        <v>1302</v>
      </c>
    </row>
    <row r="152036" spans="1:5" hidden="1" x14ac:dyDescent="0.2">
      <c r="A152036" s="2">
        <v>152035</v>
      </c>
      <c r="B152036" t="s">
        <v>1279</v>
      </c>
      <c r="C152036">
        <v>0</v>
      </c>
      <c r="D152036">
        <v>165</v>
      </c>
      <c r="E152036" t="s">
        <v>1302</v>
      </c>
    </row>
    <row r="152037" spans="1:5" hidden="1" x14ac:dyDescent="0.2">
      <c r="A152037" s="2">
        <v>152036</v>
      </c>
      <c r="B152037" t="s">
        <v>907</v>
      </c>
      <c r="C152037" s="1">
        <v>39205</v>
      </c>
      <c r="D152037" s="1">
        <v>42488.98</v>
      </c>
      <c r="E152037" t="s">
        <v>1302</v>
      </c>
    </row>
    <row r="152038" spans="1:5" hidden="1" x14ac:dyDescent="0.2">
      <c r="A152038" s="2">
        <v>152037</v>
      </c>
      <c r="B152038" t="s">
        <v>369</v>
      </c>
      <c r="C152038" s="1">
        <v>91008</v>
      </c>
      <c r="D152038" s="1">
        <v>92129.15</v>
      </c>
      <c r="E152038" t="s">
        <v>1302</v>
      </c>
    </row>
    <row r="152039" spans="1:5" hidden="1" x14ac:dyDescent="0.2">
      <c r="A152039" s="2">
        <v>152038</v>
      </c>
      <c r="B152039" t="s">
        <v>223</v>
      </c>
      <c r="C152039" s="1">
        <v>69175</v>
      </c>
      <c r="D152039" s="1">
        <v>49262.23</v>
      </c>
      <c r="E152039" t="s">
        <v>1302</v>
      </c>
    </row>
    <row r="152040" spans="1:5" hidden="1" x14ac:dyDescent="0.2">
      <c r="A152040" s="2">
        <v>152039</v>
      </c>
      <c r="B152040" t="s">
        <v>462</v>
      </c>
      <c r="C152040" s="1">
        <v>71937</v>
      </c>
      <c r="D152040" s="1">
        <v>86191.32</v>
      </c>
      <c r="E152040" t="s">
        <v>1302</v>
      </c>
    </row>
    <row r="152041" spans="1:5" hidden="1" x14ac:dyDescent="0.2">
      <c r="A152041" s="2">
        <v>152040</v>
      </c>
      <c r="B152041" t="s">
        <v>400</v>
      </c>
      <c r="C152041" s="1">
        <v>74346</v>
      </c>
      <c r="D152041" s="1">
        <v>86268.87</v>
      </c>
      <c r="E152041" t="s">
        <v>1302</v>
      </c>
    </row>
    <row r="152042" spans="1:5" hidden="1" x14ac:dyDescent="0.2">
      <c r="A152042" s="2">
        <v>152041</v>
      </c>
      <c r="B152042" t="s">
        <v>260</v>
      </c>
      <c r="C152042" s="1">
        <v>87137</v>
      </c>
      <c r="D152042" s="1">
        <v>87053.74</v>
      </c>
      <c r="E152042" t="s">
        <v>1302</v>
      </c>
    </row>
    <row r="152043" spans="1:5" hidden="1" x14ac:dyDescent="0.2">
      <c r="A152043" s="2">
        <v>152042</v>
      </c>
      <c r="B152043" t="s">
        <v>1277</v>
      </c>
      <c r="C152043">
        <v>0</v>
      </c>
      <c r="D152043">
        <v>225</v>
      </c>
      <c r="E152043" t="s">
        <v>1302</v>
      </c>
    </row>
    <row r="152044" spans="1:5" hidden="1" x14ac:dyDescent="0.2">
      <c r="A152044" s="2">
        <v>152043</v>
      </c>
      <c r="B152044" t="s">
        <v>530</v>
      </c>
      <c r="C152044" s="1">
        <v>24960</v>
      </c>
      <c r="D152044">
        <v>198</v>
      </c>
      <c r="E152044" t="s">
        <v>1302</v>
      </c>
    </row>
    <row r="152045" spans="1:5" hidden="1" x14ac:dyDescent="0.2">
      <c r="A152045" s="2">
        <v>152044</v>
      </c>
      <c r="B152045" t="s">
        <v>585</v>
      </c>
      <c r="C152045" s="1">
        <v>107807</v>
      </c>
      <c r="D152045" s="1">
        <v>132139.81</v>
      </c>
      <c r="E152045" t="s">
        <v>1302</v>
      </c>
    </row>
    <row r="152046" spans="1:5" hidden="1" x14ac:dyDescent="0.2">
      <c r="A152046" s="2">
        <v>152045</v>
      </c>
      <c r="B152046" t="s">
        <v>785</v>
      </c>
      <c r="C152046" s="1">
        <v>158256</v>
      </c>
      <c r="D152046" s="1">
        <v>125896.86</v>
      </c>
      <c r="E152046" t="s">
        <v>1302</v>
      </c>
    </row>
    <row r="152047" spans="1:5" hidden="1" x14ac:dyDescent="0.2">
      <c r="A152047" s="2">
        <v>152046</v>
      </c>
      <c r="B152047" t="s">
        <v>670</v>
      </c>
      <c r="C152047" s="1">
        <v>62938</v>
      </c>
      <c r="D152047" s="1">
        <v>65451.59</v>
      </c>
      <c r="E152047" t="s">
        <v>1302</v>
      </c>
    </row>
    <row r="152048" spans="1:5" hidden="1" x14ac:dyDescent="0.2">
      <c r="A152048" s="2">
        <v>152047</v>
      </c>
      <c r="B152048" t="s">
        <v>1256</v>
      </c>
      <c r="C152048" s="1">
        <v>52179</v>
      </c>
      <c r="D152048" s="1">
        <v>62920.35</v>
      </c>
      <c r="E152048" t="s">
        <v>1302</v>
      </c>
    </row>
    <row r="152049" spans="1:5" hidden="1" x14ac:dyDescent="0.2">
      <c r="A152049" s="2">
        <v>152048</v>
      </c>
      <c r="B152049" t="s">
        <v>1304</v>
      </c>
      <c r="C152049" s="1">
        <v>33240</v>
      </c>
      <c r="D152049" s="1">
        <v>33477.25</v>
      </c>
      <c r="E152049" t="s">
        <v>1302</v>
      </c>
    </row>
    <row r="152050" spans="1:5" hidden="1" x14ac:dyDescent="0.2">
      <c r="A152050" s="2">
        <v>152049</v>
      </c>
      <c r="B152050" t="s">
        <v>159</v>
      </c>
      <c r="C152050" s="1">
        <v>94635</v>
      </c>
      <c r="D152050" s="1">
        <v>119511.93</v>
      </c>
      <c r="E152050" t="s">
        <v>1302</v>
      </c>
    </row>
    <row r="152051" spans="1:5" hidden="1" x14ac:dyDescent="0.2">
      <c r="A152051" s="2">
        <v>152050</v>
      </c>
      <c r="B152051" t="s">
        <v>234</v>
      </c>
      <c r="C152051" s="1">
        <v>43759</v>
      </c>
      <c r="D152051" s="1">
        <v>52066.97</v>
      </c>
      <c r="E152051" t="s">
        <v>1302</v>
      </c>
    </row>
    <row r="152052" spans="1:5" hidden="1" x14ac:dyDescent="0.2">
      <c r="A152052" s="2">
        <v>152051</v>
      </c>
      <c r="B152052" t="s">
        <v>604</v>
      </c>
      <c r="C152052" s="1">
        <v>69980</v>
      </c>
      <c r="D152052" s="1">
        <v>80155.5</v>
      </c>
      <c r="E152052" t="s">
        <v>1302</v>
      </c>
    </row>
    <row r="152053" spans="1:5" hidden="1" x14ac:dyDescent="0.2">
      <c r="A152053" s="2">
        <v>152052</v>
      </c>
      <c r="B152053" t="s">
        <v>1279</v>
      </c>
      <c r="C152053">
        <v>0</v>
      </c>
      <c r="D152053">
        <v>165</v>
      </c>
      <c r="E152053" t="s">
        <v>1302</v>
      </c>
    </row>
    <row r="152054" spans="1:5" hidden="1" x14ac:dyDescent="0.2">
      <c r="A152054" s="2">
        <v>152053</v>
      </c>
      <c r="B152054" t="s">
        <v>1279</v>
      </c>
      <c r="C152054">
        <v>0</v>
      </c>
      <c r="D152054">
        <v>165</v>
      </c>
      <c r="E152054" t="s">
        <v>1302</v>
      </c>
    </row>
    <row r="152055" spans="1:5" hidden="1" x14ac:dyDescent="0.2">
      <c r="A152055" s="2">
        <v>152054</v>
      </c>
      <c r="B152055" t="s">
        <v>667</v>
      </c>
      <c r="C152055" s="1">
        <v>67636</v>
      </c>
      <c r="D152055" s="1">
        <v>77760.61</v>
      </c>
      <c r="E152055" t="s">
        <v>1302</v>
      </c>
    </row>
    <row r="152056" spans="1:5" hidden="1" x14ac:dyDescent="0.2">
      <c r="A152056" s="2">
        <v>152055</v>
      </c>
      <c r="B152056" t="s">
        <v>163</v>
      </c>
      <c r="C152056" s="1">
        <v>63915</v>
      </c>
      <c r="D152056" s="1">
        <v>62973.83</v>
      </c>
      <c r="E152056" t="s">
        <v>1302</v>
      </c>
    </row>
    <row r="152057" spans="1:5" hidden="1" x14ac:dyDescent="0.2">
      <c r="A152057" s="2">
        <v>152056</v>
      </c>
      <c r="B152057" t="s">
        <v>918</v>
      </c>
      <c r="C152057" s="1">
        <v>67636</v>
      </c>
      <c r="D152057" s="1">
        <v>79499.97</v>
      </c>
      <c r="E152057" t="s">
        <v>1302</v>
      </c>
    </row>
    <row r="152058" spans="1:5" hidden="1" x14ac:dyDescent="0.2">
      <c r="A152058" s="2">
        <v>152057</v>
      </c>
      <c r="B152058" t="s">
        <v>487</v>
      </c>
      <c r="C152058" s="1">
        <v>69980</v>
      </c>
      <c r="D152058" s="1">
        <v>85165.01</v>
      </c>
      <c r="E152058" t="s">
        <v>1302</v>
      </c>
    </row>
    <row r="152059" spans="1:5" hidden="1" x14ac:dyDescent="0.2">
      <c r="A152059" s="2">
        <v>152058</v>
      </c>
      <c r="B152059" t="s">
        <v>460</v>
      </c>
      <c r="C152059" s="1">
        <v>100972</v>
      </c>
      <c r="D152059" s="1">
        <v>79628.89</v>
      </c>
      <c r="E152059" t="s">
        <v>1302</v>
      </c>
    </row>
    <row r="152060" spans="1:5" hidden="1" x14ac:dyDescent="0.2">
      <c r="A152060" s="2">
        <v>152059</v>
      </c>
      <c r="B152060" t="s">
        <v>1222</v>
      </c>
      <c r="C152060" s="1">
        <v>93567</v>
      </c>
      <c r="D152060" s="1">
        <v>182720.5</v>
      </c>
      <c r="E152060" t="s">
        <v>1302</v>
      </c>
    </row>
    <row r="152061" spans="1:5" hidden="1" x14ac:dyDescent="0.2">
      <c r="A152061" s="2">
        <v>152060</v>
      </c>
      <c r="B152061" t="s">
        <v>575</v>
      </c>
      <c r="C152061" s="1">
        <v>89466</v>
      </c>
      <c r="D152061" s="1">
        <v>121820.82</v>
      </c>
      <c r="E152061" t="s">
        <v>1302</v>
      </c>
    </row>
    <row r="152062" spans="1:5" hidden="1" x14ac:dyDescent="0.2">
      <c r="A152062" s="2">
        <v>152061</v>
      </c>
      <c r="B152062" t="s">
        <v>87</v>
      </c>
      <c r="C152062" s="1">
        <v>40094</v>
      </c>
      <c r="D152062" s="1">
        <v>17209.099999999999</v>
      </c>
      <c r="E152062" t="s">
        <v>1302</v>
      </c>
    </row>
    <row r="152063" spans="1:5" hidden="1" x14ac:dyDescent="0.2">
      <c r="A152063" s="2">
        <v>152062</v>
      </c>
      <c r="B152063" t="s">
        <v>1285</v>
      </c>
      <c r="C152063" s="1">
        <v>88694</v>
      </c>
      <c r="D152063" s="1">
        <v>92619.09</v>
      </c>
      <c r="E152063" t="s">
        <v>1302</v>
      </c>
    </row>
    <row r="152064" spans="1:5" hidden="1" x14ac:dyDescent="0.2">
      <c r="A152064" s="2">
        <v>152063</v>
      </c>
      <c r="B152064" t="s">
        <v>329</v>
      </c>
      <c r="C152064" s="1">
        <v>92548</v>
      </c>
      <c r="D152064" s="1">
        <v>139809.65</v>
      </c>
      <c r="E152064" t="s">
        <v>1302</v>
      </c>
    </row>
    <row r="152065" spans="1:5" hidden="1" x14ac:dyDescent="0.2">
      <c r="A152065" s="2">
        <v>152064</v>
      </c>
      <c r="B152065" t="s">
        <v>187</v>
      </c>
      <c r="C152065" s="1">
        <v>53512</v>
      </c>
      <c r="D152065" s="1">
        <v>3298</v>
      </c>
      <c r="E152065" t="s">
        <v>1302</v>
      </c>
    </row>
    <row r="152066" spans="1:5" hidden="1" x14ac:dyDescent="0.2">
      <c r="A152066" s="2">
        <v>152065</v>
      </c>
      <c r="B152066" t="s">
        <v>341</v>
      </c>
      <c r="C152066" s="1">
        <v>92548</v>
      </c>
      <c r="D152066" s="1">
        <v>106616.2</v>
      </c>
      <c r="E152066" t="s">
        <v>1302</v>
      </c>
    </row>
    <row r="152067" spans="1:5" hidden="1" x14ac:dyDescent="0.2">
      <c r="A152067" s="2">
        <v>152066</v>
      </c>
      <c r="B152067" t="s">
        <v>1272</v>
      </c>
      <c r="C152067" s="1">
        <v>54029</v>
      </c>
      <c r="D152067" s="1">
        <v>69931.19</v>
      </c>
      <c r="E152067" t="s">
        <v>1302</v>
      </c>
    </row>
    <row r="152068" spans="1:5" hidden="1" x14ac:dyDescent="0.2">
      <c r="A152068" s="2">
        <v>152067</v>
      </c>
      <c r="B152068" t="s">
        <v>1279</v>
      </c>
      <c r="C152068">
        <v>0</v>
      </c>
      <c r="D152068">
        <v>165</v>
      </c>
      <c r="E152068" t="s">
        <v>1302</v>
      </c>
    </row>
    <row r="152069" spans="1:5" hidden="1" x14ac:dyDescent="0.2">
      <c r="A152069" s="2">
        <v>152068</v>
      </c>
      <c r="B152069" t="s">
        <v>405</v>
      </c>
      <c r="C152069" s="1">
        <v>21008</v>
      </c>
      <c r="D152069">
        <v>0</v>
      </c>
      <c r="E152069" t="s">
        <v>1302</v>
      </c>
    </row>
    <row r="152070" spans="1:5" hidden="1" x14ac:dyDescent="0.2">
      <c r="A152070" s="2">
        <v>152069</v>
      </c>
      <c r="B152070" t="s">
        <v>216</v>
      </c>
      <c r="C152070" s="1">
        <v>71572</v>
      </c>
      <c r="D152070" s="1">
        <v>95919</v>
      </c>
      <c r="E152070" t="s">
        <v>1302</v>
      </c>
    </row>
    <row r="152071" spans="1:5" hidden="1" x14ac:dyDescent="0.2">
      <c r="A152071" s="2">
        <v>152070</v>
      </c>
      <c r="B152071" t="s">
        <v>280</v>
      </c>
      <c r="C152071" s="1">
        <v>40767</v>
      </c>
      <c r="D152071" s="1">
        <v>45243.97</v>
      </c>
      <c r="E152071" t="s">
        <v>1302</v>
      </c>
    </row>
    <row r="152072" spans="1:5" hidden="1" x14ac:dyDescent="0.2">
      <c r="A152072" s="2">
        <v>152071</v>
      </c>
      <c r="B152072" t="s">
        <v>365</v>
      </c>
      <c r="C152072" s="1">
        <v>88361</v>
      </c>
      <c r="D152072" s="1">
        <v>88807.74</v>
      </c>
      <c r="E152072" t="s">
        <v>1302</v>
      </c>
    </row>
    <row r="152073" spans="1:5" hidden="1" x14ac:dyDescent="0.2">
      <c r="A152073" s="2">
        <v>152072</v>
      </c>
      <c r="B152073" t="s">
        <v>483</v>
      </c>
      <c r="C152073" s="1">
        <v>69980</v>
      </c>
      <c r="D152073" s="1">
        <v>75684</v>
      </c>
      <c r="E152073" t="s">
        <v>1302</v>
      </c>
    </row>
    <row r="152074" spans="1:5" hidden="1" x14ac:dyDescent="0.2">
      <c r="A152074" s="2">
        <v>152073</v>
      </c>
      <c r="B152074" t="s">
        <v>139</v>
      </c>
      <c r="C152074" s="1">
        <v>77293</v>
      </c>
      <c r="D152074" s="1">
        <v>79310.23</v>
      </c>
      <c r="E152074" t="s">
        <v>1302</v>
      </c>
    </row>
    <row r="152075" spans="1:5" hidden="1" x14ac:dyDescent="0.2">
      <c r="A152075" s="2">
        <v>152074</v>
      </c>
      <c r="B152075" t="s">
        <v>419</v>
      </c>
      <c r="C152075" s="1">
        <v>39056</v>
      </c>
      <c r="D152075" s="1">
        <v>50686.26</v>
      </c>
      <c r="E152075" t="s">
        <v>1302</v>
      </c>
    </row>
    <row r="152076" spans="1:5" hidden="1" x14ac:dyDescent="0.2">
      <c r="A152076" s="2">
        <v>152075</v>
      </c>
      <c r="B152076" t="s">
        <v>293</v>
      </c>
      <c r="C152076" s="1">
        <v>96949</v>
      </c>
      <c r="D152076" s="1">
        <v>30040.46</v>
      </c>
      <c r="E152076" t="s">
        <v>1302</v>
      </c>
    </row>
    <row r="152077" spans="1:5" hidden="1" x14ac:dyDescent="0.2">
      <c r="A152077" s="2">
        <v>152076</v>
      </c>
      <c r="B152077" t="s">
        <v>1078</v>
      </c>
      <c r="C152077" s="1">
        <v>22318</v>
      </c>
      <c r="D152077">
        <v>0</v>
      </c>
      <c r="E152077" t="s">
        <v>1302</v>
      </c>
    </row>
    <row r="152078" spans="1:5" hidden="1" x14ac:dyDescent="0.2">
      <c r="A152078" s="2">
        <v>152077</v>
      </c>
      <c r="B152078" t="s">
        <v>234</v>
      </c>
      <c r="C152078" s="1">
        <v>29120</v>
      </c>
      <c r="D152078" s="1">
        <v>1068.6199999999999</v>
      </c>
      <c r="E152078" t="s">
        <v>1302</v>
      </c>
    </row>
    <row r="152079" spans="1:5" hidden="1" x14ac:dyDescent="0.2">
      <c r="A152079" s="2">
        <v>152078</v>
      </c>
      <c r="B152079" t="s">
        <v>623</v>
      </c>
      <c r="C152079" s="1">
        <v>50301</v>
      </c>
      <c r="D152079" s="1">
        <v>51967.31</v>
      </c>
      <c r="E152079" t="s">
        <v>1302</v>
      </c>
    </row>
    <row r="152080" spans="1:5" hidden="1" x14ac:dyDescent="0.2">
      <c r="A152080" s="2">
        <v>152079</v>
      </c>
      <c r="B152080" t="s">
        <v>702</v>
      </c>
      <c r="C152080" s="1">
        <v>44432</v>
      </c>
      <c r="D152080" s="1">
        <v>46647.74</v>
      </c>
      <c r="E152080" t="s">
        <v>1302</v>
      </c>
    </row>
    <row r="152081" spans="1:5" hidden="1" x14ac:dyDescent="0.2">
      <c r="A152081" s="2">
        <v>152080</v>
      </c>
      <c r="B152081" t="s">
        <v>414</v>
      </c>
      <c r="C152081" s="1">
        <v>70283</v>
      </c>
      <c r="D152081" s="1">
        <v>70605.38</v>
      </c>
      <c r="E152081" t="s">
        <v>1302</v>
      </c>
    </row>
    <row r="152082" spans="1:5" hidden="1" x14ac:dyDescent="0.2">
      <c r="A152082" s="2">
        <v>152081</v>
      </c>
      <c r="B152082" t="s">
        <v>573</v>
      </c>
      <c r="C152082" s="1">
        <v>50571</v>
      </c>
      <c r="D152082" s="1">
        <v>74329.52</v>
      </c>
      <c r="E152082" t="s">
        <v>1302</v>
      </c>
    </row>
    <row r="152083" spans="1:5" hidden="1" x14ac:dyDescent="0.2">
      <c r="A152083" s="2">
        <v>152082</v>
      </c>
      <c r="B152083" t="s">
        <v>1274</v>
      </c>
      <c r="C152083" s="1">
        <v>83770</v>
      </c>
      <c r="D152083" s="1">
        <v>97590</v>
      </c>
      <c r="E152083" t="s">
        <v>1302</v>
      </c>
    </row>
    <row r="152084" spans="1:5" hidden="1" x14ac:dyDescent="0.2">
      <c r="A152084" s="2">
        <v>152083</v>
      </c>
      <c r="B152084" t="s">
        <v>1279</v>
      </c>
      <c r="C152084">
        <v>0</v>
      </c>
      <c r="D152084">
        <v>225</v>
      </c>
      <c r="E152084" t="s">
        <v>1302</v>
      </c>
    </row>
    <row r="152085" spans="1:5" hidden="1" x14ac:dyDescent="0.2">
      <c r="A152085" s="2">
        <v>152084</v>
      </c>
      <c r="B152085" t="s">
        <v>618</v>
      </c>
      <c r="C152085" s="1">
        <v>72324</v>
      </c>
      <c r="D152085" s="1">
        <v>91632.87</v>
      </c>
      <c r="E152085" t="s">
        <v>1302</v>
      </c>
    </row>
    <row r="152086" spans="1:5" hidden="1" x14ac:dyDescent="0.2">
      <c r="A152086" s="2">
        <v>152085</v>
      </c>
      <c r="B152086" t="s">
        <v>374</v>
      </c>
      <c r="C152086" s="1">
        <v>49271</v>
      </c>
      <c r="D152086" s="1">
        <v>81597.679999999993</v>
      </c>
      <c r="E152086" t="s">
        <v>1302</v>
      </c>
    </row>
    <row r="152087" spans="1:5" hidden="1" x14ac:dyDescent="0.2">
      <c r="A152087" s="2">
        <v>152086</v>
      </c>
      <c r="B152087" t="s">
        <v>1279</v>
      </c>
      <c r="C152087">
        <v>0</v>
      </c>
      <c r="D152087">
        <v>400</v>
      </c>
      <c r="E152087" t="s">
        <v>1302</v>
      </c>
    </row>
    <row r="152088" spans="1:5" hidden="1" x14ac:dyDescent="0.2">
      <c r="A152088" s="2">
        <v>152087</v>
      </c>
      <c r="B152088" t="s">
        <v>695</v>
      </c>
      <c r="C152088" s="1">
        <v>46107</v>
      </c>
      <c r="D152088" s="1">
        <v>52763.59</v>
      </c>
      <c r="E152088" t="s">
        <v>1302</v>
      </c>
    </row>
    <row r="152089" spans="1:5" hidden="1" x14ac:dyDescent="0.2">
      <c r="A152089" s="2">
        <v>152088</v>
      </c>
      <c r="B152089" t="s">
        <v>586</v>
      </c>
      <c r="C152089" s="1">
        <v>84838</v>
      </c>
      <c r="D152089" s="1">
        <v>114393.66</v>
      </c>
      <c r="E152089" t="s">
        <v>1302</v>
      </c>
    </row>
    <row r="152090" spans="1:5" hidden="1" x14ac:dyDescent="0.2">
      <c r="A152090" s="2">
        <v>152089</v>
      </c>
      <c r="B152090" t="s">
        <v>396</v>
      </c>
      <c r="C152090" s="1">
        <v>153136</v>
      </c>
      <c r="D152090" s="1">
        <v>155187.99</v>
      </c>
      <c r="E152090" t="s">
        <v>1302</v>
      </c>
    </row>
    <row r="152091" spans="1:5" hidden="1" x14ac:dyDescent="0.2">
      <c r="A152091" s="2">
        <v>152090</v>
      </c>
      <c r="B152091" t="s">
        <v>659</v>
      </c>
      <c r="C152091" s="1">
        <v>71937</v>
      </c>
      <c r="D152091" s="1">
        <v>90639.84</v>
      </c>
      <c r="E152091" t="s">
        <v>1302</v>
      </c>
    </row>
    <row r="152092" spans="1:5" hidden="1" x14ac:dyDescent="0.2">
      <c r="A152092" s="2">
        <v>152091</v>
      </c>
      <c r="B152092" t="s">
        <v>771</v>
      </c>
      <c r="C152092" s="1">
        <v>87954</v>
      </c>
      <c r="D152092" s="1">
        <v>83391.28</v>
      </c>
      <c r="E152092" t="s">
        <v>1302</v>
      </c>
    </row>
    <row r="152093" spans="1:5" hidden="1" x14ac:dyDescent="0.2">
      <c r="A152093" s="2">
        <v>152092</v>
      </c>
      <c r="B152093" t="s">
        <v>475</v>
      </c>
      <c r="C152093" s="1">
        <v>40487</v>
      </c>
      <c r="D152093" s="1">
        <v>19515.61</v>
      </c>
      <c r="E152093" t="s">
        <v>1302</v>
      </c>
    </row>
    <row r="152094" spans="1:5" hidden="1" x14ac:dyDescent="0.2">
      <c r="A152094" s="2">
        <v>152093</v>
      </c>
      <c r="B152094" t="s">
        <v>266</v>
      </c>
      <c r="C152094" s="1">
        <v>66752</v>
      </c>
      <c r="D152094" s="1">
        <v>67762.38</v>
      </c>
      <c r="E152094" t="s">
        <v>1302</v>
      </c>
    </row>
    <row r="152095" spans="1:5" hidden="1" x14ac:dyDescent="0.2">
      <c r="A152095" s="2">
        <v>152094</v>
      </c>
      <c r="B152095" t="s">
        <v>187</v>
      </c>
      <c r="C152095" s="1">
        <v>53512</v>
      </c>
      <c r="D152095" s="1">
        <v>15767.44</v>
      </c>
      <c r="E152095" t="s">
        <v>1302</v>
      </c>
    </row>
    <row r="152096" spans="1:5" hidden="1" x14ac:dyDescent="0.2">
      <c r="A152096" s="2">
        <v>152095</v>
      </c>
      <c r="B152096" t="s">
        <v>869</v>
      </c>
      <c r="C152096" s="1">
        <v>45660</v>
      </c>
      <c r="D152096" s="1">
        <v>4214.7299999999996</v>
      </c>
      <c r="E152096" t="s">
        <v>1302</v>
      </c>
    </row>
    <row r="152097" spans="1:5" hidden="1" x14ac:dyDescent="0.2">
      <c r="A152097" s="2">
        <v>152096</v>
      </c>
      <c r="B152097" t="s">
        <v>634</v>
      </c>
      <c r="C152097" s="1">
        <v>64033</v>
      </c>
      <c r="D152097" s="1">
        <v>76107.37</v>
      </c>
      <c r="E152097" t="s">
        <v>1302</v>
      </c>
    </row>
    <row r="152098" spans="1:5" hidden="1" x14ac:dyDescent="0.2">
      <c r="A152098" s="2">
        <v>152097</v>
      </c>
      <c r="B152098" t="s">
        <v>314</v>
      </c>
      <c r="C152098" s="1">
        <v>82176</v>
      </c>
      <c r="D152098" s="1">
        <v>83257.34</v>
      </c>
      <c r="E152098" t="s">
        <v>1302</v>
      </c>
    </row>
    <row r="152099" spans="1:5" hidden="1" x14ac:dyDescent="0.2">
      <c r="A152099" s="2">
        <v>152098</v>
      </c>
      <c r="B152099" t="s">
        <v>373</v>
      </c>
      <c r="C152099" s="1">
        <v>22880</v>
      </c>
      <c r="D152099" s="1">
        <v>5821.91</v>
      </c>
      <c r="E152099" t="s">
        <v>1302</v>
      </c>
    </row>
    <row r="152100" spans="1:5" hidden="1" x14ac:dyDescent="0.2">
      <c r="A152100" s="2">
        <v>152099</v>
      </c>
      <c r="B152100" t="s">
        <v>1272</v>
      </c>
      <c r="C152100" s="1">
        <v>52455</v>
      </c>
      <c r="D152100" s="1">
        <v>90038.64</v>
      </c>
      <c r="E152100" t="s">
        <v>1302</v>
      </c>
    </row>
    <row r="152101" spans="1:5" hidden="1" x14ac:dyDescent="0.2">
      <c r="A152101" s="2">
        <v>152100</v>
      </c>
      <c r="B152101" t="s">
        <v>360</v>
      </c>
      <c r="C152101" s="1">
        <v>40094</v>
      </c>
      <c r="D152101">
        <v>0</v>
      </c>
      <c r="E152101" t="s">
        <v>1302</v>
      </c>
    </row>
    <row r="152102" spans="1:5" hidden="1" x14ac:dyDescent="0.2">
      <c r="A152102" s="2">
        <v>152101</v>
      </c>
      <c r="B152102" t="s">
        <v>280</v>
      </c>
      <c r="C152102" s="1">
        <v>22880</v>
      </c>
      <c r="D152102" s="1">
        <v>20547.45</v>
      </c>
      <c r="E152102" t="s">
        <v>1302</v>
      </c>
    </row>
    <row r="152103" spans="1:5" hidden="1" x14ac:dyDescent="0.2">
      <c r="A152103" s="2">
        <v>152102</v>
      </c>
      <c r="B152103" t="s">
        <v>977</v>
      </c>
      <c r="C152103" s="1">
        <v>44867</v>
      </c>
      <c r="D152103" s="1">
        <v>44802.12</v>
      </c>
      <c r="E152103" t="s">
        <v>1302</v>
      </c>
    </row>
    <row r="152104" spans="1:5" hidden="1" x14ac:dyDescent="0.2">
      <c r="A152104" s="2">
        <v>152103</v>
      </c>
      <c r="B152104" t="s">
        <v>672</v>
      </c>
      <c r="C152104" s="1">
        <v>66997</v>
      </c>
      <c r="D152104" s="1">
        <v>4251.72</v>
      </c>
      <c r="E152104" t="s">
        <v>1302</v>
      </c>
    </row>
    <row r="152105" spans="1:5" hidden="1" x14ac:dyDescent="0.2">
      <c r="A152105" s="2">
        <v>152104</v>
      </c>
      <c r="B152105" t="s">
        <v>120</v>
      </c>
      <c r="C152105" s="1">
        <v>10356</v>
      </c>
      <c r="D152105" s="1">
        <v>6446.99</v>
      </c>
      <c r="E152105" t="s">
        <v>1302</v>
      </c>
    </row>
    <row r="152106" spans="1:5" hidden="1" x14ac:dyDescent="0.2">
      <c r="A152106" s="2">
        <v>152105</v>
      </c>
      <c r="B152106" t="s">
        <v>571</v>
      </c>
      <c r="C152106" s="1">
        <v>44969</v>
      </c>
      <c r="D152106" s="1">
        <v>65918.02</v>
      </c>
      <c r="E152106" t="s">
        <v>1302</v>
      </c>
    </row>
    <row r="152107" spans="1:5" hidden="1" x14ac:dyDescent="0.2">
      <c r="A152107" s="2">
        <v>152106</v>
      </c>
      <c r="B152107" t="s">
        <v>1279</v>
      </c>
      <c r="C152107">
        <v>0</v>
      </c>
      <c r="D152107">
        <v>165</v>
      </c>
      <c r="E152107" t="s">
        <v>1302</v>
      </c>
    </row>
    <row r="152108" spans="1:5" hidden="1" x14ac:dyDescent="0.2">
      <c r="A152108" s="2">
        <v>152107</v>
      </c>
      <c r="B152108" t="s">
        <v>814</v>
      </c>
      <c r="C152108" s="1">
        <v>27573</v>
      </c>
      <c r="D152108" s="1">
        <v>5302.51</v>
      </c>
      <c r="E152108" t="s">
        <v>1302</v>
      </c>
    </row>
    <row r="152109" spans="1:5" hidden="1" x14ac:dyDescent="0.2">
      <c r="A152109" s="2">
        <v>152108</v>
      </c>
      <c r="B152109" t="s">
        <v>1245</v>
      </c>
      <c r="C152109" s="1">
        <v>36389</v>
      </c>
      <c r="D152109" s="1">
        <v>38243.339999999997</v>
      </c>
      <c r="E152109" t="s">
        <v>1302</v>
      </c>
    </row>
    <row r="152110" spans="1:5" hidden="1" x14ac:dyDescent="0.2">
      <c r="A152110" s="2">
        <v>152109</v>
      </c>
      <c r="B152110" t="s">
        <v>620</v>
      </c>
      <c r="C152110" s="1">
        <v>53319</v>
      </c>
      <c r="D152110" s="1">
        <v>81539.42</v>
      </c>
      <c r="E152110" t="s">
        <v>1302</v>
      </c>
    </row>
    <row r="152111" spans="1:5" hidden="1" x14ac:dyDescent="0.2">
      <c r="A152111" s="2">
        <v>152110</v>
      </c>
      <c r="B152111" t="s">
        <v>964</v>
      </c>
      <c r="C152111" s="1">
        <v>129372</v>
      </c>
      <c r="D152111" s="1">
        <v>131251.60999999999</v>
      </c>
      <c r="E152111" t="s">
        <v>1302</v>
      </c>
    </row>
    <row r="152112" spans="1:5" hidden="1" x14ac:dyDescent="0.2">
      <c r="A152112" s="2">
        <v>152111</v>
      </c>
      <c r="B152112" t="s">
        <v>198</v>
      </c>
      <c r="C152112" s="1">
        <v>74712</v>
      </c>
      <c r="D152112" s="1">
        <v>76981.710000000006</v>
      </c>
      <c r="E152112" t="s">
        <v>1302</v>
      </c>
    </row>
    <row r="152113" spans="1:5" hidden="1" x14ac:dyDescent="0.2">
      <c r="A152113" s="2">
        <v>152112</v>
      </c>
      <c r="B152113" t="s">
        <v>730</v>
      </c>
      <c r="C152113" s="1">
        <v>38827</v>
      </c>
      <c r="D152113" s="1">
        <v>29790.13</v>
      </c>
      <c r="E152113" t="s">
        <v>1302</v>
      </c>
    </row>
    <row r="152114" spans="1:5" hidden="1" x14ac:dyDescent="0.2">
      <c r="A152114" s="2">
        <v>152113</v>
      </c>
      <c r="B152114" t="s">
        <v>293</v>
      </c>
      <c r="C152114" s="1">
        <v>53040</v>
      </c>
      <c r="D152114" s="1">
        <v>50885.51</v>
      </c>
      <c r="E152114" t="s">
        <v>1302</v>
      </c>
    </row>
    <row r="152115" spans="1:5" hidden="1" x14ac:dyDescent="0.2">
      <c r="A152115" s="2">
        <v>152114</v>
      </c>
      <c r="B152115" t="s">
        <v>533</v>
      </c>
      <c r="C152115" s="1">
        <v>82521</v>
      </c>
      <c r="D152115" s="1">
        <v>83344.27</v>
      </c>
      <c r="E152115" t="s">
        <v>1302</v>
      </c>
    </row>
    <row r="152116" spans="1:5" hidden="1" x14ac:dyDescent="0.2">
      <c r="A152116" s="2">
        <v>152115</v>
      </c>
      <c r="B152116" t="s">
        <v>120</v>
      </c>
      <c r="C152116" s="1">
        <v>12659</v>
      </c>
      <c r="D152116" s="1">
        <v>12927.99</v>
      </c>
      <c r="E152116" t="s">
        <v>1302</v>
      </c>
    </row>
    <row r="152117" spans="1:5" hidden="1" x14ac:dyDescent="0.2">
      <c r="A152117" s="2">
        <v>152116</v>
      </c>
      <c r="B152117" t="s">
        <v>81</v>
      </c>
      <c r="C152117" s="1">
        <v>23941</v>
      </c>
      <c r="D152117" s="1">
        <v>1174.02</v>
      </c>
      <c r="E152117" t="s">
        <v>1302</v>
      </c>
    </row>
    <row r="152118" spans="1:5" hidden="1" x14ac:dyDescent="0.2">
      <c r="A152118" s="2">
        <v>152117</v>
      </c>
      <c r="B152118" t="s">
        <v>624</v>
      </c>
      <c r="C152118" s="1">
        <v>144845</v>
      </c>
      <c r="D152118" s="1">
        <v>145499.29999999999</v>
      </c>
      <c r="E152118" t="s">
        <v>1302</v>
      </c>
    </row>
    <row r="152119" spans="1:5" hidden="1" x14ac:dyDescent="0.2">
      <c r="A152119" s="2">
        <v>152118</v>
      </c>
      <c r="B152119" t="s">
        <v>1279</v>
      </c>
      <c r="C152119">
        <v>0</v>
      </c>
      <c r="D152119">
        <v>165</v>
      </c>
      <c r="E152119" t="s">
        <v>1302</v>
      </c>
    </row>
    <row r="152120" spans="1:5" hidden="1" x14ac:dyDescent="0.2">
      <c r="A152120" s="2">
        <v>152119</v>
      </c>
      <c r="B152120" t="s">
        <v>292</v>
      </c>
      <c r="C152120" s="1">
        <v>48743</v>
      </c>
      <c r="D152120" s="1">
        <v>61857.59</v>
      </c>
      <c r="E152120" t="s">
        <v>1302</v>
      </c>
    </row>
    <row r="152121" spans="1:5" hidden="1" x14ac:dyDescent="0.2">
      <c r="A152121" s="2">
        <v>152120</v>
      </c>
      <c r="B152121" t="s">
        <v>89</v>
      </c>
      <c r="C152121" s="1">
        <v>66560</v>
      </c>
      <c r="D152121" s="1">
        <v>3285.12</v>
      </c>
      <c r="E152121" t="s">
        <v>1302</v>
      </c>
    </row>
    <row r="152122" spans="1:5" hidden="1" x14ac:dyDescent="0.2">
      <c r="A152122" s="2">
        <v>152121</v>
      </c>
      <c r="B152122" t="s">
        <v>475</v>
      </c>
      <c r="C152122" s="1">
        <v>72802</v>
      </c>
      <c r="D152122" s="1">
        <v>76565.490000000005</v>
      </c>
      <c r="E152122" t="s">
        <v>1302</v>
      </c>
    </row>
    <row r="152123" spans="1:5" hidden="1" x14ac:dyDescent="0.2">
      <c r="A152123" s="2">
        <v>152122</v>
      </c>
      <c r="B152123" t="s">
        <v>447</v>
      </c>
      <c r="C152123" s="1">
        <v>84065</v>
      </c>
      <c r="D152123" s="1">
        <v>103648.77</v>
      </c>
      <c r="E152123" t="s">
        <v>1302</v>
      </c>
    </row>
    <row r="152124" spans="1:5" hidden="1" x14ac:dyDescent="0.2">
      <c r="A152124" s="2">
        <v>152123</v>
      </c>
      <c r="B152124" t="s">
        <v>187</v>
      </c>
      <c r="C152124" s="1">
        <v>53512</v>
      </c>
      <c r="D152124" s="1">
        <v>7826.62</v>
      </c>
      <c r="E152124" t="s">
        <v>1302</v>
      </c>
    </row>
    <row r="152125" spans="1:5" hidden="1" x14ac:dyDescent="0.2">
      <c r="A152125" s="2">
        <v>152124</v>
      </c>
      <c r="B152125" t="s">
        <v>1279</v>
      </c>
      <c r="C152125">
        <v>0</v>
      </c>
      <c r="D152125">
        <v>165</v>
      </c>
      <c r="E152125" t="s">
        <v>1302</v>
      </c>
    </row>
    <row r="152126" spans="1:5" hidden="1" x14ac:dyDescent="0.2">
      <c r="A152126" s="2">
        <v>152125</v>
      </c>
      <c r="B152126" t="s">
        <v>520</v>
      </c>
      <c r="C152126" s="1">
        <v>53640</v>
      </c>
      <c r="D152126" s="1">
        <v>59782.78</v>
      </c>
      <c r="E152126" t="s">
        <v>1302</v>
      </c>
    </row>
    <row r="152127" spans="1:5" hidden="1" x14ac:dyDescent="0.2">
      <c r="A152127" s="2">
        <v>152126</v>
      </c>
      <c r="B152127" t="s">
        <v>507</v>
      </c>
      <c r="C152127" s="1">
        <v>83360</v>
      </c>
      <c r="D152127" s="1">
        <v>81948.490000000005</v>
      </c>
      <c r="E152127" t="s">
        <v>1302</v>
      </c>
    </row>
    <row r="152128" spans="1:5" hidden="1" x14ac:dyDescent="0.2">
      <c r="A152128" s="2">
        <v>152127</v>
      </c>
      <c r="B152128" t="s">
        <v>1279</v>
      </c>
      <c r="C152128">
        <v>0</v>
      </c>
      <c r="D152128">
        <v>225</v>
      </c>
      <c r="E152128" t="s">
        <v>1302</v>
      </c>
    </row>
    <row r="152129" spans="1:5" hidden="1" x14ac:dyDescent="0.2">
      <c r="A152129" s="2">
        <v>152128</v>
      </c>
      <c r="B152129" t="s">
        <v>1277</v>
      </c>
      <c r="C152129">
        <v>0</v>
      </c>
      <c r="D152129">
        <v>225</v>
      </c>
      <c r="E152129" t="s">
        <v>1302</v>
      </c>
    </row>
    <row r="152130" spans="1:5" hidden="1" x14ac:dyDescent="0.2">
      <c r="A152130" s="2">
        <v>152129</v>
      </c>
      <c r="B152130" t="s">
        <v>1303</v>
      </c>
      <c r="C152130" s="1">
        <v>22880</v>
      </c>
      <c r="D152130">
        <v>0</v>
      </c>
      <c r="E152130" t="s">
        <v>1302</v>
      </c>
    </row>
    <row r="152131" spans="1:5" hidden="1" x14ac:dyDescent="0.2">
      <c r="A152131" s="2">
        <v>152130</v>
      </c>
      <c r="B152131" t="s">
        <v>617</v>
      </c>
      <c r="C152131" s="1">
        <v>65334</v>
      </c>
      <c r="D152131" s="1">
        <v>70519.22</v>
      </c>
      <c r="E152131" t="s">
        <v>1302</v>
      </c>
    </row>
    <row r="152132" spans="1:5" hidden="1" x14ac:dyDescent="0.2">
      <c r="A152132" s="2">
        <v>152131</v>
      </c>
      <c r="B152132" t="s">
        <v>530</v>
      </c>
      <c r="C152132" s="1">
        <v>33280</v>
      </c>
      <c r="D152132" s="1">
        <v>3052</v>
      </c>
      <c r="E152132" t="s">
        <v>1302</v>
      </c>
    </row>
    <row r="152133" spans="1:5" hidden="1" x14ac:dyDescent="0.2">
      <c r="A152133" s="2">
        <v>152132</v>
      </c>
      <c r="B152133" t="s">
        <v>174</v>
      </c>
      <c r="C152133" s="1">
        <v>58751</v>
      </c>
      <c r="D152133" s="1">
        <v>58952.46</v>
      </c>
      <c r="E152133" t="s">
        <v>1302</v>
      </c>
    </row>
    <row r="152134" spans="1:5" hidden="1" x14ac:dyDescent="0.2">
      <c r="A152134" s="2">
        <v>152133</v>
      </c>
      <c r="B152134" t="s">
        <v>499</v>
      </c>
      <c r="C152134" s="1">
        <v>47871</v>
      </c>
      <c r="D152134" s="1">
        <v>60108.02</v>
      </c>
      <c r="E152134" t="s">
        <v>1302</v>
      </c>
    </row>
    <row r="152135" spans="1:5" hidden="1" x14ac:dyDescent="0.2">
      <c r="A152135" s="2">
        <v>152134</v>
      </c>
      <c r="B152135" t="s">
        <v>834</v>
      </c>
      <c r="C152135" s="1">
        <v>40094</v>
      </c>
      <c r="D152135" s="1">
        <v>39845.93</v>
      </c>
      <c r="E152135" t="s">
        <v>1302</v>
      </c>
    </row>
    <row r="152136" spans="1:5" hidden="1" x14ac:dyDescent="0.2">
      <c r="A152136" s="2">
        <v>152135</v>
      </c>
      <c r="B152136" t="s">
        <v>325</v>
      </c>
      <c r="C152136" s="1">
        <v>71937</v>
      </c>
      <c r="D152136" s="1">
        <v>126682.46</v>
      </c>
      <c r="E152136" t="s">
        <v>1302</v>
      </c>
    </row>
    <row r="152137" spans="1:5" hidden="1" x14ac:dyDescent="0.2">
      <c r="A152137" s="2">
        <v>152136</v>
      </c>
      <c r="B152137" t="s">
        <v>138</v>
      </c>
      <c r="C152137" s="1">
        <v>41243</v>
      </c>
      <c r="D152137" s="1">
        <v>61571.82</v>
      </c>
      <c r="E152137" t="s">
        <v>1302</v>
      </c>
    </row>
    <row r="152138" spans="1:5" hidden="1" x14ac:dyDescent="0.2">
      <c r="A152138" s="2">
        <v>152137</v>
      </c>
      <c r="B152138" t="s">
        <v>530</v>
      </c>
      <c r="C152138" s="1">
        <v>24960</v>
      </c>
      <c r="D152138">
        <v>840</v>
      </c>
      <c r="E152138" t="s">
        <v>1302</v>
      </c>
    </row>
    <row r="152139" spans="1:5" hidden="1" x14ac:dyDescent="0.2">
      <c r="A152139" s="2">
        <v>152138</v>
      </c>
      <c r="B152139" t="s">
        <v>292</v>
      </c>
      <c r="C152139" s="1">
        <v>58812</v>
      </c>
      <c r="D152139" s="1">
        <v>66239.63</v>
      </c>
      <c r="E152139" t="s">
        <v>1302</v>
      </c>
    </row>
    <row r="152140" spans="1:5" hidden="1" x14ac:dyDescent="0.2">
      <c r="A152140" s="2">
        <v>152139</v>
      </c>
      <c r="B152140" t="s">
        <v>365</v>
      </c>
      <c r="C152140" s="1">
        <v>68835</v>
      </c>
      <c r="D152140" s="1">
        <v>69445.09</v>
      </c>
      <c r="E152140" t="s">
        <v>1302</v>
      </c>
    </row>
    <row r="152141" spans="1:5" hidden="1" x14ac:dyDescent="0.2">
      <c r="A152141" s="2">
        <v>152140</v>
      </c>
      <c r="B152141" t="s">
        <v>342</v>
      </c>
      <c r="C152141" s="1">
        <v>66560</v>
      </c>
      <c r="D152141">
        <v>0</v>
      </c>
      <c r="E152141" t="s">
        <v>1302</v>
      </c>
    </row>
    <row r="152142" spans="1:5" hidden="1" x14ac:dyDescent="0.2">
      <c r="A152142" s="2">
        <v>152141</v>
      </c>
      <c r="B152142" t="s">
        <v>476</v>
      </c>
      <c r="C152142" s="1">
        <v>68472</v>
      </c>
      <c r="D152142" s="1">
        <v>67907.289999999994</v>
      </c>
      <c r="E152142" t="s">
        <v>1302</v>
      </c>
    </row>
    <row r="152143" spans="1:5" hidden="1" x14ac:dyDescent="0.2">
      <c r="A152143" s="2">
        <v>152142</v>
      </c>
      <c r="B152143" t="s">
        <v>324</v>
      </c>
      <c r="C152143" s="1">
        <v>75748</v>
      </c>
      <c r="D152143" s="1">
        <v>78334.02</v>
      </c>
      <c r="E152143" t="s">
        <v>1302</v>
      </c>
    </row>
    <row r="152144" spans="1:5" hidden="1" x14ac:dyDescent="0.2">
      <c r="A152144" s="2">
        <v>152143</v>
      </c>
      <c r="B152144" t="s">
        <v>547</v>
      </c>
      <c r="C152144" s="1">
        <v>107364</v>
      </c>
      <c r="D152144" s="1">
        <v>112743.05</v>
      </c>
      <c r="E152144" t="s">
        <v>1302</v>
      </c>
    </row>
    <row r="152145" spans="1:5" hidden="1" x14ac:dyDescent="0.2">
      <c r="A152145" s="2">
        <v>152144</v>
      </c>
      <c r="B152145" t="s">
        <v>623</v>
      </c>
      <c r="C152145" s="1">
        <v>42444</v>
      </c>
      <c r="D152145" s="1">
        <v>44611.29</v>
      </c>
      <c r="E152145" t="s">
        <v>1302</v>
      </c>
    </row>
    <row r="152146" spans="1:5" hidden="1" x14ac:dyDescent="0.2">
      <c r="A152146" s="2">
        <v>152145</v>
      </c>
      <c r="B152146" t="s">
        <v>214</v>
      </c>
      <c r="C152146" s="1">
        <v>32137</v>
      </c>
      <c r="D152146" s="1">
        <v>1529.6</v>
      </c>
      <c r="E152146" t="s">
        <v>1302</v>
      </c>
    </row>
    <row r="152147" spans="1:5" hidden="1" x14ac:dyDescent="0.2">
      <c r="A152147" s="2">
        <v>152146</v>
      </c>
      <c r="B152147" t="s">
        <v>641</v>
      </c>
      <c r="C152147" s="1">
        <v>78791</v>
      </c>
      <c r="D152147" s="1">
        <v>124883.44</v>
      </c>
      <c r="E152147" t="s">
        <v>1302</v>
      </c>
    </row>
    <row r="152148" spans="1:5" hidden="1" x14ac:dyDescent="0.2">
      <c r="A152148" s="2">
        <v>152147</v>
      </c>
      <c r="B152148" t="s">
        <v>291</v>
      </c>
      <c r="C152148" s="1">
        <v>85609</v>
      </c>
      <c r="D152148" s="1">
        <v>94388.41</v>
      </c>
      <c r="E152148" t="s">
        <v>1302</v>
      </c>
    </row>
    <row r="152149" spans="1:5" hidden="1" x14ac:dyDescent="0.2">
      <c r="A152149" s="2">
        <v>152148</v>
      </c>
      <c r="B152149" t="s">
        <v>320</v>
      </c>
      <c r="C152149" s="1">
        <v>65552</v>
      </c>
      <c r="D152149" s="1">
        <v>62190.84</v>
      </c>
      <c r="E152149" t="s">
        <v>1302</v>
      </c>
    </row>
    <row r="152150" spans="1:5" hidden="1" x14ac:dyDescent="0.2">
      <c r="A152150" s="2">
        <v>152149</v>
      </c>
      <c r="B152150" t="s">
        <v>695</v>
      </c>
      <c r="C152150" s="1">
        <v>41952</v>
      </c>
      <c r="D152150" s="1">
        <v>41147.21</v>
      </c>
      <c r="E152150" t="s">
        <v>1302</v>
      </c>
    </row>
    <row r="152151" spans="1:5" hidden="1" x14ac:dyDescent="0.2">
      <c r="A152151" s="2">
        <v>152150</v>
      </c>
      <c r="B152151" t="s">
        <v>1276</v>
      </c>
      <c r="C152151" s="1">
        <v>75054</v>
      </c>
      <c r="D152151" s="1">
        <v>118197.6</v>
      </c>
      <c r="E152151" t="s">
        <v>1302</v>
      </c>
    </row>
    <row r="152152" spans="1:5" hidden="1" x14ac:dyDescent="0.2">
      <c r="A152152" s="2">
        <v>152151</v>
      </c>
      <c r="B152152" t="s">
        <v>689</v>
      </c>
      <c r="C152152" s="1">
        <v>102193</v>
      </c>
      <c r="D152152" s="1">
        <v>102098.46</v>
      </c>
      <c r="E152152" t="s">
        <v>1302</v>
      </c>
    </row>
    <row r="152153" spans="1:5" hidden="1" x14ac:dyDescent="0.2">
      <c r="A152153" s="2">
        <v>152152</v>
      </c>
      <c r="B152153" t="s">
        <v>1076</v>
      </c>
      <c r="C152153" s="1">
        <v>10000</v>
      </c>
      <c r="D152153" s="1">
        <v>15000.02</v>
      </c>
      <c r="E152153" t="s">
        <v>1302</v>
      </c>
    </row>
    <row r="152154" spans="1:5" hidden="1" x14ac:dyDescent="0.2">
      <c r="A152154" s="2">
        <v>152153</v>
      </c>
      <c r="B152154" t="s">
        <v>1277</v>
      </c>
      <c r="C152154">
        <v>0</v>
      </c>
      <c r="D152154">
        <v>225</v>
      </c>
      <c r="E152154" t="s">
        <v>1302</v>
      </c>
    </row>
    <row r="152155" spans="1:5" hidden="1" x14ac:dyDescent="0.2">
      <c r="A152155" s="2">
        <v>152154</v>
      </c>
      <c r="B152155" t="s">
        <v>161</v>
      </c>
      <c r="C152155" s="1">
        <v>47863</v>
      </c>
      <c r="D152155" s="1">
        <v>54373.17</v>
      </c>
      <c r="E152155" t="s">
        <v>1302</v>
      </c>
    </row>
    <row r="152156" spans="1:5" hidden="1" x14ac:dyDescent="0.2">
      <c r="A152156" s="2">
        <v>152155</v>
      </c>
      <c r="B152156" t="s">
        <v>193</v>
      </c>
      <c r="C152156" s="1">
        <v>52218</v>
      </c>
      <c r="D152156" s="1">
        <v>57830.07</v>
      </c>
      <c r="E152156" t="s">
        <v>1302</v>
      </c>
    </row>
    <row r="152157" spans="1:5" hidden="1" x14ac:dyDescent="0.2">
      <c r="A152157" s="2">
        <v>152156</v>
      </c>
      <c r="B152157" t="s">
        <v>210</v>
      </c>
      <c r="C152157" s="1">
        <v>52902</v>
      </c>
      <c r="D152157" s="1">
        <v>54875.24</v>
      </c>
      <c r="E152157" t="s">
        <v>1302</v>
      </c>
    </row>
    <row r="152158" spans="1:5" hidden="1" x14ac:dyDescent="0.2">
      <c r="A152158" s="2">
        <v>152157</v>
      </c>
      <c r="B152158" t="s">
        <v>1279</v>
      </c>
      <c r="C152158">
        <v>0</v>
      </c>
      <c r="D152158">
        <v>400</v>
      </c>
      <c r="E152158" t="s">
        <v>1302</v>
      </c>
    </row>
    <row r="152159" spans="1:5" hidden="1" x14ac:dyDescent="0.2">
      <c r="A152159" s="2">
        <v>152158</v>
      </c>
      <c r="B152159" t="s">
        <v>201</v>
      </c>
      <c r="C152159" s="1">
        <v>59593</v>
      </c>
      <c r="D152159" s="1">
        <v>64106.94</v>
      </c>
      <c r="E152159" t="s">
        <v>1302</v>
      </c>
    </row>
    <row r="152160" spans="1:5" hidden="1" x14ac:dyDescent="0.2">
      <c r="A152160" s="2">
        <v>152159</v>
      </c>
      <c r="B152160" t="s">
        <v>838</v>
      </c>
      <c r="C152160" s="1">
        <v>37751</v>
      </c>
      <c r="D152160" s="1">
        <v>42526.53</v>
      </c>
      <c r="E152160" t="s">
        <v>1302</v>
      </c>
    </row>
    <row r="152161" spans="1:5" hidden="1" x14ac:dyDescent="0.2">
      <c r="A152161" s="2">
        <v>152160</v>
      </c>
      <c r="B152161" t="s">
        <v>907</v>
      </c>
      <c r="C152161" s="1">
        <v>22880</v>
      </c>
      <c r="D152161" s="1">
        <v>20957.05</v>
      </c>
      <c r="E152161" t="s">
        <v>1302</v>
      </c>
    </row>
    <row r="152162" spans="1:5" hidden="1" x14ac:dyDescent="0.2">
      <c r="A152162" s="2">
        <v>152161</v>
      </c>
      <c r="B152162" t="s">
        <v>876</v>
      </c>
      <c r="C152162" s="1">
        <v>22880</v>
      </c>
      <c r="D152162" s="1">
        <v>11700.63</v>
      </c>
      <c r="E152162" t="s">
        <v>1302</v>
      </c>
    </row>
    <row r="152163" spans="1:5" hidden="1" x14ac:dyDescent="0.2">
      <c r="A152163" s="2">
        <v>152162</v>
      </c>
      <c r="B152163" t="s">
        <v>1279</v>
      </c>
      <c r="C152163">
        <v>0</v>
      </c>
      <c r="D152163">
        <v>165</v>
      </c>
      <c r="E152163" t="s">
        <v>1302</v>
      </c>
    </row>
    <row r="152164" spans="1:5" hidden="1" x14ac:dyDescent="0.2">
      <c r="A152164" s="2">
        <v>152163</v>
      </c>
      <c r="B152164" t="s">
        <v>603</v>
      </c>
      <c r="C152164" s="1">
        <v>69536</v>
      </c>
      <c r="D152164" s="1">
        <v>71397.52</v>
      </c>
      <c r="E152164" t="s">
        <v>1302</v>
      </c>
    </row>
    <row r="152165" spans="1:5" hidden="1" x14ac:dyDescent="0.2">
      <c r="A152165" s="2">
        <v>152164</v>
      </c>
      <c r="B152165" t="s">
        <v>1279</v>
      </c>
      <c r="C152165">
        <v>0</v>
      </c>
      <c r="D152165">
        <v>165</v>
      </c>
      <c r="E152165" t="s">
        <v>1302</v>
      </c>
    </row>
    <row r="152166" spans="1:5" hidden="1" x14ac:dyDescent="0.2">
      <c r="A152166" s="2">
        <v>152165</v>
      </c>
      <c r="B152166" t="s">
        <v>110</v>
      </c>
      <c r="C152166" s="1">
        <v>37751</v>
      </c>
      <c r="D152166" s="1">
        <v>25930.46</v>
      </c>
      <c r="E152166" t="s">
        <v>1302</v>
      </c>
    </row>
    <row r="152167" spans="1:5" hidden="1" x14ac:dyDescent="0.2">
      <c r="A152167" s="2">
        <v>152166</v>
      </c>
      <c r="B152167" t="s">
        <v>431</v>
      </c>
      <c r="C152167" s="1">
        <v>39673</v>
      </c>
      <c r="D152167" s="1">
        <v>46815.91</v>
      </c>
      <c r="E152167" t="s">
        <v>1302</v>
      </c>
    </row>
    <row r="152168" spans="1:5" hidden="1" x14ac:dyDescent="0.2">
      <c r="A152168" s="2">
        <v>152167</v>
      </c>
      <c r="B152168" t="s">
        <v>702</v>
      </c>
      <c r="C152168" s="1">
        <v>39796</v>
      </c>
      <c r="D152168" s="1">
        <v>43489.120000000003</v>
      </c>
      <c r="E152168" t="s">
        <v>1302</v>
      </c>
    </row>
    <row r="152169" spans="1:5" hidden="1" x14ac:dyDescent="0.2">
      <c r="A152169" s="2">
        <v>152168</v>
      </c>
      <c r="B152169" t="s">
        <v>187</v>
      </c>
      <c r="C152169" s="1">
        <v>32331</v>
      </c>
      <c r="D152169" s="1">
        <v>19985.150000000001</v>
      </c>
      <c r="E152169" t="s">
        <v>1302</v>
      </c>
    </row>
    <row r="152170" spans="1:5" hidden="1" x14ac:dyDescent="0.2">
      <c r="A152170" s="2">
        <v>152169</v>
      </c>
      <c r="B152170" t="s">
        <v>226</v>
      </c>
      <c r="C152170" s="1">
        <v>27834</v>
      </c>
      <c r="D152170" s="1">
        <v>30864.34</v>
      </c>
      <c r="E152170" t="s">
        <v>1302</v>
      </c>
    </row>
    <row r="152171" spans="1:5" hidden="1" x14ac:dyDescent="0.2">
      <c r="A152171" s="2">
        <v>152170</v>
      </c>
      <c r="B152171" t="s">
        <v>716</v>
      </c>
      <c r="C152171" s="1">
        <v>32433</v>
      </c>
      <c r="D152171">
        <v>0</v>
      </c>
      <c r="E152171" t="s">
        <v>1302</v>
      </c>
    </row>
    <row r="152172" spans="1:5" hidden="1" x14ac:dyDescent="0.2">
      <c r="A152172" s="2">
        <v>152171</v>
      </c>
      <c r="B152172" t="s">
        <v>146</v>
      </c>
      <c r="C152172" s="1">
        <v>42745</v>
      </c>
      <c r="D152172" s="1">
        <v>42066.6</v>
      </c>
      <c r="E152172" t="s">
        <v>1302</v>
      </c>
    </row>
    <row r="152173" spans="1:5" hidden="1" x14ac:dyDescent="0.2">
      <c r="A152173" s="2">
        <v>152172</v>
      </c>
      <c r="B152173" t="s">
        <v>313</v>
      </c>
      <c r="C152173" s="1">
        <v>6240</v>
      </c>
      <c r="D152173" s="1">
        <v>2179.46</v>
      </c>
      <c r="E152173" t="s">
        <v>1302</v>
      </c>
    </row>
    <row r="152174" spans="1:5" hidden="1" x14ac:dyDescent="0.2">
      <c r="A152174" s="2">
        <v>152173</v>
      </c>
      <c r="B152174" t="s">
        <v>288</v>
      </c>
      <c r="C152174" s="1">
        <v>52455</v>
      </c>
      <c r="D152174" s="1">
        <v>58601.93</v>
      </c>
      <c r="E152174" t="s">
        <v>1302</v>
      </c>
    </row>
    <row r="152175" spans="1:5" hidden="1" x14ac:dyDescent="0.2">
      <c r="A152175" s="2">
        <v>152174</v>
      </c>
      <c r="B152175" t="s">
        <v>467</v>
      </c>
      <c r="C152175" s="1">
        <v>36389</v>
      </c>
      <c r="D152175" s="1">
        <v>38927.9</v>
      </c>
      <c r="E152175" t="s">
        <v>1302</v>
      </c>
    </row>
    <row r="152176" spans="1:5" hidden="1" x14ac:dyDescent="0.2">
      <c r="A152176" s="2">
        <v>152175</v>
      </c>
      <c r="B152176" t="s">
        <v>152</v>
      </c>
      <c r="C152176" s="1">
        <v>92415</v>
      </c>
      <c r="D152176" s="1">
        <v>97750.25</v>
      </c>
      <c r="E152176" t="s">
        <v>1302</v>
      </c>
    </row>
    <row r="152177" spans="1:5" hidden="1" x14ac:dyDescent="0.2">
      <c r="A152177" s="2">
        <v>152176</v>
      </c>
      <c r="B152177" t="s">
        <v>759</v>
      </c>
      <c r="C152177" s="1">
        <v>72966</v>
      </c>
      <c r="D152177" s="1">
        <v>71938.98</v>
      </c>
      <c r="E152177" t="s">
        <v>1302</v>
      </c>
    </row>
    <row r="152178" spans="1:5" hidden="1" x14ac:dyDescent="0.2">
      <c r="A152178" s="2">
        <v>152177</v>
      </c>
      <c r="B152178" t="s">
        <v>675</v>
      </c>
      <c r="C152178" s="1">
        <v>24960</v>
      </c>
      <c r="D152178" s="1">
        <v>6528</v>
      </c>
      <c r="E152178" t="s">
        <v>1302</v>
      </c>
    </row>
    <row r="152179" spans="1:5" hidden="1" x14ac:dyDescent="0.2">
      <c r="A152179" s="2">
        <v>152178</v>
      </c>
      <c r="B152179" t="s">
        <v>1279</v>
      </c>
      <c r="C152179">
        <v>0</v>
      </c>
      <c r="D152179">
        <v>200</v>
      </c>
      <c r="E152179" t="s">
        <v>1302</v>
      </c>
    </row>
    <row r="152180" spans="1:5" hidden="1" x14ac:dyDescent="0.2">
      <c r="A152180" s="2">
        <v>152179</v>
      </c>
      <c r="B152180" t="s">
        <v>397</v>
      </c>
      <c r="C152180" s="1">
        <v>22880</v>
      </c>
      <c r="D152180">
        <v>0</v>
      </c>
      <c r="E152180" t="s">
        <v>1302</v>
      </c>
    </row>
    <row r="152181" spans="1:5" hidden="1" x14ac:dyDescent="0.2">
      <c r="A152181" s="2">
        <v>152180</v>
      </c>
      <c r="B152181" t="s">
        <v>490</v>
      </c>
      <c r="C152181" s="1">
        <v>53986</v>
      </c>
      <c r="D152181" s="1">
        <v>73543.78</v>
      </c>
      <c r="E152181" t="s">
        <v>1302</v>
      </c>
    </row>
    <row r="152182" spans="1:5" hidden="1" x14ac:dyDescent="0.2">
      <c r="A152182" s="2">
        <v>152181</v>
      </c>
      <c r="B152182" t="s">
        <v>555</v>
      </c>
      <c r="C152182" s="1">
        <v>96943</v>
      </c>
      <c r="D152182" s="1">
        <v>104931.44</v>
      </c>
      <c r="E152182" t="s">
        <v>1302</v>
      </c>
    </row>
    <row r="152183" spans="1:5" hidden="1" x14ac:dyDescent="0.2">
      <c r="A152183" s="2">
        <v>152182</v>
      </c>
      <c r="B152183" t="s">
        <v>120</v>
      </c>
      <c r="C152183" s="1">
        <v>10356</v>
      </c>
      <c r="D152183" s="1">
        <v>6442.19</v>
      </c>
      <c r="E152183" t="s">
        <v>1302</v>
      </c>
    </row>
    <row r="152184" spans="1:5" hidden="1" x14ac:dyDescent="0.2">
      <c r="A152184" s="2">
        <v>152183</v>
      </c>
      <c r="B152184" t="s">
        <v>764</v>
      </c>
      <c r="C152184" s="1">
        <v>38637</v>
      </c>
      <c r="D152184" s="1">
        <v>47989.52</v>
      </c>
      <c r="E152184" t="s">
        <v>1302</v>
      </c>
    </row>
    <row r="152185" spans="1:5" hidden="1" x14ac:dyDescent="0.2">
      <c r="A152185" s="2">
        <v>152184</v>
      </c>
      <c r="B152185" t="s">
        <v>475</v>
      </c>
      <c r="C152185" s="1">
        <v>41702</v>
      </c>
      <c r="D152185" s="1">
        <v>46376.41</v>
      </c>
      <c r="E152185" t="s">
        <v>1302</v>
      </c>
    </row>
    <row r="152186" spans="1:5" hidden="1" x14ac:dyDescent="0.2">
      <c r="A152186" s="2">
        <v>152185</v>
      </c>
      <c r="B152186" t="s">
        <v>130</v>
      </c>
      <c r="C152186" s="1">
        <v>84065</v>
      </c>
      <c r="D152186" s="1">
        <v>135537.91</v>
      </c>
      <c r="E152186" t="s">
        <v>1302</v>
      </c>
    </row>
    <row r="152187" spans="1:5" hidden="1" x14ac:dyDescent="0.2">
      <c r="A152187" s="2">
        <v>152186</v>
      </c>
      <c r="B152187" t="s">
        <v>1054</v>
      </c>
      <c r="C152187" s="1">
        <v>67636</v>
      </c>
      <c r="D152187" s="1">
        <v>86875.8</v>
      </c>
      <c r="E152187" t="s">
        <v>1302</v>
      </c>
    </row>
    <row r="152188" spans="1:5" hidden="1" x14ac:dyDescent="0.2">
      <c r="A152188" s="2">
        <v>152187</v>
      </c>
      <c r="B152188" t="s">
        <v>380</v>
      </c>
      <c r="C152188" s="1">
        <v>44381</v>
      </c>
      <c r="D152188" s="1">
        <v>50350.84</v>
      </c>
      <c r="E152188" t="s">
        <v>1302</v>
      </c>
    </row>
    <row r="152189" spans="1:5" hidden="1" x14ac:dyDescent="0.2">
      <c r="A152189" s="2">
        <v>152188</v>
      </c>
      <c r="B152189" t="s">
        <v>1198</v>
      </c>
      <c r="C152189" s="1">
        <v>22880</v>
      </c>
      <c r="D152189" s="1">
        <v>16133.28</v>
      </c>
      <c r="E152189" t="s">
        <v>1302</v>
      </c>
    </row>
    <row r="152190" spans="1:5" hidden="1" x14ac:dyDescent="0.2">
      <c r="A152190" s="2">
        <v>152189</v>
      </c>
      <c r="B152190" t="s">
        <v>303</v>
      </c>
      <c r="C152190" s="1">
        <v>78394</v>
      </c>
      <c r="D152190" s="1">
        <v>81451.23</v>
      </c>
      <c r="E152190" t="s">
        <v>1302</v>
      </c>
    </row>
    <row r="152191" spans="1:5" hidden="1" x14ac:dyDescent="0.2">
      <c r="A152191" s="2">
        <v>152190</v>
      </c>
      <c r="B152191" t="s">
        <v>154</v>
      </c>
      <c r="C152191" s="1">
        <v>53836</v>
      </c>
      <c r="D152191" s="1">
        <v>54559.68</v>
      </c>
      <c r="E152191" t="s">
        <v>1302</v>
      </c>
    </row>
    <row r="152192" spans="1:5" hidden="1" x14ac:dyDescent="0.2">
      <c r="A152192" s="2">
        <v>152191</v>
      </c>
      <c r="B152192" t="s">
        <v>58</v>
      </c>
      <c r="C152192" s="1">
        <v>8062</v>
      </c>
      <c r="D152192" s="1">
        <v>8060.82</v>
      </c>
      <c r="E152192" t="s">
        <v>1302</v>
      </c>
    </row>
    <row r="152193" spans="1:5" hidden="1" x14ac:dyDescent="0.2">
      <c r="A152193" s="2">
        <v>152192</v>
      </c>
      <c r="B152193" t="s">
        <v>427</v>
      </c>
      <c r="C152193" s="1">
        <v>72007</v>
      </c>
      <c r="D152193" s="1">
        <v>73946.39</v>
      </c>
      <c r="E152193" t="s">
        <v>1302</v>
      </c>
    </row>
    <row r="152194" spans="1:5" hidden="1" x14ac:dyDescent="0.2">
      <c r="A152194" s="2">
        <v>152193</v>
      </c>
      <c r="B152194" t="s">
        <v>1028</v>
      </c>
      <c r="C152194" s="1">
        <v>59593</v>
      </c>
      <c r="D152194" s="1">
        <v>59609.65</v>
      </c>
      <c r="E152194" t="s">
        <v>1302</v>
      </c>
    </row>
    <row r="152195" spans="1:5" hidden="1" x14ac:dyDescent="0.2">
      <c r="A152195" s="2">
        <v>152194</v>
      </c>
      <c r="B152195" t="s">
        <v>547</v>
      </c>
      <c r="C152195" s="1">
        <v>86379</v>
      </c>
      <c r="D152195" s="1">
        <v>121193.04</v>
      </c>
      <c r="E152195" t="s">
        <v>1302</v>
      </c>
    </row>
    <row r="152196" spans="1:5" hidden="1" x14ac:dyDescent="0.2">
      <c r="A152196" s="2">
        <v>152195</v>
      </c>
      <c r="B152196" t="s">
        <v>1037</v>
      </c>
      <c r="C152196" s="1">
        <v>43395</v>
      </c>
      <c r="D152196" s="1">
        <v>43711.58</v>
      </c>
      <c r="E152196" t="s">
        <v>1302</v>
      </c>
    </row>
    <row r="152197" spans="1:5" hidden="1" x14ac:dyDescent="0.2">
      <c r="A152197" s="2">
        <v>152196</v>
      </c>
      <c r="B152197" t="s">
        <v>141</v>
      </c>
      <c r="C152197" s="1">
        <v>60981</v>
      </c>
      <c r="D152197" s="1">
        <v>63695.33</v>
      </c>
      <c r="E152197" t="s">
        <v>1302</v>
      </c>
    </row>
    <row r="152198" spans="1:5" hidden="1" x14ac:dyDescent="0.2">
      <c r="A152198" s="2">
        <v>152197</v>
      </c>
      <c r="B152198" t="s">
        <v>382</v>
      </c>
      <c r="C152198" s="1">
        <v>84284</v>
      </c>
      <c r="D152198" s="1">
        <v>84424.94</v>
      </c>
      <c r="E152198" t="s">
        <v>1302</v>
      </c>
    </row>
    <row r="152199" spans="1:5" hidden="1" x14ac:dyDescent="0.2">
      <c r="A152199" s="2">
        <v>152198</v>
      </c>
      <c r="B152199" t="s">
        <v>617</v>
      </c>
      <c r="C152199" s="1">
        <v>83557</v>
      </c>
      <c r="D152199" s="1">
        <v>85123.98</v>
      </c>
      <c r="E152199" t="s">
        <v>1302</v>
      </c>
    </row>
    <row r="152200" spans="1:5" hidden="1" x14ac:dyDescent="0.2">
      <c r="A152200" s="2">
        <v>152199</v>
      </c>
      <c r="B152200" t="s">
        <v>189</v>
      </c>
      <c r="C152200" s="1">
        <v>47030</v>
      </c>
      <c r="D152200" s="1">
        <v>42034.18</v>
      </c>
      <c r="E152200" t="s">
        <v>1302</v>
      </c>
    </row>
    <row r="152201" spans="1:5" hidden="1" x14ac:dyDescent="0.2">
      <c r="A152201" s="2">
        <v>152200</v>
      </c>
      <c r="B152201" t="s">
        <v>108</v>
      </c>
      <c r="C152201" s="1">
        <v>37728</v>
      </c>
      <c r="D152201" s="1">
        <v>57088.45</v>
      </c>
      <c r="E152201" t="s">
        <v>1302</v>
      </c>
    </row>
    <row r="152202" spans="1:5" hidden="1" x14ac:dyDescent="0.2">
      <c r="A152202" s="2">
        <v>152201</v>
      </c>
      <c r="B152202" t="s">
        <v>135</v>
      </c>
      <c r="C152202" s="1">
        <v>80269</v>
      </c>
      <c r="D152202" s="1">
        <v>80530.27</v>
      </c>
      <c r="E152202" t="s">
        <v>1302</v>
      </c>
    </row>
    <row r="152203" spans="1:5" hidden="1" x14ac:dyDescent="0.2">
      <c r="A152203" s="2">
        <v>152202</v>
      </c>
      <c r="B152203" t="s">
        <v>662</v>
      </c>
      <c r="C152203" s="1">
        <v>74346</v>
      </c>
      <c r="D152203" s="1">
        <v>87626.62</v>
      </c>
      <c r="E152203" t="s">
        <v>1302</v>
      </c>
    </row>
    <row r="152204" spans="1:5" hidden="1" x14ac:dyDescent="0.2">
      <c r="A152204" s="2">
        <v>152203</v>
      </c>
      <c r="B152204" t="s">
        <v>1279</v>
      </c>
      <c r="C152204">
        <v>0</v>
      </c>
      <c r="D152204">
        <v>165</v>
      </c>
      <c r="E152204" t="s">
        <v>1302</v>
      </c>
    </row>
    <row r="152205" spans="1:5" hidden="1" x14ac:dyDescent="0.2">
      <c r="A152205" s="2">
        <v>152204</v>
      </c>
      <c r="B152205" t="s">
        <v>223</v>
      </c>
      <c r="C152205" s="1">
        <v>71572</v>
      </c>
      <c r="D152205" s="1">
        <v>75060.539999999994</v>
      </c>
      <c r="E152205" t="s">
        <v>1302</v>
      </c>
    </row>
    <row r="152206" spans="1:5" hidden="1" x14ac:dyDescent="0.2">
      <c r="A152206" s="2">
        <v>152205</v>
      </c>
      <c r="B152206" t="s">
        <v>1279</v>
      </c>
      <c r="C152206">
        <v>0</v>
      </c>
      <c r="D152206">
        <v>165</v>
      </c>
      <c r="E152206" t="s">
        <v>1302</v>
      </c>
    </row>
    <row r="152207" spans="1:5" hidden="1" x14ac:dyDescent="0.2">
      <c r="A152207" s="2">
        <v>152206</v>
      </c>
      <c r="B152207" t="s">
        <v>467</v>
      </c>
      <c r="C152207" s="1">
        <v>42783</v>
      </c>
      <c r="D152207" s="1">
        <v>55594.58</v>
      </c>
      <c r="E152207" t="s">
        <v>1302</v>
      </c>
    </row>
    <row r="152208" spans="1:5" hidden="1" x14ac:dyDescent="0.2">
      <c r="A152208" s="2">
        <v>152207</v>
      </c>
      <c r="B152208" t="s">
        <v>272</v>
      </c>
      <c r="C152208" s="1">
        <v>60146</v>
      </c>
      <c r="D152208" s="1">
        <v>61711.64</v>
      </c>
      <c r="E152208" t="s">
        <v>1302</v>
      </c>
    </row>
    <row r="152209" spans="1:5" hidden="1" x14ac:dyDescent="0.2">
      <c r="A152209" s="2">
        <v>152208</v>
      </c>
      <c r="B152209" t="s">
        <v>120</v>
      </c>
      <c r="C152209" s="1">
        <v>11981</v>
      </c>
      <c r="D152209" s="1">
        <v>11929.55</v>
      </c>
      <c r="E152209" t="s">
        <v>1302</v>
      </c>
    </row>
    <row r="152210" spans="1:5" hidden="1" x14ac:dyDescent="0.2">
      <c r="A152210" s="2">
        <v>152209</v>
      </c>
      <c r="B152210" t="s">
        <v>1303</v>
      </c>
      <c r="C152210" s="1">
        <v>22880</v>
      </c>
      <c r="D152210">
        <v>0</v>
      </c>
      <c r="E152210" t="s">
        <v>1302</v>
      </c>
    </row>
    <row r="152211" spans="1:5" hidden="1" x14ac:dyDescent="0.2">
      <c r="A152211" s="2">
        <v>152210</v>
      </c>
      <c r="B152211" t="s">
        <v>273</v>
      </c>
      <c r="C152211" s="1">
        <v>41243</v>
      </c>
      <c r="D152211" s="1">
        <v>43246.7</v>
      </c>
      <c r="E152211" t="s">
        <v>1302</v>
      </c>
    </row>
    <row r="152212" spans="1:5" hidden="1" x14ac:dyDescent="0.2">
      <c r="A152212" s="2">
        <v>152211</v>
      </c>
      <c r="B152212" t="s">
        <v>329</v>
      </c>
      <c r="C152212" s="1">
        <v>99300</v>
      </c>
      <c r="D152212" s="1">
        <v>130335.29</v>
      </c>
      <c r="E152212" t="s">
        <v>1302</v>
      </c>
    </row>
    <row r="152213" spans="1:5" hidden="1" x14ac:dyDescent="0.2">
      <c r="A152213" s="2">
        <v>152212</v>
      </c>
      <c r="B152213" t="s">
        <v>265</v>
      </c>
      <c r="C152213" s="1">
        <v>103717</v>
      </c>
      <c r="D152213" s="1">
        <v>113182.15</v>
      </c>
      <c r="E152213" t="s">
        <v>1302</v>
      </c>
    </row>
    <row r="152214" spans="1:5" hidden="1" x14ac:dyDescent="0.2">
      <c r="A152214" s="2">
        <v>152213</v>
      </c>
      <c r="B152214" t="s">
        <v>285</v>
      </c>
      <c r="C152214" s="1">
        <v>53512</v>
      </c>
      <c r="D152214" s="1">
        <v>38988.79</v>
      </c>
      <c r="E152214" t="s">
        <v>1302</v>
      </c>
    </row>
    <row r="152215" spans="1:5" hidden="1" x14ac:dyDescent="0.2">
      <c r="A152215" s="2">
        <v>152214</v>
      </c>
      <c r="B152215" t="s">
        <v>1254</v>
      </c>
      <c r="C152215" s="1">
        <v>53640</v>
      </c>
      <c r="D152215" s="1">
        <v>57697.01</v>
      </c>
      <c r="E152215" t="s">
        <v>1302</v>
      </c>
    </row>
    <row r="152216" spans="1:5" hidden="1" x14ac:dyDescent="0.2">
      <c r="A152216" s="2">
        <v>152215</v>
      </c>
      <c r="B152216" t="s">
        <v>460</v>
      </c>
      <c r="C152216" s="1">
        <v>152213</v>
      </c>
      <c r="D152216" s="1">
        <v>140427.57</v>
      </c>
      <c r="E152216" t="s">
        <v>1302</v>
      </c>
    </row>
    <row r="152217" spans="1:5" hidden="1" x14ac:dyDescent="0.2">
      <c r="A152217" s="2">
        <v>152216</v>
      </c>
      <c r="B152217" t="s">
        <v>404</v>
      </c>
      <c r="C152217" s="1">
        <v>60000</v>
      </c>
      <c r="D152217" s="1">
        <v>54173.8</v>
      </c>
      <c r="E152217" t="s">
        <v>1302</v>
      </c>
    </row>
    <row r="152218" spans="1:5" hidden="1" x14ac:dyDescent="0.2">
      <c r="A152218" s="2">
        <v>152217</v>
      </c>
      <c r="B152218" t="s">
        <v>1279</v>
      </c>
      <c r="C152218">
        <v>0</v>
      </c>
      <c r="D152218">
        <v>165</v>
      </c>
      <c r="E152218" t="s">
        <v>1302</v>
      </c>
    </row>
    <row r="152219" spans="1:5" hidden="1" x14ac:dyDescent="0.2">
      <c r="A152219" s="2">
        <v>152218</v>
      </c>
      <c r="B152219" t="s">
        <v>164</v>
      </c>
      <c r="C152219" s="1">
        <v>34881</v>
      </c>
      <c r="D152219" s="1">
        <v>50917.97</v>
      </c>
      <c r="E152219" t="s">
        <v>1302</v>
      </c>
    </row>
    <row r="152220" spans="1:5" hidden="1" x14ac:dyDescent="0.2">
      <c r="A152220" s="2">
        <v>152219</v>
      </c>
      <c r="B152220" t="s">
        <v>189</v>
      </c>
      <c r="C152220" s="1">
        <v>69424</v>
      </c>
      <c r="D152220" s="1">
        <v>68497.679999999993</v>
      </c>
      <c r="E152220" t="s">
        <v>1302</v>
      </c>
    </row>
    <row r="152221" spans="1:5" hidden="1" x14ac:dyDescent="0.2">
      <c r="A152221" s="2">
        <v>152220</v>
      </c>
      <c r="B152221" t="s">
        <v>668</v>
      </c>
      <c r="C152221" s="1">
        <v>81045</v>
      </c>
      <c r="D152221" s="1">
        <v>95540.17</v>
      </c>
      <c r="E152221" t="s">
        <v>1302</v>
      </c>
    </row>
    <row r="152222" spans="1:5" hidden="1" x14ac:dyDescent="0.2">
      <c r="A152222" s="2">
        <v>152221</v>
      </c>
      <c r="B152222" t="s">
        <v>280</v>
      </c>
      <c r="C152222" s="1">
        <v>39579</v>
      </c>
      <c r="D152222" s="1">
        <v>7243.8</v>
      </c>
      <c r="E152222" t="s">
        <v>1302</v>
      </c>
    </row>
    <row r="152223" spans="1:5" hidden="1" x14ac:dyDescent="0.2">
      <c r="A152223" s="2">
        <v>152222</v>
      </c>
      <c r="B152223" t="s">
        <v>604</v>
      </c>
      <c r="C152223" s="1">
        <v>69980</v>
      </c>
      <c r="D152223" s="1">
        <v>71397.25</v>
      </c>
      <c r="E152223" t="s">
        <v>1302</v>
      </c>
    </row>
    <row r="152224" spans="1:5" hidden="1" x14ac:dyDescent="0.2">
      <c r="A152224" s="2">
        <v>152223</v>
      </c>
      <c r="B152224" t="s">
        <v>576</v>
      </c>
      <c r="C152224" s="1">
        <v>53615</v>
      </c>
      <c r="D152224" s="1">
        <v>54147.5</v>
      </c>
      <c r="E152224" t="s">
        <v>1302</v>
      </c>
    </row>
    <row r="152225" spans="1:5" hidden="1" x14ac:dyDescent="0.2">
      <c r="A152225" s="2">
        <v>152224</v>
      </c>
      <c r="B152225" t="s">
        <v>387</v>
      </c>
      <c r="C152225" s="1">
        <v>41623</v>
      </c>
      <c r="D152225" s="1">
        <v>46164.61</v>
      </c>
      <c r="E152225" t="s">
        <v>1302</v>
      </c>
    </row>
    <row r="152226" spans="1:5" hidden="1" x14ac:dyDescent="0.2">
      <c r="A152226" s="2">
        <v>152225</v>
      </c>
      <c r="B152226" t="s">
        <v>308</v>
      </c>
      <c r="C152226" s="1">
        <v>35360</v>
      </c>
      <c r="D152226" s="1">
        <v>31385.53</v>
      </c>
      <c r="E152226" t="s">
        <v>1302</v>
      </c>
    </row>
    <row r="152227" spans="1:5" hidden="1" x14ac:dyDescent="0.2">
      <c r="A152227" s="2">
        <v>152226</v>
      </c>
      <c r="B152227" t="s">
        <v>160</v>
      </c>
      <c r="C152227" s="1">
        <v>93284</v>
      </c>
      <c r="D152227" s="1">
        <v>139248.54999999999</v>
      </c>
      <c r="E152227" t="s">
        <v>1302</v>
      </c>
    </row>
    <row r="152228" spans="1:5" hidden="1" x14ac:dyDescent="0.2">
      <c r="A152228" s="2">
        <v>152227</v>
      </c>
      <c r="B152228" t="s">
        <v>95</v>
      </c>
      <c r="C152228" s="1">
        <v>36396</v>
      </c>
      <c r="D152228" s="1">
        <v>26736.94</v>
      </c>
      <c r="E152228" t="s">
        <v>1302</v>
      </c>
    </row>
    <row r="152229" spans="1:5" hidden="1" x14ac:dyDescent="0.2">
      <c r="A152229" s="2">
        <v>152228</v>
      </c>
      <c r="B152229" t="s">
        <v>462</v>
      </c>
      <c r="C152229" s="1">
        <v>94635</v>
      </c>
      <c r="D152229" s="1">
        <v>114154.25</v>
      </c>
      <c r="E152229" t="s">
        <v>1302</v>
      </c>
    </row>
    <row r="152230" spans="1:5" hidden="1" x14ac:dyDescent="0.2">
      <c r="A152230" s="2">
        <v>152229</v>
      </c>
      <c r="B152230" t="s">
        <v>601</v>
      </c>
      <c r="C152230" s="1">
        <v>83128</v>
      </c>
      <c r="D152230" s="1">
        <v>80615.850000000006</v>
      </c>
      <c r="E152230" t="s">
        <v>1302</v>
      </c>
    </row>
    <row r="152231" spans="1:5" hidden="1" x14ac:dyDescent="0.2">
      <c r="A152231" s="2">
        <v>152230</v>
      </c>
      <c r="B152231" t="s">
        <v>130</v>
      </c>
      <c r="C152231" s="1">
        <v>72007</v>
      </c>
      <c r="D152231" s="1">
        <v>82018.460000000006</v>
      </c>
      <c r="E152231" t="s">
        <v>1302</v>
      </c>
    </row>
    <row r="152232" spans="1:5" hidden="1" x14ac:dyDescent="0.2">
      <c r="A152232" s="2">
        <v>152231</v>
      </c>
      <c r="B152232" t="s">
        <v>209</v>
      </c>
      <c r="C152232" s="1">
        <v>66768</v>
      </c>
      <c r="D152232" s="1">
        <v>63225.97</v>
      </c>
      <c r="E152232" t="s">
        <v>1302</v>
      </c>
    </row>
    <row r="152233" spans="1:5" hidden="1" x14ac:dyDescent="0.2">
      <c r="A152233" s="2">
        <v>152232</v>
      </c>
      <c r="B152233" t="s">
        <v>1279</v>
      </c>
      <c r="C152233">
        <v>0</v>
      </c>
      <c r="D152233">
        <v>165</v>
      </c>
      <c r="E152233" t="s">
        <v>1302</v>
      </c>
    </row>
    <row r="152234" spans="1:5" hidden="1" x14ac:dyDescent="0.2">
      <c r="A152234" s="2">
        <v>152233</v>
      </c>
      <c r="B152234" t="s">
        <v>467</v>
      </c>
      <c r="C152234" s="1">
        <v>44029</v>
      </c>
      <c r="D152234" s="1">
        <v>62672.45</v>
      </c>
      <c r="E152234" t="s">
        <v>1302</v>
      </c>
    </row>
    <row r="152235" spans="1:5" hidden="1" x14ac:dyDescent="0.2">
      <c r="A152235" s="2">
        <v>152234</v>
      </c>
      <c r="B152235" t="s">
        <v>296</v>
      </c>
      <c r="C152235" s="1">
        <v>38044</v>
      </c>
      <c r="D152235" s="1">
        <v>39163.57</v>
      </c>
      <c r="E152235" t="s">
        <v>1302</v>
      </c>
    </row>
    <row r="152236" spans="1:5" hidden="1" x14ac:dyDescent="0.2">
      <c r="A152236" s="2">
        <v>152235</v>
      </c>
      <c r="B152236" t="s">
        <v>574</v>
      </c>
      <c r="C152236" s="1">
        <v>77593</v>
      </c>
      <c r="D152236" s="1">
        <v>77491.34</v>
      </c>
      <c r="E152236" t="s">
        <v>1302</v>
      </c>
    </row>
    <row r="152237" spans="1:5" hidden="1" x14ac:dyDescent="0.2">
      <c r="A152237" s="2">
        <v>152236</v>
      </c>
      <c r="B152237" t="s">
        <v>730</v>
      </c>
      <c r="C152237" s="1">
        <v>73914</v>
      </c>
      <c r="D152237" s="1">
        <v>105206.5</v>
      </c>
      <c r="E152237" t="s">
        <v>1302</v>
      </c>
    </row>
    <row r="152238" spans="1:5" hidden="1" x14ac:dyDescent="0.2">
      <c r="A152238" s="2">
        <v>152237</v>
      </c>
      <c r="B152238" t="s">
        <v>672</v>
      </c>
      <c r="C152238" s="1">
        <v>78487</v>
      </c>
      <c r="D152238" s="1">
        <v>79878.720000000001</v>
      </c>
      <c r="E152238" t="s">
        <v>1302</v>
      </c>
    </row>
    <row r="152239" spans="1:5" hidden="1" x14ac:dyDescent="0.2">
      <c r="A152239" s="2">
        <v>152238</v>
      </c>
      <c r="B152239" t="s">
        <v>498</v>
      </c>
      <c r="C152239" s="1">
        <v>36683</v>
      </c>
      <c r="D152239" s="1">
        <v>80187.34</v>
      </c>
      <c r="E152239" t="s">
        <v>1302</v>
      </c>
    </row>
    <row r="152240" spans="1:5" hidden="1" x14ac:dyDescent="0.2">
      <c r="A152240" s="2">
        <v>152239</v>
      </c>
      <c r="B152240" t="s">
        <v>453</v>
      </c>
      <c r="C152240" s="1">
        <v>41772</v>
      </c>
      <c r="D152240" s="1">
        <v>55602.31</v>
      </c>
      <c r="E152240" t="s">
        <v>1302</v>
      </c>
    </row>
    <row r="152241" spans="1:5" hidden="1" x14ac:dyDescent="0.2">
      <c r="A152241" s="2">
        <v>152240</v>
      </c>
      <c r="B152241" t="s">
        <v>765</v>
      </c>
      <c r="C152241" s="1">
        <v>72167</v>
      </c>
      <c r="D152241" s="1">
        <v>72371.91</v>
      </c>
      <c r="E152241" t="s">
        <v>1302</v>
      </c>
    </row>
    <row r="152242" spans="1:5" hidden="1" x14ac:dyDescent="0.2">
      <c r="A152242" s="2">
        <v>152241</v>
      </c>
      <c r="B152242" t="s">
        <v>362</v>
      </c>
      <c r="C152242" s="1">
        <v>81045</v>
      </c>
      <c r="D152242" s="1">
        <v>75748.23</v>
      </c>
      <c r="E152242" t="s">
        <v>1302</v>
      </c>
    </row>
    <row r="152243" spans="1:5" hidden="1" x14ac:dyDescent="0.2">
      <c r="A152243" s="2">
        <v>152242</v>
      </c>
      <c r="B152243" t="s">
        <v>350</v>
      </c>
      <c r="C152243" s="1">
        <v>122049</v>
      </c>
      <c r="D152243" s="1">
        <v>134591.03</v>
      </c>
      <c r="E152243" t="s">
        <v>1302</v>
      </c>
    </row>
    <row r="152244" spans="1:5" hidden="1" x14ac:dyDescent="0.2">
      <c r="A152244" s="2">
        <v>152243</v>
      </c>
      <c r="B152244" t="s">
        <v>341</v>
      </c>
      <c r="C152244" s="1">
        <v>92548</v>
      </c>
      <c r="D152244" s="1">
        <v>100825.87</v>
      </c>
      <c r="E152244" t="s">
        <v>1302</v>
      </c>
    </row>
    <row r="152245" spans="1:5" hidden="1" x14ac:dyDescent="0.2">
      <c r="A152245" s="2">
        <v>152244</v>
      </c>
      <c r="B152245" t="s">
        <v>189</v>
      </c>
      <c r="C152245" s="1">
        <v>80985</v>
      </c>
      <c r="D152245" s="1">
        <v>83234.91</v>
      </c>
      <c r="E152245" t="s">
        <v>1302</v>
      </c>
    </row>
    <row r="152246" spans="1:5" hidden="1" x14ac:dyDescent="0.2">
      <c r="A152246" s="2">
        <v>152245</v>
      </c>
      <c r="B152246" t="s">
        <v>917</v>
      </c>
      <c r="C152246" s="1">
        <v>22880</v>
      </c>
      <c r="D152246" s="1">
        <v>13027</v>
      </c>
      <c r="E152246" t="s">
        <v>1302</v>
      </c>
    </row>
    <row r="152247" spans="1:5" hidden="1" x14ac:dyDescent="0.2">
      <c r="A152247" s="2">
        <v>152246</v>
      </c>
      <c r="B152247" t="s">
        <v>414</v>
      </c>
      <c r="C152247" s="1">
        <v>49032</v>
      </c>
      <c r="D152247" s="1">
        <v>43442.43</v>
      </c>
      <c r="E152247" t="s">
        <v>1302</v>
      </c>
    </row>
    <row r="152248" spans="1:5" hidden="1" x14ac:dyDescent="0.2">
      <c r="A152248" s="2">
        <v>152247</v>
      </c>
      <c r="B152248" t="s">
        <v>294</v>
      </c>
      <c r="C152248" s="1">
        <v>61381</v>
      </c>
      <c r="D152248" s="1">
        <v>61823.24</v>
      </c>
      <c r="E152248" t="s">
        <v>1302</v>
      </c>
    </row>
    <row r="152249" spans="1:5" hidden="1" x14ac:dyDescent="0.2">
      <c r="A152249" s="2">
        <v>152248</v>
      </c>
      <c r="B152249" t="s">
        <v>257</v>
      </c>
      <c r="C152249" s="1">
        <v>22880</v>
      </c>
      <c r="D152249">
        <v>0</v>
      </c>
      <c r="E152249" t="s">
        <v>1302</v>
      </c>
    </row>
    <row r="152250" spans="1:5" hidden="1" x14ac:dyDescent="0.2">
      <c r="A152250" s="2">
        <v>152249</v>
      </c>
      <c r="B152250" t="s">
        <v>409</v>
      </c>
      <c r="C152250" s="1">
        <v>75857</v>
      </c>
      <c r="D152250" s="1">
        <v>74092.38</v>
      </c>
      <c r="E152250" t="s">
        <v>1302</v>
      </c>
    </row>
    <row r="152251" spans="1:5" hidden="1" x14ac:dyDescent="0.2">
      <c r="A152251" s="2">
        <v>152250</v>
      </c>
      <c r="B152251" t="s">
        <v>1279</v>
      </c>
      <c r="C152251">
        <v>0</v>
      </c>
      <c r="D152251">
        <v>165</v>
      </c>
      <c r="E152251" t="s">
        <v>1302</v>
      </c>
    </row>
    <row r="152252" spans="1:5" hidden="1" x14ac:dyDescent="0.2">
      <c r="A152252" s="2">
        <v>152251</v>
      </c>
      <c r="B152252" t="s">
        <v>120</v>
      </c>
      <c r="C152252" s="1">
        <v>11981</v>
      </c>
      <c r="D152252" s="1">
        <v>11855.3</v>
      </c>
      <c r="E152252" t="s">
        <v>1302</v>
      </c>
    </row>
    <row r="152253" spans="1:5" hidden="1" x14ac:dyDescent="0.2">
      <c r="A152253" s="2">
        <v>152252</v>
      </c>
      <c r="B152253" t="s">
        <v>163</v>
      </c>
      <c r="C152253" s="1">
        <v>79415</v>
      </c>
      <c r="D152253" s="1">
        <v>81321.48</v>
      </c>
      <c r="E152253" t="s">
        <v>1302</v>
      </c>
    </row>
    <row r="152254" spans="1:5" hidden="1" x14ac:dyDescent="0.2">
      <c r="A152254" s="2">
        <v>152253</v>
      </c>
      <c r="B152254" t="s">
        <v>121</v>
      </c>
      <c r="C152254" s="1">
        <v>29162</v>
      </c>
      <c r="D152254" s="1">
        <v>31875.360000000001</v>
      </c>
      <c r="E152254" t="s">
        <v>1302</v>
      </c>
    </row>
    <row r="152255" spans="1:5" hidden="1" x14ac:dyDescent="0.2">
      <c r="A152255" s="2">
        <v>152254</v>
      </c>
      <c r="B152255" t="s">
        <v>156</v>
      </c>
      <c r="C152255" s="1">
        <v>101941</v>
      </c>
      <c r="D152255" s="1">
        <v>174035.20000000001</v>
      </c>
      <c r="E152255" t="s">
        <v>1302</v>
      </c>
    </row>
    <row r="152256" spans="1:5" hidden="1" x14ac:dyDescent="0.2">
      <c r="A152256" s="2">
        <v>152255</v>
      </c>
      <c r="B152256" t="s">
        <v>1279</v>
      </c>
      <c r="C152256">
        <v>0</v>
      </c>
      <c r="D152256">
        <v>165</v>
      </c>
      <c r="E152256" t="s">
        <v>1302</v>
      </c>
    </row>
    <row r="152257" spans="1:5" hidden="1" x14ac:dyDescent="0.2">
      <c r="A152257" s="2">
        <v>152256</v>
      </c>
      <c r="B152257" t="s">
        <v>1285</v>
      </c>
      <c r="C152257" s="1">
        <v>87924</v>
      </c>
      <c r="D152257" s="1">
        <v>183928.39</v>
      </c>
      <c r="E152257" t="s">
        <v>1302</v>
      </c>
    </row>
    <row r="152258" spans="1:5" hidden="1" x14ac:dyDescent="0.2">
      <c r="A152258" s="2">
        <v>152257</v>
      </c>
      <c r="B152258" t="s">
        <v>424</v>
      </c>
      <c r="C152258" s="1">
        <v>42846</v>
      </c>
      <c r="D152258" s="1">
        <v>45591.59</v>
      </c>
      <c r="E152258" t="s">
        <v>1302</v>
      </c>
    </row>
    <row r="152259" spans="1:5" hidden="1" x14ac:dyDescent="0.2">
      <c r="A152259" s="2">
        <v>152258</v>
      </c>
      <c r="B152259" t="s">
        <v>1289</v>
      </c>
      <c r="C152259" s="1">
        <v>105038</v>
      </c>
      <c r="D152259" s="1">
        <v>111283.4</v>
      </c>
      <c r="E152259" t="s">
        <v>1302</v>
      </c>
    </row>
    <row r="152260" spans="1:5" hidden="1" x14ac:dyDescent="0.2">
      <c r="A152260" s="2">
        <v>152259</v>
      </c>
      <c r="B152260" t="s">
        <v>139</v>
      </c>
      <c r="C152260" s="1">
        <v>66118</v>
      </c>
      <c r="D152260" s="1">
        <v>66806.460000000006</v>
      </c>
      <c r="E152260" t="s">
        <v>1302</v>
      </c>
    </row>
    <row r="152261" spans="1:5" hidden="1" x14ac:dyDescent="0.2">
      <c r="A152261" s="2">
        <v>152260</v>
      </c>
      <c r="B152261" t="s">
        <v>326</v>
      </c>
      <c r="C152261" s="1">
        <v>67636</v>
      </c>
      <c r="D152261" s="1">
        <v>77139.87</v>
      </c>
      <c r="E152261" t="s">
        <v>1302</v>
      </c>
    </row>
    <row r="152262" spans="1:5" hidden="1" x14ac:dyDescent="0.2">
      <c r="A152262" s="2">
        <v>152261</v>
      </c>
      <c r="B152262" t="s">
        <v>234</v>
      </c>
      <c r="C152262" s="1">
        <v>61293</v>
      </c>
      <c r="D152262" s="1">
        <v>68229.070000000007</v>
      </c>
      <c r="E152262" t="s">
        <v>1302</v>
      </c>
    </row>
    <row r="152263" spans="1:5" hidden="1" x14ac:dyDescent="0.2">
      <c r="A152263" s="2">
        <v>152262</v>
      </c>
      <c r="B152263" t="s">
        <v>1279</v>
      </c>
      <c r="C152263">
        <v>0</v>
      </c>
      <c r="D152263">
        <v>165</v>
      </c>
      <c r="E152263" t="s">
        <v>1302</v>
      </c>
    </row>
    <row r="152264" spans="1:5" hidden="1" x14ac:dyDescent="0.2">
      <c r="A152264" s="2">
        <v>152263</v>
      </c>
      <c r="B152264" t="s">
        <v>88</v>
      </c>
      <c r="C152264" s="1">
        <v>45653</v>
      </c>
      <c r="D152264" s="1">
        <v>46905.94</v>
      </c>
      <c r="E152264" t="s">
        <v>1302</v>
      </c>
    </row>
    <row r="152265" spans="1:5" hidden="1" x14ac:dyDescent="0.2">
      <c r="A152265" s="2">
        <v>152264</v>
      </c>
      <c r="B152265" t="s">
        <v>127</v>
      </c>
      <c r="C152265" s="1">
        <v>31200</v>
      </c>
      <c r="D152265" s="1">
        <v>4507.5</v>
      </c>
      <c r="E152265" t="s">
        <v>1302</v>
      </c>
    </row>
    <row r="152266" spans="1:5" hidden="1" x14ac:dyDescent="0.2">
      <c r="A152266" s="2">
        <v>152265</v>
      </c>
      <c r="B152266" t="s">
        <v>616</v>
      </c>
      <c r="C152266" s="1">
        <v>195000</v>
      </c>
      <c r="D152266" s="1">
        <v>195768.98</v>
      </c>
      <c r="E152266" t="s">
        <v>1302</v>
      </c>
    </row>
    <row r="152267" spans="1:5" hidden="1" x14ac:dyDescent="0.2">
      <c r="A152267" s="2">
        <v>152266</v>
      </c>
      <c r="B152267" t="s">
        <v>132</v>
      </c>
      <c r="C152267" s="1">
        <v>70698</v>
      </c>
      <c r="D152267" s="1">
        <v>69328.100000000006</v>
      </c>
      <c r="E152267" t="s">
        <v>1302</v>
      </c>
    </row>
    <row r="152268" spans="1:5" hidden="1" x14ac:dyDescent="0.2">
      <c r="A152268" s="2">
        <v>152267</v>
      </c>
      <c r="B152268" t="s">
        <v>1291</v>
      </c>
      <c r="C152268" s="1">
        <v>107625</v>
      </c>
      <c r="D152268" s="1">
        <v>110547.67</v>
      </c>
      <c r="E152268" t="s">
        <v>1302</v>
      </c>
    </row>
    <row r="152269" spans="1:5" hidden="1" x14ac:dyDescent="0.2">
      <c r="A152269" s="2">
        <v>152268</v>
      </c>
      <c r="B152269" t="s">
        <v>234</v>
      </c>
      <c r="C152269" s="1">
        <v>30316</v>
      </c>
      <c r="D152269" s="1">
        <v>23497.09</v>
      </c>
      <c r="E152269" t="s">
        <v>1302</v>
      </c>
    </row>
    <row r="152270" spans="1:5" hidden="1" x14ac:dyDescent="0.2">
      <c r="A152270" s="2">
        <v>152269</v>
      </c>
      <c r="B152270" t="s">
        <v>1279</v>
      </c>
      <c r="C152270">
        <v>0</v>
      </c>
      <c r="D152270" s="1">
        <v>2305</v>
      </c>
      <c r="E152270" t="s">
        <v>1302</v>
      </c>
    </row>
    <row r="152271" spans="1:5" hidden="1" x14ac:dyDescent="0.2">
      <c r="A152271" s="2">
        <v>152270</v>
      </c>
      <c r="B152271" t="s">
        <v>319</v>
      </c>
      <c r="C152271" s="1">
        <v>35360</v>
      </c>
      <c r="D152271">
        <v>0</v>
      </c>
      <c r="E152271" t="s">
        <v>1302</v>
      </c>
    </row>
    <row r="152272" spans="1:5" hidden="1" x14ac:dyDescent="0.2">
      <c r="A152272" s="2">
        <v>152271</v>
      </c>
      <c r="B152272" t="s">
        <v>493</v>
      </c>
      <c r="C152272" s="1">
        <v>33280</v>
      </c>
      <c r="D152272" s="1">
        <v>2928.48</v>
      </c>
      <c r="E152272" t="s">
        <v>1302</v>
      </c>
    </row>
    <row r="152273" spans="1:5" hidden="1" x14ac:dyDescent="0.2">
      <c r="A152273" s="2">
        <v>152272</v>
      </c>
      <c r="B152273" t="s">
        <v>260</v>
      </c>
      <c r="C152273" s="1">
        <v>65664</v>
      </c>
      <c r="D152273" s="1">
        <v>110497.78</v>
      </c>
      <c r="E152273" t="s">
        <v>1302</v>
      </c>
    </row>
    <row r="152274" spans="1:5" hidden="1" x14ac:dyDescent="0.2">
      <c r="A152274" s="2">
        <v>152273</v>
      </c>
      <c r="B152274" t="s">
        <v>739</v>
      </c>
      <c r="C152274" s="1">
        <v>22880</v>
      </c>
      <c r="D152274" s="1">
        <v>9831.0499999999993</v>
      </c>
      <c r="E152274" t="s">
        <v>1302</v>
      </c>
    </row>
    <row r="152275" spans="1:5" hidden="1" x14ac:dyDescent="0.2">
      <c r="A152275" s="2">
        <v>152274</v>
      </c>
      <c r="B152275" t="s">
        <v>1279</v>
      </c>
      <c r="C152275">
        <v>0</v>
      </c>
      <c r="D152275">
        <v>165</v>
      </c>
      <c r="E152275" t="s">
        <v>1302</v>
      </c>
    </row>
    <row r="152276" spans="1:5" hidden="1" x14ac:dyDescent="0.2">
      <c r="A152276" s="2">
        <v>152275</v>
      </c>
      <c r="B152276" t="s">
        <v>260</v>
      </c>
      <c r="C152276" s="1">
        <v>65664</v>
      </c>
      <c r="D152276" s="1">
        <v>65865.86</v>
      </c>
      <c r="E152276" t="s">
        <v>1302</v>
      </c>
    </row>
    <row r="152277" spans="1:5" hidden="1" x14ac:dyDescent="0.2">
      <c r="A152277" s="2">
        <v>152276</v>
      </c>
      <c r="B152277" t="s">
        <v>1296</v>
      </c>
      <c r="C152277" s="1">
        <v>66215</v>
      </c>
      <c r="D152277" s="1">
        <v>63361.81</v>
      </c>
      <c r="E152277" t="s">
        <v>1302</v>
      </c>
    </row>
    <row r="152278" spans="1:5" hidden="1" x14ac:dyDescent="0.2">
      <c r="A152278" s="2">
        <v>152277</v>
      </c>
      <c r="B152278" t="s">
        <v>490</v>
      </c>
      <c r="C152278" s="1">
        <v>52178</v>
      </c>
      <c r="D152278" s="1">
        <v>60915.43</v>
      </c>
      <c r="E152278" t="s">
        <v>1302</v>
      </c>
    </row>
    <row r="152279" spans="1:5" hidden="1" x14ac:dyDescent="0.2">
      <c r="A152279" s="2">
        <v>152278</v>
      </c>
      <c r="B152279" t="s">
        <v>442</v>
      </c>
      <c r="C152279" s="1">
        <v>68167</v>
      </c>
      <c r="D152279" s="1">
        <v>68703.03</v>
      </c>
      <c r="E152279" t="s">
        <v>1302</v>
      </c>
    </row>
    <row r="152280" spans="1:5" hidden="1" x14ac:dyDescent="0.2">
      <c r="A152280" s="2">
        <v>152279</v>
      </c>
      <c r="B152280" t="s">
        <v>564</v>
      </c>
      <c r="C152280" s="1">
        <v>36561</v>
      </c>
      <c r="D152280" s="1">
        <v>25452.05</v>
      </c>
      <c r="E152280" t="s">
        <v>1302</v>
      </c>
    </row>
    <row r="152281" spans="1:5" hidden="1" x14ac:dyDescent="0.2">
      <c r="A152281" s="2">
        <v>152280</v>
      </c>
      <c r="B152281" t="s">
        <v>291</v>
      </c>
      <c r="C152281" s="1">
        <v>91625</v>
      </c>
      <c r="D152281" s="1">
        <v>104343.52</v>
      </c>
      <c r="E152281" t="s">
        <v>1302</v>
      </c>
    </row>
    <row r="152282" spans="1:5" hidden="1" x14ac:dyDescent="0.2">
      <c r="A152282" s="2">
        <v>152281</v>
      </c>
      <c r="B152282" t="s">
        <v>209</v>
      </c>
      <c r="C152282" s="1">
        <v>37741</v>
      </c>
      <c r="D152282" s="1">
        <v>10435.58</v>
      </c>
      <c r="E152282" t="s">
        <v>1302</v>
      </c>
    </row>
    <row r="152283" spans="1:5" hidden="1" x14ac:dyDescent="0.2">
      <c r="A152283" s="2">
        <v>152282</v>
      </c>
      <c r="B152283" t="s">
        <v>288</v>
      </c>
      <c r="C152283" s="1">
        <v>60000</v>
      </c>
      <c r="D152283">
        <v>0</v>
      </c>
      <c r="E152283" t="s">
        <v>1302</v>
      </c>
    </row>
    <row r="152284" spans="1:5" hidden="1" x14ac:dyDescent="0.2">
      <c r="A152284" s="2">
        <v>152283</v>
      </c>
      <c r="B152284" t="s">
        <v>429</v>
      </c>
      <c r="C152284" s="1">
        <v>102752</v>
      </c>
      <c r="D152284" s="1">
        <v>102657.2</v>
      </c>
      <c r="E152284" t="s">
        <v>1302</v>
      </c>
    </row>
    <row r="152285" spans="1:5" hidden="1" x14ac:dyDescent="0.2">
      <c r="A152285" s="2">
        <v>152284</v>
      </c>
      <c r="B152285" t="s">
        <v>146</v>
      </c>
      <c r="C152285" s="1">
        <v>61296</v>
      </c>
      <c r="D152285" s="1">
        <v>63522.38</v>
      </c>
      <c r="E152285" t="s">
        <v>1302</v>
      </c>
    </row>
    <row r="152286" spans="1:5" hidden="1" x14ac:dyDescent="0.2">
      <c r="A152286" s="2">
        <v>152285</v>
      </c>
      <c r="B152286" t="s">
        <v>676</v>
      </c>
      <c r="C152286" s="1">
        <v>55051</v>
      </c>
      <c r="D152286" s="1">
        <v>63069.94</v>
      </c>
      <c r="E152286" t="s">
        <v>1302</v>
      </c>
    </row>
    <row r="152287" spans="1:5" hidden="1" x14ac:dyDescent="0.2">
      <c r="A152287" s="2">
        <v>152286</v>
      </c>
      <c r="B152287" t="s">
        <v>422</v>
      </c>
      <c r="C152287" s="1">
        <v>46701</v>
      </c>
      <c r="D152287" s="1">
        <v>45475.11</v>
      </c>
      <c r="E152287" t="s">
        <v>1302</v>
      </c>
    </row>
    <row r="152288" spans="1:5" hidden="1" x14ac:dyDescent="0.2">
      <c r="A152288" s="2">
        <v>152287</v>
      </c>
      <c r="B152288" t="s">
        <v>919</v>
      </c>
      <c r="C152288" s="1">
        <v>82975</v>
      </c>
      <c r="D152288" s="1">
        <v>80966.58</v>
      </c>
      <c r="E152288" t="s">
        <v>1302</v>
      </c>
    </row>
    <row r="152289" spans="1:5" hidden="1" x14ac:dyDescent="0.2">
      <c r="A152289" s="2">
        <v>152288</v>
      </c>
      <c r="B152289" t="s">
        <v>158</v>
      </c>
      <c r="C152289" s="1">
        <v>23920</v>
      </c>
      <c r="D152289" s="1">
        <v>3464.38</v>
      </c>
      <c r="E152289" t="s">
        <v>1302</v>
      </c>
    </row>
    <row r="152290" spans="1:5" hidden="1" x14ac:dyDescent="0.2">
      <c r="A152290" s="2">
        <v>152289</v>
      </c>
      <c r="B152290" t="s">
        <v>273</v>
      </c>
      <c r="C152290" s="1">
        <v>34039</v>
      </c>
      <c r="D152290" s="1">
        <v>12289.4</v>
      </c>
      <c r="E152290" t="s">
        <v>1302</v>
      </c>
    </row>
    <row r="152291" spans="1:5" hidden="1" x14ac:dyDescent="0.2">
      <c r="A152291" s="2">
        <v>152290</v>
      </c>
      <c r="B152291" t="s">
        <v>206</v>
      </c>
      <c r="C152291" s="1">
        <v>81795</v>
      </c>
      <c r="D152291" s="1">
        <v>115966.18</v>
      </c>
      <c r="E152291" t="s">
        <v>1302</v>
      </c>
    </row>
    <row r="152292" spans="1:5" hidden="1" x14ac:dyDescent="0.2">
      <c r="A152292" s="2">
        <v>152291</v>
      </c>
      <c r="B152292" t="s">
        <v>603</v>
      </c>
      <c r="C152292" s="1">
        <v>69536</v>
      </c>
      <c r="D152292" s="1">
        <v>72528.58</v>
      </c>
      <c r="E152292" t="s">
        <v>1302</v>
      </c>
    </row>
    <row r="152293" spans="1:5" hidden="1" x14ac:dyDescent="0.2">
      <c r="A152293" s="2">
        <v>152292</v>
      </c>
      <c r="B152293" t="s">
        <v>838</v>
      </c>
      <c r="C152293" s="1">
        <v>38819</v>
      </c>
      <c r="D152293" s="1">
        <v>43087.86</v>
      </c>
      <c r="E152293" t="s">
        <v>1302</v>
      </c>
    </row>
    <row r="152294" spans="1:5" hidden="1" x14ac:dyDescent="0.2">
      <c r="A152294" s="2">
        <v>152293</v>
      </c>
      <c r="B152294" t="s">
        <v>1287</v>
      </c>
      <c r="C152294" s="1">
        <v>24960</v>
      </c>
      <c r="D152294" s="1">
        <v>13606</v>
      </c>
      <c r="E152294" t="s">
        <v>1302</v>
      </c>
    </row>
    <row r="152295" spans="1:5" hidden="1" x14ac:dyDescent="0.2">
      <c r="A152295" s="2">
        <v>152294</v>
      </c>
      <c r="B152295" t="s">
        <v>1284</v>
      </c>
      <c r="C152295" s="1">
        <v>47249</v>
      </c>
      <c r="D152295" s="1">
        <v>51016.1</v>
      </c>
      <c r="E152295" t="s">
        <v>1302</v>
      </c>
    </row>
    <row r="152296" spans="1:5" hidden="1" x14ac:dyDescent="0.2">
      <c r="A152296" s="2">
        <v>152295</v>
      </c>
      <c r="B152296" t="s">
        <v>624</v>
      </c>
      <c r="C152296" s="1">
        <v>171925</v>
      </c>
      <c r="D152296" s="1">
        <v>156464.82999999999</v>
      </c>
      <c r="E152296" t="s">
        <v>1302</v>
      </c>
    </row>
    <row r="152297" spans="1:5" hidden="1" x14ac:dyDescent="0.2">
      <c r="A152297" s="2">
        <v>152296</v>
      </c>
      <c r="B152297" t="s">
        <v>659</v>
      </c>
      <c r="C152297" s="1">
        <v>69175</v>
      </c>
      <c r="D152297" s="1">
        <v>70610.5</v>
      </c>
      <c r="E152297" t="s">
        <v>1302</v>
      </c>
    </row>
    <row r="152298" spans="1:5" hidden="1" x14ac:dyDescent="0.2">
      <c r="A152298" s="2">
        <v>152297</v>
      </c>
      <c r="B152298" t="s">
        <v>848</v>
      </c>
      <c r="C152298" s="1">
        <v>28135</v>
      </c>
      <c r="D152298" s="1">
        <v>28651.56</v>
      </c>
      <c r="E152298" t="s">
        <v>1302</v>
      </c>
    </row>
    <row r="152299" spans="1:5" hidden="1" x14ac:dyDescent="0.2">
      <c r="A152299" s="2">
        <v>152298</v>
      </c>
      <c r="B152299" t="s">
        <v>1247</v>
      </c>
      <c r="C152299" s="1">
        <v>64431</v>
      </c>
      <c r="D152299" s="1">
        <v>92142.07</v>
      </c>
      <c r="E152299" t="s">
        <v>1302</v>
      </c>
    </row>
    <row r="152300" spans="1:5" hidden="1" x14ac:dyDescent="0.2">
      <c r="A152300" s="2">
        <v>152299</v>
      </c>
      <c r="B152300" t="s">
        <v>1172</v>
      </c>
      <c r="C152300" s="1">
        <v>89256</v>
      </c>
      <c r="D152300" s="1">
        <v>90977.05</v>
      </c>
      <c r="E152300" t="s">
        <v>1302</v>
      </c>
    </row>
    <row r="152301" spans="1:5" hidden="1" x14ac:dyDescent="0.2">
      <c r="A152301" s="2">
        <v>152300</v>
      </c>
      <c r="B152301" t="s">
        <v>416</v>
      </c>
      <c r="C152301" s="1">
        <v>34700</v>
      </c>
      <c r="D152301" s="1">
        <v>37188.86</v>
      </c>
      <c r="E152301" t="s">
        <v>1302</v>
      </c>
    </row>
    <row r="152302" spans="1:5" hidden="1" x14ac:dyDescent="0.2">
      <c r="A152302" s="2">
        <v>152301</v>
      </c>
      <c r="B152302" t="s">
        <v>234</v>
      </c>
      <c r="C152302" s="1">
        <v>43455</v>
      </c>
      <c r="D152302" s="1">
        <v>46843.74</v>
      </c>
      <c r="E152302" t="s">
        <v>1302</v>
      </c>
    </row>
    <row r="152303" spans="1:5" hidden="1" x14ac:dyDescent="0.2">
      <c r="A152303" s="2">
        <v>152302</v>
      </c>
      <c r="B152303" t="s">
        <v>368</v>
      </c>
      <c r="C152303" s="1">
        <v>35615</v>
      </c>
      <c r="D152303" s="1">
        <v>55063.97</v>
      </c>
      <c r="E152303" t="s">
        <v>1302</v>
      </c>
    </row>
    <row r="152304" spans="1:5" hidden="1" x14ac:dyDescent="0.2">
      <c r="A152304" s="2">
        <v>152303</v>
      </c>
      <c r="B152304" t="s">
        <v>132</v>
      </c>
      <c r="C152304" s="1">
        <v>73193</v>
      </c>
      <c r="D152304" s="1">
        <v>153727.41</v>
      </c>
      <c r="E152304" t="s">
        <v>1302</v>
      </c>
    </row>
    <row r="152305" spans="1:5" hidden="1" x14ac:dyDescent="0.2">
      <c r="A152305" s="2">
        <v>152304</v>
      </c>
      <c r="B152305" t="s">
        <v>624</v>
      </c>
      <c r="C152305" s="1">
        <v>94635</v>
      </c>
      <c r="D152305" s="1">
        <v>115583.78</v>
      </c>
      <c r="E152305" t="s">
        <v>1302</v>
      </c>
    </row>
    <row r="152306" spans="1:5" hidden="1" x14ac:dyDescent="0.2">
      <c r="A152306" s="2">
        <v>152305</v>
      </c>
      <c r="B152306" t="s">
        <v>113</v>
      </c>
      <c r="C152306" s="1">
        <v>33048</v>
      </c>
      <c r="D152306" s="1">
        <v>7776.48</v>
      </c>
      <c r="E152306" t="s">
        <v>1302</v>
      </c>
    </row>
    <row r="152307" spans="1:5" hidden="1" x14ac:dyDescent="0.2">
      <c r="A152307" s="2">
        <v>152306</v>
      </c>
      <c r="B152307" t="s">
        <v>313</v>
      </c>
      <c r="C152307" s="1">
        <v>6240</v>
      </c>
      <c r="D152307" s="1">
        <v>3211.11</v>
      </c>
      <c r="E152307" t="s">
        <v>1302</v>
      </c>
    </row>
    <row r="152308" spans="1:5" hidden="1" x14ac:dyDescent="0.2">
      <c r="A152308" s="2">
        <v>152307</v>
      </c>
      <c r="B152308" t="s">
        <v>1279</v>
      </c>
      <c r="C152308">
        <v>0</v>
      </c>
      <c r="D152308">
        <v>165</v>
      </c>
      <c r="E152308" t="s">
        <v>1302</v>
      </c>
    </row>
    <row r="152309" spans="1:5" hidden="1" x14ac:dyDescent="0.2">
      <c r="A152309" s="2">
        <v>152308</v>
      </c>
      <c r="B152309" t="s">
        <v>196</v>
      </c>
      <c r="C152309" s="1">
        <v>69980</v>
      </c>
      <c r="D152309" s="1">
        <v>74852.320000000007</v>
      </c>
      <c r="E152309" t="s">
        <v>1302</v>
      </c>
    </row>
    <row r="152310" spans="1:5" hidden="1" x14ac:dyDescent="0.2">
      <c r="A152310" s="2">
        <v>152309</v>
      </c>
      <c r="B152310" t="s">
        <v>429</v>
      </c>
      <c r="C152310" s="1">
        <v>40677</v>
      </c>
      <c r="D152310" s="1">
        <v>23163.16</v>
      </c>
      <c r="E152310" t="s">
        <v>1302</v>
      </c>
    </row>
    <row r="152311" spans="1:5" hidden="1" x14ac:dyDescent="0.2">
      <c r="A152311" s="2">
        <v>152310</v>
      </c>
      <c r="B152311" t="s">
        <v>290</v>
      </c>
      <c r="C152311" s="1">
        <v>75993</v>
      </c>
      <c r="D152311" s="1">
        <v>82987.41</v>
      </c>
      <c r="E152311" t="s">
        <v>1302</v>
      </c>
    </row>
    <row r="152312" spans="1:5" hidden="1" x14ac:dyDescent="0.2">
      <c r="A152312" s="2">
        <v>152311</v>
      </c>
      <c r="B152312" t="s">
        <v>428</v>
      </c>
      <c r="C152312" s="1">
        <v>108755</v>
      </c>
      <c r="D152312" s="1">
        <v>138569.74</v>
      </c>
      <c r="E152312" t="s">
        <v>1302</v>
      </c>
    </row>
    <row r="152313" spans="1:5" hidden="1" x14ac:dyDescent="0.2">
      <c r="A152313" s="2">
        <v>152312</v>
      </c>
      <c r="B152313" t="s">
        <v>247</v>
      </c>
      <c r="C152313" s="1">
        <v>62938</v>
      </c>
      <c r="D152313" s="1">
        <v>65307.55</v>
      </c>
      <c r="E152313" t="s">
        <v>1302</v>
      </c>
    </row>
    <row r="152314" spans="1:5" hidden="1" x14ac:dyDescent="0.2">
      <c r="A152314" s="2">
        <v>152313</v>
      </c>
      <c r="B152314" t="s">
        <v>619</v>
      </c>
      <c r="C152314" s="1">
        <v>102424</v>
      </c>
      <c r="D152314" s="1">
        <v>132216.19</v>
      </c>
      <c r="E152314" t="s">
        <v>1302</v>
      </c>
    </row>
    <row r="152315" spans="1:5" hidden="1" x14ac:dyDescent="0.2">
      <c r="A152315" s="2">
        <v>152314</v>
      </c>
      <c r="B152315" t="s">
        <v>672</v>
      </c>
      <c r="C152315" s="1">
        <v>120233</v>
      </c>
      <c r="D152315" s="1">
        <v>122709.56</v>
      </c>
      <c r="E152315" t="s">
        <v>1302</v>
      </c>
    </row>
    <row r="152316" spans="1:5" hidden="1" x14ac:dyDescent="0.2">
      <c r="A152316" s="2">
        <v>152315</v>
      </c>
      <c r="B152316" t="s">
        <v>578</v>
      </c>
      <c r="C152316" s="1">
        <v>187200</v>
      </c>
      <c r="D152316" s="1">
        <v>3577.5</v>
      </c>
      <c r="E152316" t="s">
        <v>1302</v>
      </c>
    </row>
    <row r="152317" spans="1:5" hidden="1" x14ac:dyDescent="0.2">
      <c r="A152317" s="2">
        <v>152316</v>
      </c>
      <c r="B152317" t="s">
        <v>837</v>
      </c>
      <c r="C152317" s="1">
        <v>67636</v>
      </c>
      <c r="D152317" s="1">
        <v>68355.7</v>
      </c>
      <c r="E152317" t="s">
        <v>1302</v>
      </c>
    </row>
    <row r="152318" spans="1:5" hidden="1" x14ac:dyDescent="0.2">
      <c r="A152318" s="2">
        <v>152317</v>
      </c>
      <c r="B152318" t="s">
        <v>682</v>
      </c>
      <c r="C152318" s="1">
        <v>63773</v>
      </c>
      <c r="D152318" s="1">
        <v>50037.36</v>
      </c>
      <c r="E152318" t="s">
        <v>1302</v>
      </c>
    </row>
    <row r="152319" spans="1:5" hidden="1" x14ac:dyDescent="0.2">
      <c r="A152319" s="2">
        <v>152318</v>
      </c>
      <c r="B152319" t="s">
        <v>369</v>
      </c>
      <c r="C152319" s="1">
        <v>81795</v>
      </c>
      <c r="D152319" s="1">
        <v>93688.01</v>
      </c>
      <c r="E152319" t="s">
        <v>1302</v>
      </c>
    </row>
    <row r="152320" spans="1:5" hidden="1" x14ac:dyDescent="0.2">
      <c r="A152320" s="2">
        <v>152319</v>
      </c>
      <c r="B152320" t="s">
        <v>592</v>
      </c>
      <c r="C152320" s="1">
        <v>136695</v>
      </c>
      <c r="D152320" s="1">
        <v>141168.19</v>
      </c>
      <c r="E152320" t="s">
        <v>1302</v>
      </c>
    </row>
    <row r="152321" spans="1:5" hidden="1" x14ac:dyDescent="0.2">
      <c r="A152321" s="2">
        <v>152320</v>
      </c>
      <c r="B152321" t="s">
        <v>702</v>
      </c>
      <c r="C152321" s="1">
        <v>38873</v>
      </c>
      <c r="D152321" s="1">
        <v>46396.160000000003</v>
      </c>
      <c r="E152321" t="s">
        <v>1302</v>
      </c>
    </row>
    <row r="152322" spans="1:5" hidden="1" x14ac:dyDescent="0.2">
      <c r="A152322" s="2">
        <v>152321</v>
      </c>
      <c r="B152322" t="s">
        <v>384</v>
      </c>
      <c r="C152322" s="1">
        <v>107364</v>
      </c>
      <c r="D152322" s="1">
        <v>234063.32</v>
      </c>
      <c r="E152322" t="s">
        <v>1302</v>
      </c>
    </row>
    <row r="152323" spans="1:5" hidden="1" x14ac:dyDescent="0.2">
      <c r="A152323" s="2">
        <v>152322</v>
      </c>
      <c r="B152323" t="s">
        <v>780</v>
      </c>
      <c r="C152323" s="1">
        <v>66118</v>
      </c>
      <c r="D152323" s="1">
        <v>66611.070000000007</v>
      </c>
      <c r="E152323" t="s">
        <v>1302</v>
      </c>
    </row>
    <row r="152324" spans="1:5" hidden="1" x14ac:dyDescent="0.2">
      <c r="A152324" s="2">
        <v>152323</v>
      </c>
      <c r="B152324" t="s">
        <v>1082</v>
      </c>
      <c r="C152324" s="1">
        <v>82999</v>
      </c>
      <c r="D152324" s="1">
        <v>95172.32</v>
      </c>
      <c r="E152324" t="s">
        <v>1302</v>
      </c>
    </row>
    <row r="152325" spans="1:5" hidden="1" x14ac:dyDescent="0.2">
      <c r="A152325" s="2">
        <v>152324</v>
      </c>
      <c r="B152325" t="s">
        <v>365</v>
      </c>
      <c r="C152325" s="1">
        <v>68835</v>
      </c>
      <c r="D152325" s="1">
        <v>68659.11</v>
      </c>
      <c r="E152325" t="s">
        <v>1302</v>
      </c>
    </row>
    <row r="152326" spans="1:5" hidden="1" x14ac:dyDescent="0.2">
      <c r="A152326" s="2">
        <v>152325</v>
      </c>
      <c r="B152326" t="s">
        <v>417</v>
      </c>
      <c r="C152326" s="1">
        <v>53022</v>
      </c>
      <c r="D152326" s="1">
        <v>67931.25</v>
      </c>
      <c r="E152326" t="s">
        <v>1302</v>
      </c>
    </row>
    <row r="152327" spans="1:5" hidden="1" x14ac:dyDescent="0.2">
      <c r="A152327" s="2">
        <v>152326</v>
      </c>
      <c r="B152327" t="s">
        <v>383</v>
      </c>
      <c r="C152327" s="1">
        <v>36823</v>
      </c>
      <c r="D152327" s="1">
        <v>36894.800000000003</v>
      </c>
      <c r="E152327" t="s">
        <v>1302</v>
      </c>
    </row>
    <row r="152328" spans="1:5" hidden="1" x14ac:dyDescent="0.2">
      <c r="A152328" s="2">
        <v>152327</v>
      </c>
      <c r="B152328" t="s">
        <v>1279</v>
      </c>
      <c r="C152328">
        <v>0</v>
      </c>
      <c r="D152328">
        <v>225</v>
      </c>
      <c r="E152328" t="s">
        <v>1302</v>
      </c>
    </row>
    <row r="152329" spans="1:5" hidden="1" x14ac:dyDescent="0.2">
      <c r="A152329" s="2">
        <v>152328</v>
      </c>
      <c r="B152329" t="s">
        <v>652</v>
      </c>
      <c r="C152329" s="1">
        <v>24960</v>
      </c>
      <c r="D152329" s="1">
        <v>3678</v>
      </c>
      <c r="E152329" t="s">
        <v>1302</v>
      </c>
    </row>
    <row r="152330" spans="1:5" hidden="1" x14ac:dyDescent="0.2">
      <c r="A152330" s="2">
        <v>152329</v>
      </c>
      <c r="B152330" t="s">
        <v>87</v>
      </c>
      <c r="C152330" s="1">
        <v>39402</v>
      </c>
      <c r="D152330" s="1">
        <v>40195.67</v>
      </c>
      <c r="E152330" t="s">
        <v>1302</v>
      </c>
    </row>
    <row r="152331" spans="1:5" hidden="1" x14ac:dyDescent="0.2">
      <c r="A152331" s="2">
        <v>152330</v>
      </c>
      <c r="B152331" t="s">
        <v>1260</v>
      </c>
      <c r="C152331" s="1">
        <v>38669</v>
      </c>
      <c r="D152331" s="1">
        <v>48063.7</v>
      </c>
      <c r="E152331" t="s">
        <v>1302</v>
      </c>
    </row>
    <row r="152332" spans="1:5" hidden="1" x14ac:dyDescent="0.2">
      <c r="A152332" s="2">
        <v>152331</v>
      </c>
      <c r="B152332" t="s">
        <v>1190</v>
      </c>
      <c r="C152332" s="1">
        <v>26957</v>
      </c>
      <c r="D152332" s="1">
        <v>24886.87</v>
      </c>
      <c r="E152332" t="s">
        <v>1302</v>
      </c>
    </row>
    <row r="152333" spans="1:5" hidden="1" x14ac:dyDescent="0.2">
      <c r="A152333" s="2">
        <v>152332</v>
      </c>
      <c r="B152333" t="s">
        <v>1279</v>
      </c>
      <c r="C152333">
        <v>0</v>
      </c>
      <c r="D152333">
        <v>165</v>
      </c>
      <c r="E152333" t="s">
        <v>1302</v>
      </c>
    </row>
    <row r="152334" spans="1:5" hidden="1" x14ac:dyDescent="0.2">
      <c r="A152334" s="2">
        <v>152333</v>
      </c>
      <c r="B152334" t="s">
        <v>568</v>
      </c>
      <c r="C152334" s="1">
        <v>54454</v>
      </c>
      <c r="D152334" s="1">
        <v>63116.07</v>
      </c>
      <c r="E152334" t="s">
        <v>1302</v>
      </c>
    </row>
    <row r="152335" spans="1:5" hidden="1" x14ac:dyDescent="0.2">
      <c r="A152335" s="2">
        <v>152334</v>
      </c>
      <c r="B152335" t="s">
        <v>550</v>
      </c>
      <c r="C152335" s="1">
        <v>91586</v>
      </c>
      <c r="D152335" s="1">
        <v>91952.44</v>
      </c>
      <c r="E152335" t="s">
        <v>1302</v>
      </c>
    </row>
    <row r="152336" spans="1:5" hidden="1" x14ac:dyDescent="0.2">
      <c r="A152336" s="2">
        <v>152335</v>
      </c>
      <c r="B152336" t="s">
        <v>1279</v>
      </c>
      <c r="C152336">
        <v>0</v>
      </c>
      <c r="D152336">
        <v>400</v>
      </c>
      <c r="E152336" t="s">
        <v>1302</v>
      </c>
    </row>
    <row r="152337" spans="1:5" hidden="1" x14ac:dyDescent="0.2">
      <c r="A152337" s="2">
        <v>152336</v>
      </c>
      <c r="B152337" t="s">
        <v>1284</v>
      </c>
      <c r="C152337" s="1">
        <v>45171</v>
      </c>
      <c r="D152337" s="1">
        <v>35281.65</v>
      </c>
      <c r="E152337" t="s">
        <v>1302</v>
      </c>
    </row>
    <row r="152338" spans="1:5" hidden="1" x14ac:dyDescent="0.2">
      <c r="A152338" s="2">
        <v>152337</v>
      </c>
      <c r="B152338" t="s">
        <v>583</v>
      </c>
      <c r="C152338" s="1">
        <v>54454</v>
      </c>
      <c r="D152338" s="1">
        <v>69169.440000000002</v>
      </c>
      <c r="E152338" t="s">
        <v>1302</v>
      </c>
    </row>
    <row r="152339" spans="1:5" hidden="1" x14ac:dyDescent="0.2">
      <c r="A152339" s="2">
        <v>152338</v>
      </c>
      <c r="B152339" t="s">
        <v>634</v>
      </c>
      <c r="C152339" s="1">
        <v>54728</v>
      </c>
      <c r="D152339" s="1">
        <v>58967.93</v>
      </c>
      <c r="E152339" t="s">
        <v>1302</v>
      </c>
    </row>
    <row r="152340" spans="1:5" hidden="1" x14ac:dyDescent="0.2">
      <c r="A152340" s="2">
        <v>152339</v>
      </c>
      <c r="B152340" t="s">
        <v>350</v>
      </c>
      <c r="C152340" s="1">
        <v>92548</v>
      </c>
      <c r="D152340" s="1">
        <v>97411.18</v>
      </c>
      <c r="E152340" t="s">
        <v>1302</v>
      </c>
    </row>
    <row r="152341" spans="1:5" hidden="1" x14ac:dyDescent="0.2">
      <c r="A152341" s="2">
        <v>152340</v>
      </c>
      <c r="B152341" t="s">
        <v>453</v>
      </c>
      <c r="C152341" s="1">
        <v>42463</v>
      </c>
      <c r="D152341" s="1">
        <v>44631.58</v>
      </c>
      <c r="E152341" t="s">
        <v>1302</v>
      </c>
    </row>
    <row r="152342" spans="1:5" hidden="1" x14ac:dyDescent="0.2">
      <c r="A152342" s="2">
        <v>152341</v>
      </c>
      <c r="B152342" t="s">
        <v>210</v>
      </c>
      <c r="C152342" s="1">
        <v>58966</v>
      </c>
      <c r="D152342" s="1">
        <v>59811.62</v>
      </c>
      <c r="E152342" t="s">
        <v>1302</v>
      </c>
    </row>
    <row r="152343" spans="1:5" hidden="1" x14ac:dyDescent="0.2">
      <c r="A152343" s="2">
        <v>152342</v>
      </c>
      <c r="B152343" t="s">
        <v>532</v>
      </c>
      <c r="C152343" s="1">
        <v>40955</v>
      </c>
      <c r="D152343" s="1">
        <v>41404.160000000003</v>
      </c>
      <c r="E152343" t="s">
        <v>1302</v>
      </c>
    </row>
    <row r="152344" spans="1:5" hidden="1" x14ac:dyDescent="0.2">
      <c r="A152344" s="2">
        <v>152343</v>
      </c>
      <c r="B152344" t="s">
        <v>807</v>
      </c>
      <c r="C152344" s="1">
        <v>67636</v>
      </c>
      <c r="D152344" s="1">
        <v>83443.19</v>
      </c>
      <c r="E152344" t="s">
        <v>1302</v>
      </c>
    </row>
    <row r="152345" spans="1:5" hidden="1" x14ac:dyDescent="0.2">
      <c r="A152345" s="2">
        <v>152344</v>
      </c>
      <c r="B152345" t="s">
        <v>1012</v>
      </c>
      <c r="C152345" s="1">
        <v>72254</v>
      </c>
      <c r="D152345" s="1">
        <v>91891.23</v>
      </c>
      <c r="E152345" t="s">
        <v>1302</v>
      </c>
    </row>
    <row r="152346" spans="1:5" hidden="1" x14ac:dyDescent="0.2">
      <c r="A152346" s="2">
        <v>152345</v>
      </c>
      <c r="B152346" t="s">
        <v>414</v>
      </c>
      <c r="C152346" s="1">
        <v>119823</v>
      </c>
      <c r="D152346" s="1">
        <v>119712.17</v>
      </c>
      <c r="E152346" t="s">
        <v>1302</v>
      </c>
    </row>
    <row r="152347" spans="1:5" hidden="1" x14ac:dyDescent="0.2">
      <c r="A152347" s="2">
        <v>152346</v>
      </c>
      <c r="B152347" t="s">
        <v>825</v>
      </c>
      <c r="C152347" s="1">
        <v>76158</v>
      </c>
      <c r="D152347" s="1">
        <v>76087.55</v>
      </c>
      <c r="E152347" t="s">
        <v>1302</v>
      </c>
    </row>
    <row r="152348" spans="1:5" hidden="1" x14ac:dyDescent="0.2">
      <c r="A152348" s="2">
        <v>152347</v>
      </c>
      <c r="B152348" t="s">
        <v>1172</v>
      </c>
      <c r="C152348" s="1">
        <v>54454</v>
      </c>
      <c r="D152348" s="1">
        <v>57720.82</v>
      </c>
      <c r="E152348" t="s">
        <v>1302</v>
      </c>
    </row>
    <row r="152349" spans="1:5" hidden="1" x14ac:dyDescent="0.2">
      <c r="A152349" s="2">
        <v>152348</v>
      </c>
      <c r="B152349" t="s">
        <v>339</v>
      </c>
      <c r="C152349" s="1">
        <v>38550</v>
      </c>
      <c r="D152349" s="1">
        <v>41203.79</v>
      </c>
      <c r="E152349" t="s">
        <v>1302</v>
      </c>
    </row>
    <row r="152350" spans="1:5" hidden="1" x14ac:dyDescent="0.2">
      <c r="A152350" s="2">
        <v>152349</v>
      </c>
      <c r="B152350" t="s">
        <v>690</v>
      </c>
      <c r="C152350" s="1">
        <v>123642</v>
      </c>
      <c r="D152350" s="1">
        <v>149931.53</v>
      </c>
      <c r="E152350" t="s">
        <v>1302</v>
      </c>
    </row>
    <row r="152351" spans="1:5" hidden="1" x14ac:dyDescent="0.2">
      <c r="A152351" s="2">
        <v>152350</v>
      </c>
      <c r="B152351" t="s">
        <v>698</v>
      </c>
      <c r="C152351" s="1">
        <v>54454</v>
      </c>
      <c r="D152351" s="1">
        <v>63389.69</v>
      </c>
      <c r="E152351" t="s">
        <v>1302</v>
      </c>
    </row>
    <row r="152352" spans="1:5" hidden="1" x14ac:dyDescent="0.2">
      <c r="A152352" s="2">
        <v>152351</v>
      </c>
      <c r="B152352" t="s">
        <v>581</v>
      </c>
      <c r="C152352" s="1">
        <v>65664</v>
      </c>
      <c r="D152352" s="1">
        <v>65865.84</v>
      </c>
      <c r="E152352" t="s">
        <v>1302</v>
      </c>
    </row>
    <row r="152353" spans="1:5" hidden="1" x14ac:dyDescent="0.2">
      <c r="A152353" s="2">
        <v>152352</v>
      </c>
      <c r="B152353" t="s">
        <v>476</v>
      </c>
      <c r="C152353" s="1">
        <v>86313</v>
      </c>
      <c r="D152353" s="1">
        <v>85601.1</v>
      </c>
      <c r="E152353" t="s">
        <v>1302</v>
      </c>
    </row>
    <row r="152354" spans="1:5" hidden="1" x14ac:dyDescent="0.2">
      <c r="A152354" s="2">
        <v>152353</v>
      </c>
      <c r="B152354" t="s">
        <v>1303</v>
      </c>
      <c r="C152354" s="1">
        <v>22880</v>
      </c>
      <c r="D152354">
        <v>0</v>
      </c>
      <c r="E152354" t="s">
        <v>1302</v>
      </c>
    </row>
    <row r="152355" spans="1:5" hidden="1" x14ac:dyDescent="0.2">
      <c r="A152355" s="2">
        <v>152354</v>
      </c>
      <c r="B152355" t="s">
        <v>1303</v>
      </c>
      <c r="C152355" s="1">
        <v>22880</v>
      </c>
      <c r="D152355">
        <v>0</v>
      </c>
      <c r="E152355" t="s">
        <v>1302</v>
      </c>
    </row>
    <row r="152356" spans="1:5" hidden="1" x14ac:dyDescent="0.2">
      <c r="A152356" s="2">
        <v>152355</v>
      </c>
      <c r="B152356" t="s">
        <v>586</v>
      </c>
      <c r="C152356" s="1">
        <v>68487</v>
      </c>
      <c r="D152356" s="1">
        <v>80513.570000000007</v>
      </c>
      <c r="E152356" t="s">
        <v>1302</v>
      </c>
    </row>
    <row r="152357" spans="1:5" hidden="1" x14ac:dyDescent="0.2">
      <c r="A152357" s="2">
        <v>152356</v>
      </c>
      <c r="B152357" t="s">
        <v>533</v>
      </c>
      <c r="C152357" s="1">
        <v>92259</v>
      </c>
      <c r="D152357" s="1">
        <v>60454.28</v>
      </c>
      <c r="E152357" t="s">
        <v>1302</v>
      </c>
    </row>
    <row r="152358" spans="1:5" hidden="1" x14ac:dyDescent="0.2">
      <c r="A152358" s="2">
        <v>152357</v>
      </c>
      <c r="B152358" t="s">
        <v>571</v>
      </c>
      <c r="C152358" s="1">
        <v>40796</v>
      </c>
      <c r="D152358" s="1">
        <v>30239.07</v>
      </c>
      <c r="E152358" t="s">
        <v>1302</v>
      </c>
    </row>
    <row r="152359" spans="1:5" hidden="1" x14ac:dyDescent="0.2">
      <c r="A152359" s="2">
        <v>152358</v>
      </c>
      <c r="B152359" t="s">
        <v>296</v>
      </c>
      <c r="C152359" s="1">
        <v>36823</v>
      </c>
      <c r="D152359" s="1">
        <v>33831.550000000003</v>
      </c>
      <c r="E152359" t="s">
        <v>1302</v>
      </c>
    </row>
    <row r="152360" spans="1:5" hidden="1" x14ac:dyDescent="0.2">
      <c r="A152360" s="2">
        <v>152359</v>
      </c>
      <c r="B152360" t="s">
        <v>223</v>
      </c>
      <c r="C152360" s="1">
        <v>93823</v>
      </c>
      <c r="D152360" s="1">
        <v>118826.22</v>
      </c>
      <c r="E152360" t="s">
        <v>1302</v>
      </c>
    </row>
    <row r="152361" spans="1:5" hidden="1" x14ac:dyDescent="0.2">
      <c r="A152361" s="2">
        <v>152360</v>
      </c>
      <c r="B152361" t="s">
        <v>952</v>
      </c>
      <c r="C152361" s="1">
        <v>51607</v>
      </c>
      <c r="D152361" s="1">
        <v>47254.84</v>
      </c>
      <c r="E152361" t="s">
        <v>1302</v>
      </c>
    </row>
    <row r="152362" spans="1:5" hidden="1" x14ac:dyDescent="0.2">
      <c r="A152362" s="2">
        <v>152361</v>
      </c>
      <c r="B152362" t="s">
        <v>1074</v>
      </c>
      <c r="C152362" s="1">
        <v>104271</v>
      </c>
      <c r="D152362" s="1">
        <v>139119.46</v>
      </c>
      <c r="E152362" t="s">
        <v>1302</v>
      </c>
    </row>
    <row r="152363" spans="1:5" hidden="1" x14ac:dyDescent="0.2">
      <c r="A152363" s="2">
        <v>152362</v>
      </c>
      <c r="B152363" t="s">
        <v>303</v>
      </c>
      <c r="C152363" s="1">
        <v>88694</v>
      </c>
      <c r="D152363" s="1">
        <v>177794.35</v>
      </c>
      <c r="E152363" t="s">
        <v>1302</v>
      </c>
    </row>
    <row r="152364" spans="1:5" hidden="1" x14ac:dyDescent="0.2">
      <c r="A152364" s="2">
        <v>152363</v>
      </c>
      <c r="B152364" t="s">
        <v>1279</v>
      </c>
      <c r="C152364">
        <v>0</v>
      </c>
      <c r="D152364">
        <v>165</v>
      </c>
      <c r="E152364" t="s">
        <v>1302</v>
      </c>
    </row>
    <row r="152365" spans="1:5" hidden="1" x14ac:dyDescent="0.2">
      <c r="A152365" s="2">
        <v>152364</v>
      </c>
      <c r="B152365" t="s">
        <v>1287</v>
      </c>
      <c r="C152365" s="1">
        <v>39796</v>
      </c>
      <c r="D152365" s="1">
        <v>41266.949999999997</v>
      </c>
      <c r="E152365" t="s">
        <v>1302</v>
      </c>
    </row>
    <row r="152366" spans="1:5" hidden="1" x14ac:dyDescent="0.2">
      <c r="A152366" s="2">
        <v>152365</v>
      </c>
      <c r="B152366" t="s">
        <v>369</v>
      </c>
      <c r="C152366" s="1">
        <v>115881</v>
      </c>
      <c r="D152366" s="1">
        <v>125862.56</v>
      </c>
      <c r="E152366" t="s">
        <v>1302</v>
      </c>
    </row>
    <row r="152367" spans="1:5" hidden="1" x14ac:dyDescent="0.2">
      <c r="A152367" s="2">
        <v>152366</v>
      </c>
      <c r="B152367" t="s">
        <v>1279</v>
      </c>
      <c r="C152367">
        <v>0</v>
      </c>
      <c r="D152367">
        <v>165</v>
      </c>
      <c r="E152367" t="s">
        <v>1302</v>
      </c>
    </row>
    <row r="152368" spans="1:5" hidden="1" x14ac:dyDescent="0.2">
      <c r="A152368" s="2">
        <v>152367</v>
      </c>
      <c r="B152368" t="s">
        <v>1279</v>
      </c>
      <c r="C152368">
        <v>0</v>
      </c>
      <c r="D152368">
        <v>400</v>
      </c>
      <c r="E152368" t="s">
        <v>1302</v>
      </c>
    </row>
    <row r="152369" spans="1:5" hidden="1" x14ac:dyDescent="0.2">
      <c r="A152369" s="2">
        <v>152368</v>
      </c>
      <c r="B152369" t="s">
        <v>1247</v>
      </c>
      <c r="C152369" s="1">
        <v>78044</v>
      </c>
      <c r="D152369" s="1">
        <v>103466.81</v>
      </c>
      <c r="E152369" t="s">
        <v>1302</v>
      </c>
    </row>
    <row r="152370" spans="1:5" hidden="1" x14ac:dyDescent="0.2">
      <c r="A152370" s="2">
        <v>152369</v>
      </c>
      <c r="B152370" t="s">
        <v>487</v>
      </c>
      <c r="C152370" s="1">
        <v>79242</v>
      </c>
      <c r="D152370" s="1">
        <v>81356.77</v>
      </c>
      <c r="E152370" t="s">
        <v>1302</v>
      </c>
    </row>
    <row r="152371" spans="1:5" hidden="1" x14ac:dyDescent="0.2">
      <c r="A152371" s="2">
        <v>152370</v>
      </c>
      <c r="B152371" t="s">
        <v>159</v>
      </c>
      <c r="C152371" s="1">
        <v>71937</v>
      </c>
      <c r="D152371" s="1">
        <v>73516.100000000006</v>
      </c>
      <c r="E152371" t="s">
        <v>1302</v>
      </c>
    </row>
    <row r="152372" spans="1:5" hidden="1" x14ac:dyDescent="0.2">
      <c r="A152372" s="2">
        <v>152371</v>
      </c>
      <c r="B152372" t="s">
        <v>424</v>
      </c>
      <c r="C152372" s="1">
        <v>34039</v>
      </c>
      <c r="D152372" s="1">
        <v>15856.52</v>
      </c>
      <c r="E152372" t="s">
        <v>1302</v>
      </c>
    </row>
    <row r="152373" spans="1:5" hidden="1" x14ac:dyDescent="0.2">
      <c r="A152373" s="2">
        <v>152372</v>
      </c>
      <c r="B152373" t="s">
        <v>1249</v>
      </c>
      <c r="C152373" s="1">
        <v>53640</v>
      </c>
      <c r="D152373" s="1">
        <v>56270.93</v>
      </c>
      <c r="E152373" t="s">
        <v>1302</v>
      </c>
    </row>
    <row r="152374" spans="1:5" hidden="1" x14ac:dyDescent="0.2">
      <c r="A152374" s="2">
        <v>152373</v>
      </c>
      <c r="B152374" t="s">
        <v>95</v>
      </c>
      <c r="C152374" s="1">
        <v>129258</v>
      </c>
      <c r="D152374" s="1">
        <v>130038.76</v>
      </c>
      <c r="E152374" t="s">
        <v>1302</v>
      </c>
    </row>
    <row r="152375" spans="1:5" hidden="1" x14ac:dyDescent="0.2">
      <c r="A152375" s="2">
        <v>152374</v>
      </c>
      <c r="B152375" t="s">
        <v>113</v>
      </c>
      <c r="C152375" s="1">
        <v>72782</v>
      </c>
      <c r="D152375" s="1">
        <v>71598.570000000007</v>
      </c>
      <c r="E152375" t="s">
        <v>1302</v>
      </c>
    </row>
    <row r="152376" spans="1:5" hidden="1" x14ac:dyDescent="0.2">
      <c r="A152376" s="2">
        <v>152375</v>
      </c>
      <c r="B152376" t="s">
        <v>475</v>
      </c>
      <c r="C152376" s="1">
        <v>76696</v>
      </c>
      <c r="D152376" s="1">
        <v>21581.68</v>
      </c>
      <c r="E152376" t="s">
        <v>1302</v>
      </c>
    </row>
    <row r="152377" spans="1:5" hidden="1" x14ac:dyDescent="0.2">
      <c r="A152377" s="2">
        <v>152376</v>
      </c>
      <c r="B152377" t="s">
        <v>573</v>
      </c>
      <c r="C152377" s="1">
        <v>80295</v>
      </c>
      <c r="D152377" s="1">
        <v>82897.63</v>
      </c>
      <c r="E152377" t="s">
        <v>1302</v>
      </c>
    </row>
    <row r="152378" spans="1:5" hidden="1" x14ac:dyDescent="0.2">
      <c r="A152378" s="2">
        <v>152377</v>
      </c>
      <c r="B152378" t="s">
        <v>1279</v>
      </c>
      <c r="C152378">
        <v>0</v>
      </c>
      <c r="D152378">
        <v>165</v>
      </c>
      <c r="E152378" t="s">
        <v>1302</v>
      </c>
    </row>
    <row r="152379" spans="1:5" hidden="1" x14ac:dyDescent="0.2">
      <c r="A152379" s="2">
        <v>152378</v>
      </c>
      <c r="B152379" t="s">
        <v>501</v>
      </c>
      <c r="C152379" s="1">
        <v>27834</v>
      </c>
      <c r="D152379" s="1">
        <v>19225.68</v>
      </c>
      <c r="E152379" t="s">
        <v>1302</v>
      </c>
    </row>
    <row r="152380" spans="1:5" hidden="1" x14ac:dyDescent="0.2">
      <c r="A152380" s="2">
        <v>152379</v>
      </c>
      <c r="B152380" t="s">
        <v>141</v>
      </c>
      <c r="C152380" s="1">
        <v>105008</v>
      </c>
      <c r="D152380" s="1">
        <v>107925.88</v>
      </c>
      <c r="E152380" t="s">
        <v>1302</v>
      </c>
    </row>
    <row r="152381" spans="1:5" hidden="1" x14ac:dyDescent="0.2">
      <c r="A152381" s="2">
        <v>152380</v>
      </c>
      <c r="B152381" t="s">
        <v>1016</v>
      </c>
      <c r="C152381" s="1">
        <v>157700</v>
      </c>
      <c r="D152381" s="1">
        <v>56559.71</v>
      </c>
      <c r="E152381" t="s">
        <v>1302</v>
      </c>
    </row>
    <row r="152382" spans="1:5" hidden="1" x14ac:dyDescent="0.2">
      <c r="A152382" s="2">
        <v>152381</v>
      </c>
      <c r="B152382" t="s">
        <v>709</v>
      </c>
      <c r="C152382" s="1">
        <v>52455</v>
      </c>
      <c r="D152382" s="1">
        <v>13685.7</v>
      </c>
      <c r="E152382" t="s">
        <v>1302</v>
      </c>
    </row>
    <row r="152383" spans="1:5" hidden="1" x14ac:dyDescent="0.2">
      <c r="A152383" s="2">
        <v>152382</v>
      </c>
      <c r="B152383" t="s">
        <v>164</v>
      </c>
      <c r="C152383" s="1">
        <v>36683</v>
      </c>
      <c r="D152383" s="1">
        <v>38121.72</v>
      </c>
      <c r="E152383" t="s">
        <v>1302</v>
      </c>
    </row>
    <row r="152384" spans="1:5" hidden="1" x14ac:dyDescent="0.2">
      <c r="A152384" s="2">
        <v>152383</v>
      </c>
      <c r="B152384" t="s">
        <v>684</v>
      </c>
      <c r="C152384" s="1">
        <v>55092</v>
      </c>
      <c r="D152384" s="1">
        <v>59575.34</v>
      </c>
      <c r="E152384" t="s">
        <v>1302</v>
      </c>
    </row>
    <row r="152385" spans="1:5" hidden="1" x14ac:dyDescent="0.2">
      <c r="A152385" s="2">
        <v>152384</v>
      </c>
      <c r="B152385" t="s">
        <v>619</v>
      </c>
      <c r="C152385" s="1">
        <v>92548</v>
      </c>
      <c r="D152385" s="1">
        <v>115766.92</v>
      </c>
      <c r="E152385" t="s">
        <v>1302</v>
      </c>
    </row>
    <row r="152386" spans="1:5" hidden="1" x14ac:dyDescent="0.2">
      <c r="A152386" s="2">
        <v>152385</v>
      </c>
      <c r="B152386" t="s">
        <v>619</v>
      </c>
      <c r="C152386" s="1">
        <v>81045</v>
      </c>
      <c r="D152386" s="1">
        <v>91877.59</v>
      </c>
      <c r="E152386" t="s">
        <v>1302</v>
      </c>
    </row>
    <row r="152387" spans="1:5" hidden="1" x14ac:dyDescent="0.2">
      <c r="A152387" s="2">
        <v>152386</v>
      </c>
      <c r="B152387" t="s">
        <v>1173</v>
      </c>
      <c r="C152387" s="1">
        <v>24960</v>
      </c>
      <c r="D152387" s="1">
        <v>6260</v>
      </c>
      <c r="E152387" t="s">
        <v>1302</v>
      </c>
    </row>
    <row r="152388" spans="1:5" hidden="1" x14ac:dyDescent="0.2">
      <c r="A152388" s="2">
        <v>152387</v>
      </c>
      <c r="B152388" t="s">
        <v>322</v>
      </c>
      <c r="C152388" s="1">
        <v>37658</v>
      </c>
      <c r="D152388" s="1">
        <v>20361.28</v>
      </c>
      <c r="E152388" t="s">
        <v>1302</v>
      </c>
    </row>
    <row r="152389" spans="1:5" hidden="1" x14ac:dyDescent="0.2">
      <c r="A152389" s="2">
        <v>152388</v>
      </c>
      <c r="B152389" t="s">
        <v>702</v>
      </c>
      <c r="C152389" s="1">
        <v>24960</v>
      </c>
      <c r="D152389" s="1">
        <v>12972</v>
      </c>
      <c r="E152389" t="s">
        <v>1302</v>
      </c>
    </row>
    <row r="152390" spans="1:5" hidden="1" x14ac:dyDescent="0.2">
      <c r="A152390" s="2">
        <v>152389</v>
      </c>
      <c r="B152390" t="s">
        <v>1279</v>
      </c>
      <c r="C152390">
        <v>0</v>
      </c>
      <c r="D152390">
        <v>165</v>
      </c>
      <c r="E152390" t="s">
        <v>1302</v>
      </c>
    </row>
    <row r="152391" spans="1:5" hidden="1" x14ac:dyDescent="0.2">
      <c r="A152391" s="2">
        <v>152390</v>
      </c>
      <c r="B152391" t="s">
        <v>1279</v>
      </c>
      <c r="C152391">
        <v>0</v>
      </c>
      <c r="D152391">
        <v>225</v>
      </c>
      <c r="E152391" t="s">
        <v>1302</v>
      </c>
    </row>
    <row r="152392" spans="1:5" hidden="1" x14ac:dyDescent="0.2">
      <c r="A152392" s="2">
        <v>152391</v>
      </c>
      <c r="B152392" t="s">
        <v>1287</v>
      </c>
      <c r="C152392" s="1">
        <v>24960</v>
      </c>
      <c r="D152392" s="1">
        <v>14386</v>
      </c>
      <c r="E152392" t="s">
        <v>1302</v>
      </c>
    </row>
    <row r="152393" spans="1:5" hidden="1" x14ac:dyDescent="0.2">
      <c r="A152393" s="2">
        <v>152392</v>
      </c>
      <c r="B152393" t="s">
        <v>859</v>
      </c>
      <c r="C152393" s="1">
        <v>82197</v>
      </c>
      <c r="D152393" s="1">
        <v>117667.67</v>
      </c>
      <c r="E152393" t="s">
        <v>1302</v>
      </c>
    </row>
    <row r="152394" spans="1:5" hidden="1" x14ac:dyDescent="0.2">
      <c r="A152394" s="2">
        <v>152393</v>
      </c>
      <c r="B152394" t="s">
        <v>25</v>
      </c>
      <c r="C152394" s="1">
        <v>34073</v>
      </c>
      <c r="D152394" s="1">
        <v>35242.32</v>
      </c>
      <c r="E152394" t="s">
        <v>1302</v>
      </c>
    </row>
    <row r="152395" spans="1:5" hidden="1" x14ac:dyDescent="0.2">
      <c r="A152395" s="2">
        <v>152394</v>
      </c>
      <c r="B152395" t="s">
        <v>1252</v>
      </c>
      <c r="C152395" s="1">
        <v>82160</v>
      </c>
      <c r="D152395" s="1">
        <v>6518.69</v>
      </c>
      <c r="E152395" t="s">
        <v>1302</v>
      </c>
    </row>
    <row r="152396" spans="1:5" hidden="1" x14ac:dyDescent="0.2">
      <c r="A152396" s="2">
        <v>152395</v>
      </c>
      <c r="B152396" t="s">
        <v>141</v>
      </c>
      <c r="C152396" s="1">
        <v>53451</v>
      </c>
      <c r="D152396" s="1">
        <v>58650.97</v>
      </c>
      <c r="E152396" t="s">
        <v>1302</v>
      </c>
    </row>
    <row r="152397" spans="1:5" hidden="1" x14ac:dyDescent="0.2">
      <c r="A152397" s="2">
        <v>152396</v>
      </c>
      <c r="B152397" t="s">
        <v>303</v>
      </c>
      <c r="C152397" s="1">
        <v>79544</v>
      </c>
      <c r="D152397" s="1">
        <v>113449.16</v>
      </c>
      <c r="E152397" t="s">
        <v>1302</v>
      </c>
    </row>
    <row r="152398" spans="1:5" hidden="1" x14ac:dyDescent="0.2">
      <c r="A152398" s="2">
        <v>152397</v>
      </c>
      <c r="B152398" t="s">
        <v>234</v>
      </c>
      <c r="C152398" s="1">
        <v>29120</v>
      </c>
      <c r="D152398" s="1">
        <v>4316.63</v>
      </c>
      <c r="E152398" t="s">
        <v>1302</v>
      </c>
    </row>
    <row r="152399" spans="1:5" hidden="1" x14ac:dyDescent="0.2">
      <c r="A152399" s="2">
        <v>152398</v>
      </c>
      <c r="B152399" t="s">
        <v>1279</v>
      </c>
      <c r="C152399">
        <v>0</v>
      </c>
      <c r="D152399">
        <v>225</v>
      </c>
      <c r="E152399" t="s">
        <v>1302</v>
      </c>
    </row>
    <row r="152400" spans="1:5" hidden="1" x14ac:dyDescent="0.2">
      <c r="A152400" s="2">
        <v>152399</v>
      </c>
      <c r="B152400" t="s">
        <v>445</v>
      </c>
      <c r="C152400" s="1">
        <v>50976</v>
      </c>
      <c r="D152400" s="1">
        <v>67128.67</v>
      </c>
      <c r="E152400" t="s">
        <v>1302</v>
      </c>
    </row>
    <row r="152401" spans="1:5" hidden="1" x14ac:dyDescent="0.2">
      <c r="A152401" s="2">
        <v>152400</v>
      </c>
      <c r="B152401" t="s">
        <v>1279</v>
      </c>
      <c r="C152401">
        <v>0</v>
      </c>
      <c r="D152401">
        <v>200</v>
      </c>
      <c r="E152401" t="s">
        <v>1302</v>
      </c>
    </row>
    <row r="152402" spans="1:5" hidden="1" x14ac:dyDescent="0.2">
      <c r="A152402" s="2">
        <v>152401</v>
      </c>
      <c r="B152402" t="s">
        <v>1304</v>
      </c>
      <c r="C152402" s="1">
        <v>33240</v>
      </c>
      <c r="D152402" s="1">
        <v>24690.82</v>
      </c>
      <c r="E152402" t="s">
        <v>1302</v>
      </c>
    </row>
    <row r="152403" spans="1:5" hidden="1" x14ac:dyDescent="0.2">
      <c r="A152403" s="2">
        <v>152402</v>
      </c>
      <c r="B152403" t="s">
        <v>1049</v>
      </c>
      <c r="C152403" s="1">
        <v>24960</v>
      </c>
      <c r="D152403" s="1">
        <v>3644.29</v>
      </c>
      <c r="E152403" t="s">
        <v>1302</v>
      </c>
    </row>
    <row r="152404" spans="1:5" hidden="1" x14ac:dyDescent="0.2">
      <c r="A152404" s="2">
        <v>152403</v>
      </c>
      <c r="B152404" t="s">
        <v>1279</v>
      </c>
      <c r="C152404">
        <v>0</v>
      </c>
      <c r="D152404">
        <v>165</v>
      </c>
      <c r="E152404" t="s">
        <v>1302</v>
      </c>
    </row>
    <row r="152405" spans="1:5" hidden="1" x14ac:dyDescent="0.2">
      <c r="A152405" s="2">
        <v>152404</v>
      </c>
      <c r="B152405" t="s">
        <v>988</v>
      </c>
      <c r="C152405" s="1">
        <v>59593</v>
      </c>
      <c r="D152405" s="1">
        <v>59023.12</v>
      </c>
      <c r="E152405" t="s">
        <v>1302</v>
      </c>
    </row>
    <row r="152406" spans="1:5" hidden="1" x14ac:dyDescent="0.2">
      <c r="A152406" s="2">
        <v>152405</v>
      </c>
      <c r="B152406" t="s">
        <v>329</v>
      </c>
      <c r="C152406" s="1">
        <v>53640</v>
      </c>
      <c r="D152406" s="1">
        <v>60480.3</v>
      </c>
      <c r="E152406" t="s">
        <v>1302</v>
      </c>
    </row>
    <row r="152407" spans="1:5" hidden="1" x14ac:dyDescent="0.2">
      <c r="A152407" s="2">
        <v>152406</v>
      </c>
      <c r="B152407" t="s">
        <v>1052</v>
      </c>
      <c r="C152407" s="1">
        <v>21008</v>
      </c>
      <c r="D152407">
        <v>0</v>
      </c>
      <c r="E152407" t="s">
        <v>1302</v>
      </c>
    </row>
    <row r="152408" spans="1:5" hidden="1" x14ac:dyDescent="0.2">
      <c r="A152408" s="2">
        <v>152407</v>
      </c>
      <c r="B152408" t="s">
        <v>467</v>
      </c>
      <c r="C152408" s="1">
        <v>30181</v>
      </c>
      <c r="D152408" s="1">
        <v>2743.43</v>
      </c>
      <c r="E152408" t="s">
        <v>1302</v>
      </c>
    </row>
    <row r="152409" spans="1:5" hidden="1" x14ac:dyDescent="0.2">
      <c r="A152409" s="2">
        <v>152408</v>
      </c>
      <c r="B152409" t="s">
        <v>478</v>
      </c>
      <c r="C152409" s="1">
        <v>48802</v>
      </c>
      <c r="D152409" s="1">
        <v>48462.8</v>
      </c>
      <c r="E152409" t="s">
        <v>1302</v>
      </c>
    </row>
    <row r="152410" spans="1:5" hidden="1" x14ac:dyDescent="0.2">
      <c r="A152410" s="2">
        <v>152409</v>
      </c>
      <c r="B152410" t="s">
        <v>479</v>
      </c>
      <c r="C152410" s="1">
        <v>70840</v>
      </c>
      <c r="D152410" s="1">
        <v>72579.570000000007</v>
      </c>
      <c r="E152410" t="s">
        <v>1302</v>
      </c>
    </row>
    <row r="152411" spans="1:5" hidden="1" x14ac:dyDescent="0.2">
      <c r="A152411" s="2">
        <v>152410</v>
      </c>
      <c r="B152411" t="s">
        <v>91</v>
      </c>
      <c r="C152411" s="1">
        <v>84560</v>
      </c>
      <c r="D152411" s="1">
        <v>100973.11</v>
      </c>
      <c r="E152411" t="s">
        <v>1302</v>
      </c>
    </row>
    <row r="152412" spans="1:5" hidden="1" x14ac:dyDescent="0.2">
      <c r="A152412" s="2">
        <v>152411</v>
      </c>
      <c r="B152412" t="s">
        <v>903</v>
      </c>
      <c r="C152412" s="1">
        <v>43759</v>
      </c>
      <c r="D152412" s="1">
        <v>49800.38</v>
      </c>
      <c r="E152412" t="s">
        <v>1302</v>
      </c>
    </row>
    <row r="152413" spans="1:5" hidden="1" x14ac:dyDescent="0.2">
      <c r="A152413" s="2">
        <v>152412</v>
      </c>
      <c r="B152413" t="s">
        <v>1304</v>
      </c>
      <c r="C152413" s="1">
        <v>59606</v>
      </c>
      <c r="D152413" s="1">
        <v>60915.13</v>
      </c>
      <c r="E152413" t="s">
        <v>1302</v>
      </c>
    </row>
    <row r="152414" spans="1:5" hidden="1" x14ac:dyDescent="0.2">
      <c r="A152414" s="2">
        <v>152413</v>
      </c>
      <c r="B152414" t="s">
        <v>232</v>
      </c>
      <c r="C152414" s="1">
        <v>79242</v>
      </c>
      <c r="D152414" s="1">
        <v>80836.94</v>
      </c>
      <c r="E152414" t="s">
        <v>1302</v>
      </c>
    </row>
    <row r="152415" spans="1:5" hidden="1" x14ac:dyDescent="0.2">
      <c r="A152415" s="2">
        <v>152414</v>
      </c>
      <c r="B152415" t="s">
        <v>260</v>
      </c>
      <c r="C152415" s="1">
        <v>87125</v>
      </c>
      <c r="D152415" s="1">
        <v>90830.44</v>
      </c>
      <c r="E152415" t="s">
        <v>1302</v>
      </c>
    </row>
    <row r="152416" spans="1:5" hidden="1" x14ac:dyDescent="0.2">
      <c r="A152416" s="2">
        <v>152415</v>
      </c>
      <c r="B152416" t="s">
        <v>616</v>
      </c>
      <c r="C152416" s="1">
        <v>53355</v>
      </c>
      <c r="D152416" s="1">
        <v>71509.41</v>
      </c>
      <c r="E152416" t="s">
        <v>1302</v>
      </c>
    </row>
    <row r="152417" spans="1:5" hidden="1" x14ac:dyDescent="0.2">
      <c r="A152417" s="2">
        <v>152416</v>
      </c>
      <c r="B152417" t="s">
        <v>1279</v>
      </c>
      <c r="C152417">
        <v>0</v>
      </c>
      <c r="D152417">
        <v>165</v>
      </c>
      <c r="E152417" t="s">
        <v>1302</v>
      </c>
    </row>
    <row r="152418" spans="1:5" hidden="1" x14ac:dyDescent="0.2">
      <c r="A152418" s="2">
        <v>152417</v>
      </c>
      <c r="B152418" t="s">
        <v>1303</v>
      </c>
      <c r="C152418" s="1">
        <v>22880</v>
      </c>
      <c r="D152418">
        <v>0</v>
      </c>
      <c r="E152418" t="s">
        <v>1302</v>
      </c>
    </row>
    <row r="152419" spans="1:5" hidden="1" x14ac:dyDescent="0.2">
      <c r="A152419" s="2">
        <v>152418</v>
      </c>
      <c r="B152419" t="s">
        <v>424</v>
      </c>
      <c r="C152419" s="1">
        <v>120000</v>
      </c>
      <c r="D152419" s="1">
        <v>103892</v>
      </c>
      <c r="E152419" t="s">
        <v>1302</v>
      </c>
    </row>
    <row r="152420" spans="1:5" hidden="1" x14ac:dyDescent="0.2">
      <c r="A152420" s="2">
        <v>152419</v>
      </c>
      <c r="B152420" t="s">
        <v>1279</v>
      </c>
      <c r="C152420">
        <v>0</v>
      </c>
      <c r="D152420">
        <v>165</v>
      </c>
      <c r="E152420" t="s">
        <v>1302</v>
      </c>
    </row>
    <row r="152421" spans="1:5" hidden="1" x14ac:dyDescent="0.2">
      <c r="A152421" s="2">
        <v>152420</v>
      </c>
      <c r="B152421" t="s">
        <v>163</v>
      </c>
      <c r="C152421" s="1">
        <v>40127</v>
      </c>
      <c r="D152421" s="1">
        <v>40914.639999999999</v>
      </c>
      <c r="E152421" t="s">
        <v>1302</v>
      </c>
    </row>
    <row r="152422" spans="1:5" hidden="1" x14ac:dyDescent="0.2">
      <c r="A152422" s="2">
        <v>152421</v>
      </c>
      <c r="B152422" t="s">
        <v>475</v>
      </c>
      <c r="C152422" s="1">
        <v>70850</v>
      </c>
      <c r="D152422" s="1">
        <v>83595.63</v>
      </c>
      <c r="E152422" t="s">
        <v>1302</v>
      </c>
    </row>
    <row r="152423" spans="1:5" hidden="1" x14ac:dyDescent="0.2">
      <c r="A152423" s="2">
        <v>152422</v>
      </c>
      <c r="B152423" t="s">
        <v>499</v>
      </c>
      <c r="C152423" s="1">
        <v>42872</v>
      </c>
      <c r="D152423" s="1">
        <v>57009.56</v>
      </c>
      <c r="E152423" t="s">
        <v>1302</v>
      </c>
    </row>
    <row r="152424" spans="1:5" hidden="1" x14ac:dyDescent="0.2">
      <c r="A152424" s="2">
        <v>152423</v>
      </c>
      <c r="B152424" t="s">
        <v>47</v>
      </c>
      <c r="C152424" s="1">
        <v>172149</v>
      </c>
      <c r="D152424" s="1">
        <v>338571.57</v>
      </c>
      <c r="E152424" t="s">
        <v>1302</v>
      </c>
    </row>
    <row r="152425" spans="1:5" hidden="1" x14ac:dyDescent="0.2">
      <c r="A152425" s="2">
        <v>152424</v>
      </c>
      <c r="B152425" t="s">
        <v>767</v>
      </c>
      <c r="C152425" s="1">
        <v>36683</v>
      </c>
      <c r="D152425" s="1">
        <v>40475.1</v>
      </c>
      <c r="E152425" t="s">
        <v>1302</v>
      </c>
    </row>
    <row r="152426" spans="1:5" hidden="1" x14ac:dyDescent="0.2">
      <c r="A152426" s="2">
        <v>152425</v>
      </c>
      <c r="B152426" t="s">
        <v>780</v>
      </c>
      <c r="C152426" s="1">
        <v>25709</v>
      </c>
      <c r="D152426" s="1">
        <v>10808.82</v>
      </c>
      <c r="E152426" t="s">
        <v>1302</v>
      </c>
    </row>
    <row r="152427" spans="1:5" hidden="1" x14ac:dyDescent="0.2">
      <c r="A152427" s="2">
        <v>152426</v>
      </c>
      <c r="B152427" t="s">
        <v>1261</v>
      </c>
      <c r="C152427" s="1">
        <v>33240</v>
      </c>
      <c r="D152427" s="1">
        <v>24285.57</v>
      </c>
      <c r="E152427" t="s">
        <v>1302</v>
      </c>
    </row>
    <row r="152428" spans="1:5" hidden="1" x14ac:dyDescent="0.2">
      <c r="A152428" s="2">
        <v>152427</v>
      </c>
      <c r="B152428" t="s">
        <v>1279</v>
      </c>
      <c r="C152428">
        <v>0</v>
      </c>
      <c r="D152428">
        <v>400</v>
      </c>
      <c r="E152428" t="s">
        <v>1302</v>
      </c>
    </row>
    <row r="152429" spans="1:5" hidden="1" x14ac:dyDescent="0.2">
      <c r="A152429" s="2">
        <v>152428</v>
      </c>
      <c r="B152429" t="s">
        <v>126</v>
      </c>
      <c r="C152429" s="1">
        <v>33238</v>
      </c>
      <c r="D152429" s="1">
        <v>34454.019999999997</v>
      </c>
      <c r="E152429" t="s">
        <v>1302</v>
      </c>
    </row>
    <row r="152430" spans="1:5" hidden="1" x14ac:dyDescent="0.2">
      <c r="A152430" s="2">
        <v>152429</v>
      </c>
      <c r="B152430" t="s">
        <v>463</v>
      </c>
      <c r="C152430" s="1">
        <v>40189</v>
      </c>
      <c r="D152430" s="1">
        <v>39050.269999999997</v>
      </c>
      <c r="E152430" t="s">
        <v>1302</v>
      </c>
    </row>
    <row r="152431" spans="1:5" hidden="1" x14ac:dyDescent="0.2">
      <c r="A152431" s="2">
        <v>152430</v>
      </c>
      <c r="B152431" t="s">
        <v>1023</v>
      </c>
      <c r="C152431" s="1">
        <v>94231</v>
      </c>
      <c r="D152431" s="1">
        <v>121876.18</v>
      </c>
      <c r="E152431" t="s">
        <v>1302</v>
      </c>
    </row>
    <row r="152432" spans="1:5" hidden="1" x14ac:dyDescent="0.2">
      <c r="A152432" s="2">
        <v>152431</v>
      </c>
      <c r="B152432" t="s">
        <v>816</v>
      </c>
      <c r="C152432" s="1">
        <v>32433</v>
      </c>
      <c r="D152432" s="1">
        <v>8807.7199999999993</v>
      </c>
      <c r="E152432" t="s">
        <v>1302</v>
      </c>
    </row>
    <row r="152433" spans="1:5" hidden="1" x14ac:dyDescent="0.2">
      <c r="A152433" s="2">
        <v>152432</v>
      </c>
      <c r="B152433" t="s">
        <v>421</v>
      </c>
      <c r="C152433" s="1">
        <v>41623</v>
      </c>
      <c r="D152433" s="1">
        <v>70884.710000000006</v>
      </c>
      <c r="E152433" t="s">
        <v>1302</v>
      </c>
    </row>
    <row r="152434" spans="1:5" hidden="1" x14ac:dyDescent="0.2">
      <c r="A152434" s="2">
        <v>152433</v>
      </c>
      <c r="B152434" t="s">
        <v>1279</v>
      </c>
      <c r="C152434">
        <v>0</v>
      </c>
      <c r="D152434">
        <v>165</v>
      </c>
      <c r="E152434" t="s">
        <v>1302</v>
      </c>
    </row>
    <row r="152435" spans="1:5" hidden="1" x14ac:dyDescent="0.2">
      <c r="A152435" s="2">
        <v>152434</v>
      </c>
      <c r="B152435" t="s">
        <v>1279</v>
      </c>
      <c r="C152435">
        <v>0</v>
      </c>
      <c r="D152435">
        <v>165</v>
      </c>
      <c r="E152435" t="s">
        <v>1302</v>
      </c>
    </row>
    <row r="152436" spans="1:5" hidden="1" x14ac:dyDescent="0.2">
      <c r="A152436" s="2">
        <v>152435</v>
      </c>
      <c r="B152436" t="s">
        <v>498</v>
      </c>
      <c r="C152436" s="1">
        <v>34445</v>
      </c>
      <c r="D152436" s="1">
        <v>52693.13</v>
      </c>
      <c r="E152436" t="s">
        <v>1302</v>
      </c>
    </row>
    <row r="152437" spans="1:5" hidden="1" x14ac:dyDescent="0.2">
      <c r="A152437" s="2">
        <v>152436</v>
      </c>
      <c r="B152437" t="s">
        <v>852</v>
      </c>
      <c r="C152437" s="1">
        <v>67636</v>
      </c>
      <c r="D152437" s="1">
        <v>87739.18</v>
      </c>
      <c r="E152437" t="s">
        <v>1302</v>
      </c>
    </row>
    <row r="152438" spans="1:5" hidden="1" x14ac:dyDescent="0.2">
      <c r="A152438" s="2">
        <v>152437</v>
      </c>
      <c r="B152438" t="s">
        <v>407</v>
      </c>
      <c r="C152438" s="1">
        <v>37751</v>
      </c>
      <c r="D152438" s="1">
        <v>46485.440000000002</v>
      </c>
      <c r="E152438" t="s">
        <v>1302</v>
      </c>
    </row>
    <row r="152439" spans="1:5" hidden="1" x14ac:dyDescent="0.2">
      <c r="A152439" s="2">
        <v>152438</v>
      </c>
      <c r="B152439" t="s">
        <v>397</v>
      </c>
      <c r="C152439" s="1">
        <v>23920</v>
      </c>
      <c r="D152439" s="1">
        <v>15520.38</v>
      </c>
      <c r="E152439" t="s">
        <v>1302</v>
      </c>
    </row>
    <row r="152440" spans="1:5" hidden="1" x14ac:dyDescent="0.2">
      <c r="A152440" s="2">
        <v>152439</v>
      </c>
      <c r="B152440" t="s">
        <v>1259</v>
      </c>
      <c r="C152440" s="1">
        <v>36683</v>
      </c>
      <c r="D152440" s="1">
        <v>36690.39</v>
      </c>
      <c r="E152440" t="s">
        <v>1302</v>
      </c>
    </row>
    <row r="152441" spans="1:5" hidden="1" x14ac:dyDescent="0.2">
      <c r="A152441" s="2">
        <v>152440</v>
      </c>
      <c r="B152441" t="s">
        <v>267</v>
      </c>
      <c r="C152441" s="1">
        <v>51607</v>
      </c>
      <c r="D152441" s="1">
        <v>83949.74</v>
      </c>
      <c r="E152441" t="s">
        <v>1302</v>
      </c>
    </row>
    <row r="152442" spans="1:5" hidden="1" x14ac:dyDescent="0.2">
      <c r="A152442" s="2">
        <v>152441</v>
      </c>
      <c r="B152442" t="s">
        <v>920</v>
      </c>
      <c r="C152442" s="1">
        <v>94635</v>
      </c>
      <c r="D152442" s="1">
        <v>119600.03</v>
      </c>
      <c r="E152442" t="s">
        <v>1302</v>
      </c>
    </row>
    <row r="152443" spans="1:5" hidden="1" x14ac:dyDescent="0.2">
      <c r="A152443" s="2">
        <v>152442</v>
      </c>
      <c r="B152443" t="s">
        <v>651</v>
      </c>
      <c r="C152443" s="1">
        <v>63951</v>
      </c>
      <c r="D152443" s="1">
        <v>70322.92</v>
      </c>
      <c r="E152443" t="s">
        <v>1302</v>
      </c>
    </row>
    <row r="152444" spans="1:5" hidden="1" x14ac:dyDescent="0.2">
      <c r="A152444" s="2">
        <v>152443</v>
      </c>
      <c r="B152444" t="s">
        <v>141</v>
      </c>
      <c r="C152444" s="1">
        <v>73708</v>
      </c>
      <c r="D152444" s="1">
        <v>76040.13</v>
      </c>
      <c r="E152444" t="s">
        <v>1302</v>
      </c>
    </row>
    <row r="152445" spans="1:5" hidden="1" x14ac:dyDescent="0.2">
      <c r="A152445" s="2">
        <v>152444</v>
      </c>
      <c r="B152445" t="s">
        <v>438</v>
      </c>
      <c r="C152445" s="1">
        <v>92548</v>
      </c>
      <c r="D152445" s="1">
        <v>149421.70000000001</v>
      </c>
      <c r="E152445" t="s">
        <v>1302</v>
      </c>
    </row>
    <row r="152446" spans="1:5" hidden="1" x14ac:dyDescent="0.2">
      <c r="A152446" s="2">
        <v>152445</v>
      </c>
      <c r="B152446" t="s">
        <v>764</v>
      </c>
      <c r="C152446" s="1">
        <v>24960</v>
      </c>
      <c r="D152446" s="1">
        <v>14989.8</v>
      </c>
      <c r="E152446" t="s">
        <v>1302</v>
      </c>
    </row>
    <row r="152447" spans="1:5" hidden="1" x14ac:dyDescent="0.2">
      <c r="A152447" s="2">
        <v>152446</v>
      </c>
      <c r="B152447" t="s">
        <v>187</v>
      </c>
      <c r="C152447" s="1">
        <v>53512</v>
      </c>
      <c r="D152447" s="1">
        <v>21109.57</v>
      </c>
      <c r="E152447" t="s">
        <v>1302</v>
      </c>
    </row>
    <row r="152448" spans="1:5" hidden="1" x14ac:dyDescent="0.2">
      <c r="A152448" s="2">
        <v>152447</v>
      </c>
      <c r="B152448" t="s">
        <v>846</v>
      </c>
      <c r="C152448" s="1">
        <v>49271</v>
      </c>
      <c r="D152448" s="1">
        <v>56887.61</v>
      </c>
      <c r="E152448" t="s">
        <v>1302</v>
      </c>
    </row>
    <row r="152449" spans="1:5" hidden="1" x14ac:dyDescent="0.2">
      <c r="A152449" s="2">
        <v>152448</v>
      </c>
      <c r="B152449" t="s">
        <v>1279</v>
      </c>
      <c r="C152449">
        <v>0</v>
      </c>
      <c r="D152449">
        <v>225</v>
      </c>
      <c r="E152449" t="s">
        <v>1302</v>
      </c>
    </row>
    <row r="152450" spans="1:5" hidden="1" x14ac:dyDescent="0.2">
      <c r="A152450" s="2">
        <v>152449</v>
      </c>
      <c r="B152450" t="s">
        <v>1284</v>
      </c>
      <c r="C152450" s="1">
        <v>59654</v>
      </c>
      <c r="D152450" s="1">
        <v>62198.61</v>
      </c>
      <c r="E152450" t="s">
        <v>1302</v>
      </c>
    </row>
    <row r="152451" spans="1:5" hidden="1" x14ac:dyDescent="0.2">
      <c r="A152451" s="2">
        <v>152450</v>
      </c>
      <c r="B152451" t="s">
        <v>1018</v>
      </c>
      <c r="C152451" s="1">
        <v>87924</v>
      </c>
      <c r="D152451" s="1">
        <v>99897.85</v>
      </c>
      <c r="E152451" t="s">
        <v>1302</v>
      </c>
    </row>
    <row r="152452" spans="1:5" hidden="1" x14ac:dyDescent="0.2">
      <c r="A152452" s="2">
        <v>152451</v>
      </c>
      <c r="B152452" t="s">
        <v>633</v>
      </c>
      <c r="C152452" s="1">
        <v>74715</v>
      </c>
      <c r="D152452" s="1">
        <v>86180.25</v>
      </c>
      <c r="E152452" t="s">
        <v>1302</v>
      </c>
    </row>
    <row r="152453" spans="1:5" hidden="1" x14ac:dyDescent="0.2">
      <c r="A152453" s="2">
        <v>152452</v>
      </c>
      <c r="B152453" t="s">
        <v>475</v>
      </c>
      <c r="C152453" s="1">
        <v>51141</v>
      </c>
      <c r="D152453" s="1">
        <v>58448.76</v>
      </c>
      <c r="E152453" t="s">
        <v>1302</v>
      </c>
    </row>
    <row r="152454" spans="1:5" hidden="1" x14ac:dyDescent="0.2">
      <c r="A152454" s="2">
        <v>152453</v>
      </c>
      <c r="B152454" t="s">
        <v>380</v>
      </c>
      <c r="C152454" s="1">
        <v>39634</v>
      </c>
      <c r="D152454" s="1">
        <v>17125.560000000001</v>
      </c>
      <c r="E152454" t="s">
        <v>1302</v>
      </c>
    </row>
    <row r="152455" spans="1:5" hidden="1" x14ac:dyDescent="0.2">
      <c r="A152455" s="2">
        <v>152454</v>
      </c>
      <c r="B152455" t="s">
        <v>212</v>
      </c>
      <c r="C152455" s="1">
        <v>107364</v>
      </c>
      <c r="D152455" s="1">
        <v>110391.33</v>
      </c>
      <c r="E152455" t="s">
        <v>1302</v>
      </c>
    </row>
    <row r="152456" spans="1:5" hidden="1" x14ac:dyDescent="0.2">
      <c r="A152456" s="2">
        <v>152455</v>
      </c>
      <c r="B152456" t="s">
        <v>86</v>
      </c>
      <c r="C152456" s="1">
        <v>47754</v>
      </c>
      <c r="D152456" s="1">
        <v>16204.01</v>
      </c>
      <c r="E152456" t="s">
        <v>1302</v>
      </c>
    </row>
    <row r="152457" spans="1:5" hidden="1" x14ac:dyDescent="0.2">
      <c r="A152457" s="2">
        <v>152456</v>
      </c>
      <c r="B152457" t="s">
        <v>135</v>
      </c>
      <c r="C152457" s="1">
        <v>62171</v>
      </c>
      <c r="D152457" s="1">
        <v>62913.75</v>
      </c>
      <c r="E152457" t="s">
        <v>1302</v>
      </c>
    </row>
    <row r="152458" spans="1:5" hidden="1" x14ac:dyDescent="0.2">
      <c r="A152458" s="2">
        <v>152457</v>
      </c>
      <c r="B152458" t="s">
        <v>415</v>
      </c>
      <c r="C152458" s="1">
        <v>69980</v>
      </c>
      <c r="D152458" s="1">
        <v>73438.75</v>
      </c>
      <c r="E152458" t="s">
        <v>1302</v>
      </c>
    </row>
    <row r="152459" spans="1:5" hidden="1" x14ac:dyDescent="0.2">
      <c r="A152459" s="2">
        <v>152458</v>
      </c>
      <c r="B152459" t="s">
        <v>917</v>
      </c>
      <c r="C152459" s="1">
        <v>28554</v>
      </c>
      <c r="D152459" s="1">
        <v>13864.5</v>
      </c>
      <c r="E152459" t="s">
        <v>1302</v>
      </c>
    </row>
    <row r="152460" spans="1:5" hidden="1" x14ac:dyDescent="0.2">
      <c r="A152460" s="2">
        <v>152459</v>
      </c>
      <c r="B152460" t="s">
        <v>89</v>
      </c>
      <c r="C152460" s="1">
        <v>90200</v>
      </c>
      <c r="D152460" s="1">
        <v>73859.94</v>
      </c>
      <c r="E152460" t="s">
        <v>1302</v>
      </c>
    </row>
    <row r="152461" spans="1:5" hidden="1" x14ac:dyDescent="0.2">
      <c r="A152461" s="2">
        <v>152460</v>
      </c>
      <c r="B152461" t="s">
        <v>1279</v>
      </c>
      <c r="C152461">
        <v>0</v>
      </c>
      <c r="D152461">
        <v>165</v>
      </c>
      <c r="E152461" t="s">
        <v>1302</v>
      </c>
    </row>
    <row r="152462" spans="1:5" hidden="1" x14ac:dyDescent="0.2">
      <c r="A152462" s="2">
        <v>152461</v>
      </c>
      <c r="B152462" t="s">
        <v>652</v>
      </c>
      <c r="C152462" s="1">
        <v>24960</v>
      </c>
      <c r="D152462" s="1">
        <v>4278</v>
      </c>
      <c r="E152462" t="s">
        <v>1302</v>
      </c>
    </row>
    <row r="152463" spans="1:5" hidden="1" x14ac:dyDescent="0.2">
      <c r="A152463" s="2">
        <v>152462</v>
      </c>
      <c r="B152463" t="s">
        <v>158</v>
      </c>
      <c r="C152463" s="1">
        <v>23920</v>
      </c>
      <c r="D152463" s="1">
        <v>8560.5</v>
      </c>
      <c r="E152463" t="s">
        <v>1302</v>
      </c>
    </row>
    <row r="152464" spans="1:5" hidden="1" x14ac:dyDescent="0.2">
      <c r="A152464" s="2">
        <v>152463</v>
      </c>
      <c r="B152464" t="s">
        <v>180</v>
      </c>
      <c r="C152464" s="1">
        <v>72324</v>
      </c>
      <c r="D152464" s="1">
        <v>80698.570000000007</v>
      </c>
      <c r="E152464" t="s">
        <v>1302</v>
      </c>
    </row>
    <row r="152465" spans="1:5" hidden="1" x14ac:dyDescent="0.2">
      <c r="A152465" s="2">
        <v>152464</v>
      </c>
      <c r="B152465" t="s">
        <v>293</v>
      </c>
      <c r="C152465" s="1">
        <v>48162</v>
      </c>
      <c r="D152465" s="1">
        <v>89435.13</v>
      </c>
      <c r="E152465" t="s">
        <v>1302</v>
      </c>
    </row>
    <row r="152466" spans="1:5" hidden="1" x14ac:dyDescent="0.2">
      <c r="A152466" s="2">
        <v>152465</v>
      </c>
      <c r="B152466" t="s">
        <v>146</v>
      </c>
      <c r="C152466" s="1">
        <v>57120</v>
      </c>
      <c r="D152466" s="1">
        <v>48070.41</v>
      </c>
      <c r="E152466" t="s">
        <v>1302</v>
      </c>
    </row>
    <row r="152467" spans="1:5" hidden="1" x14ac:dyDescent="0.2">
      <c r="A152467" s="2">
        <v>152466</v>
      </c>
      <c r="B152467" t="s">
        <v>120</v>
      </c>
      <c r="C152467" s="1">
        <v>11303</v>
      </c>
      <c r="D152467" s="1">
        <v>11320.51</v>
      </c>
      <c r="E152467" t="s">
        <v>1302</v>
      </c>
    </row>
    <row r="152468" spans="1:5" hidden="1" x14ac:dyDescent="0.2">
      <c r="A152468" s="2">
        <v>152467</v>
      </c>
      <c r="B152468" t="s">
        <v>275</v>
      </c>
      <c r="C152468" s="1">
        <v>30037</v>
      </c>
      <c r="D152468" s="1">
        <v>30088.48</v>
      </c>
      <c r="E152468" t="s">
        <v>1302</v>
      </c>
    </row>
    <row r="152469" spans="1:5" hidden="1" x14ac:dyDescent="0.2">
      <c r="A152469" s="2">
        <v>152468</v>
      </c>
      <c r="B152469" t="s">
        <v>482</v>
      </c>
      <c r="C152469" s="1">
        <v>101941</v>
      </c>
      <c r="D152469" s="1">
        <v>179425.04</v>
      </c>
      <c r="E152469" t="s">
        <v>1302</v>
      </c>
    </row>
    <row r="152470" spans="1:5" hidden="1" x14ac:dyDescent="0.2">
      <c r="A152470" s="2">
        <v>152469</v>
      </c>
      <c r="B152470" t="s">
        <v>1303</v>
      </c>
      <c r="C152470" s="1">
        <v>22880</v>
      </c>
      <c r="D152470">
        <v>0</v>
      </c>
      <c r="E152470" t="s">
        <v>1302</v>
      </c>
    </row>
    <row r="152471" spans="1:5" hidden="1" x14ac:dyDescent="0.2">
      <c r="A152471" s="2">
        <v>152470</v>
      </c>
      <c r="B152471" t="s">
        <v>619</v>
      </c>
      <c r="C152471" s="1">
        <v>41995</v>
      </c>
      <c r="D152471" s="1">
        <v>4078.38</v>
      </c>
      <c r="E152471" t="s">
        <v>1302</v>
      </c>
    </row>
    <row r="152472" spans="1:5" hidden="1" x14ac:dyDescent="0.2">
      <c r="A152472" s="2">
        <v>152471</v>
      </c>
      <c r="B152472" t="s">
        <v>431</v>
      </c>
      <c r="C152472" s="1">
        <v>33441</v>
      </c>
      <c r="D152472">
        <v>225.08</v>
      </c>
      <c r="E152472" t="s">
        <v>1302</v>
      </c>
    </row>
    <row r="152473" spans="1:5" hidden="1" x14ac:dyDescent="0.2">
      <c r="A152473" s="2">
        <v>152472</v>
      </c>
      <c r="B152473" t="s">
        <v>130</v>
      </c>
      <c r="C152473" s="1">
        <v>69980</v>
      </c>
      <c r="D152473" s="1">
        <v>75184.97</v>
      </c>
      <c r="E152473" t="s">
        <v>1302</v>
      </c>
    </row>
    <row r="152474" spans="1:5" hidden="1" x14ac:dyDescent="0.2">
      <c r="A152474" s="2">
        <v>152473</v>
      </c>
      <c r="B152474" t="s">
        <v>586</v>
      </c>
      <c r="C152474" s="1">
        <v>136695</v>
      </c>
      <c r="D152474" s="1">
        <v>132833.06</v>
      </c>
      <c r="E152474" t="s">
        <v>1302</v>
      </c>
    </row>
    <row r="152475" spans="1:5" hidden="1" x14ac:dyDescent="0.2">
      <c r="A152475" s="2">
        <v>152474</v>
      </c>
      <c r="B152475" t="s">
        <v>244</v>
      </c>
      <c r="C152475" s="1">
        <v>73193</v>
      </c>
      <c r="D152475" s="1">
        <v>96029.09</v>
      </c>
      <c r="E152475" t="s">
        <v>1302</v>
      </c>
    </row>
    <row r="152476" spans="1:5" hidden="1" x14ac:dyDescent="0.2">
      <c r="A152476" s="2">
        <v>152475</v>
      </c>
      <c r="B152476" t="s">
        <v>116</v>
      </c>
      <c r="C152476" s="1">
        <v>94783</v>
      </c>
      <c r="D152476" s="1">
        <v>135303.5</v>
      </c>
      <c r="E152476" t="s">
        <v>1302</v>
      </c>
    </row>
    <row r="152477" spans="1:5" hidden="1" x14ac:dyDescent="0.2">
      <c r="A152477" s="2">
        <v>152476</v>
      </c>
      <c r="B152477" t="s">
        <v>628</v>
      </c>
      <c r="C152477" s="1">
        <v>33933</v>
      </c>
      <c r="D152477" s="1">
        <v>46344.66</v>
      </c>
      <c r="E152477" t="s">
        <v>1302</v>
      </c>
    </row>
    <row r="152478" spans="1:5" hidden="1" x14ac:dyDescent="0.2">
      <c r="A152478" s="2">
        <v>152477</v>
      </c>
      <c r="B152478" t="s">
        <v>1279</v>
      </c>
      <c r="C152478">
        <v>0</v>
      </c>
      <c r="D152478">
        <v>165</v>
      </c>
      <c r="E152478" t="s">
        <v>1302</v>
      </c>
    </row>
    <row r="152479" spans="1:5" hidden="1" x14ac:dyDescent="0.2">
      <c r="A152479" s="2">
        <v>152478</v>
      </c>
      <c r="B152479" t="s">
        <v>82</v>
      </c>
      <c r="C152479" s="1">
        <v>69507</v>
      </c>
      <c r="D152479" s="1">
        <v>69499.8</v>
      </c>
      <c r="E152479" t="s">
        <v>1302</v>
      </c>
    </row>
    <row r="152480" spans="1:5" hidden="1" x14ac:dyDescent="0.2">
      <c r="A152480" s="2">
        <v>152479</v>
      </c>
      <c r="B152480" t="s">
        <v>416</v>
      </c>
      <c r="C152480" s="1">
        <v>32433</v>
      </c>
      <c r="D152480" s="1">
        <v>39059.75</v>
      </c>
      <c r="E152480" t="s">
        <v>1302</v>
      </c>
    </row>
    <row r="152481" spans="1:5" hidden="1" x14ac:dyDescent="0.2">
      <c r="A152481" s="2">
        <v>152480</v>
      </c>
      <c r="B152481" t="s">
        <v>1277</v>
      </c>
      <c r="C152481">
        <v>0</v>
      </c>
      <c r="D152481">
        <v>225</v>
      </c>
      <c r="E152481" t="s">
        <v>1302</v>
      </c>
    </row>
    <row r="152482" spans="1:5" hidden="1" x14ac:dyDescent="0.2">
      <c r="A152482" s="2">
        <v>152481</v>
      </c>
      <c r="B152482" t="s">
        <v>513</v>
      </c>
      <c r="C152482" s="1">
        <v>41702</v>
      </c>
      <c r="D152482" s="1">
        <v>20777.400000000001</v>
      </c>
      <c r="E152482" t="s">
        <v>1302</v>
      </c>
    </row>
    <row r="152483" spans="1:5" hidden="1" x14ac:dyDescent="0.2">
      <c r="A152483" s="2">
        <v>152482</v>
      </c>
      <c r="B152483" t="s">
        <v>636</v>
      </c>
      <c r="C152483" s="1">
        <v>41905</v>
      </c>
      <c r="D152483" s="1">
        <v>46444.24</v>
      </c>
      <c r="E152483" t="s">
        <v>1302</v>
      </c>
    </row>
    <row r="152484" spans="1:5" hidden="1" x14ac:dyDescent="0.2">
      <c r="A152484" s="2">
        <v>152483</v>
      </c>
      <c r="B152484" t="s">
        <v>460</v>
      </c>
      <c r="C152484" s="1">
        <v>123103</v>
      </c>
      <c r="D152484" s="1">
        <v>123936.23</v>
      </c>
      <c r="E152484" t="s">
        <v>1302</v>
      </c>
    </row>
    <row r="152485" spans="1:5" hidden="1" x14ac:dyDescent="0.2">
      <c r="A152485" s="2">
        <v>152484</v>
      </c>
      <c r="B152485" t="s">
        <v>308</v>
      </c>
      <c r="C152485" s="1">
        <v>66215</v>
      </c>
      <c r="D152485" s="1">
        <v>68117.8</v>
      </c>
      <c r="E152485" t="s">
        <v>1302</v>
      </c>
    </row>
    <row r="152486" spans="1:5" hidden="1" x14ac:dyDescent="0.2">
      <c r="A152486" s="2">
        <v>152485</v>
      </c>
      <c r="B152486" t="s">
        <v>360</v>
      </c>
      <c r="C152486" s="1">
        <v>70315</v>
      </c>
      <c r="D152486" s="1">
        <v>70250.100000000006</v>
      </c>
      <c r="E152486" t="s">
        <v>1302</v>
      </c>
    </row>
    <row r="152487" spans="1:5" hidden="1" x14ac:dyDescent="0.2">
      <c r="A152487" s="2">
        <v>152486</v>
      </c>
      <c r="B152487" t="s">
        <v>1277</v>
      </c>
      <c r="C152487">
        <v>0</v>
      </c>
      <c r="D152487">
        <v>165</v>
      </c>
      <c r="E152487" t="s">
        <v>1302</v>
      </c>
    </row>
    <row r="152488" spans="1:5" hidden="1" x14ac:dyDescent="0.2">
      <c r="A152488" s="2">
        <v>152487</v>
      </c>
      <c r="B152488" t="s">
        <v>467</v>
      </c>
      <c r="C152488" s="1">
        <v>44029</v>
      </c>
      <c r="D152488" s="1">
        <v>57939.59</v>
      </c>
      <c r="E152488" t="s">
        <v>1302</v>
      </c>
    </row>
    <row r="152489" spans="1:5" hidden="1" x14ac:dyDescent="0.2">
      <c r="A152489" s="2">
        <v>152488</v>
      </c>
      <c r="B152489" t="s">
        <v>400</v>
      </c>
      <c r="C152489" s="1">
        <v>84065</v>
      </c>
      <c r="D152489" s="1">
        <v>103913.19</v>
      </c>
      <c r="E152489" t="s">
        <v>1302</v>
      </c>
    </row>
    <row r="152490" spans="1:5" hidden="1" x14ac:dyDescent="0.2">
      <c r="A152490" s="2">
        <v>152489</v>
      </c>
      <c r="B152490" t="s">
        <v>1279</v>
      </c>
      <c r="C152490">
        <v>0</v>
      </c>
      <c r="D152490">
        <v>165</v>
      </c>
      <c r="E152490" t="s">
        <v>1302</v>
      </c>
    </row>
    <row r="152491" spans="1:5" hidden="1" x14ac:dyDescent="0.2">
      <c r="A152491" s="2">
        <v>152490</v>
      </c>
      <c r="B152491" t="s">
        <v>814</v>
      </c>
      <c r="C152491" s="1">
        <v>35615</v>
      </c>
      <c r="D152491" s="1">
        <v>36402.76</v>
      </c>
      <c r="E152491" t="s">
        <v>1302</v>
      </c>
    </row>
    <row r="152492" spans="1:5" hidden="1" x14ac:dyDescent="0.2">
      <c r="A152492" s="2">
        <v>152491</v>
      </c>
      <c r="B152492" t="s">
        <v>189</v>
      </c>
      <c r="C152492" s="1">
        <v>49263</v>
      </c>
      <c r="D152492" s="1">
        <v>42815.53</v>
      </c>
      <c r="E152492" t="s">
        <v>1302</v>
      </c>
    </row>
    <row r="152493" spans="1:5" hidden="1" x14ac:dyDescent="0.2">
      <c r="A152493" s="2">
        <v>152492</v>
      </c>
      <c r="B152493" t="s">
        <v>453</v>
      </c>
      <c r="C152493" s="1">
        <v>33240</v>
      </c>
      <c r="D152493" s="1">
        <v>39744.69</v>
      </c>
      <c r="E152493" t="s">
        <v>1302</v>
      </c>
    </row>
    <row r="152494" spans="1:5" hidden="1" x14ac:dyDescent="0.2">
      <c r="A152494" s="2">
        <v>152493</v>
      </c>
      <c r="B152494" t="s">
        <v>342</v>
      </c>
      <c r="C152494" s="1">
        <v>22880</v>
      </c>
      <c r="D152494" s="1">
        <v>6461.67</v>
      </c>
      <c r="E152494" t="s">
        <v>1302</v>
      </c>
    </row>
    <row r="152495" spans="1:5" hidden="1" x14ac:dyDescent="0.2">
      <c r="A152495" s="2">
        <v>152494</v>
      </c>
      <c r="B152495" t="s">
        <v>332</v>
      </c>
      <c r="C152495" s="1">
        <v>51381</v>
      </c>
      <c r="D152495" s="1">
        <v>51582.47</v>
      </c>
      <c r="E152495" t="s">
        <v>1302</v>
      </c>
    </row>
    <row r="152496" spans="1:5" hidden="1" x14ac:dyDescent="0.2">
      <c r="A152496" s="2">
        <v>152495</v>
      </c>
      <c r="B152496" t="s">
        <v>120</v>
      </c>
      <c r="C152496" s="1">
        <v>10356</v>
      </c>
      <c r="D152496" s="1">
        <v>10079.450000000001</v>
      </c>
      <c r="E152496" t="s">
        <v>1302</v>
      </c>
    </row>
    <row r="152497" spans="1:5" hidden="1" x14ac:dyDescent="0.2">
      <c r="A152497" s="2">
        <v>152496</v>
      </c>
      <c r="B152497" t="s">
        <v>483</v>
      </c>
      <c r="C152497" s="1">
        <v>103250</v>
      </c>
      <c r="D152497" s="1">
        <v>124545.59</v>
      </c>
      <c r="E152497" t="s">
        <v>1302</v>
      </c>
    </row>
    <row r="152498" spans="1:5" hidden="1" x14ac:dyDescent="0.2">
      <c r="A152498" s="2">
        <v>152497</v>
      </c>
      <c r="B152498" t="s">
        <v>239</v>
      </c>
      <c r="C152498" s="1">
        <v>53640</v>
      </c>
      <c r="D152498" s="1">
        <v>85340.3</v>
      </c>
      <c r="E152498" t="s">
        <v>1302</v>
      </c>
    </row>
    <row r="152499" spans="1:5" hidden="1" x14ac:dyDescent="0.2">
      <c r="A152499" s="2">
        <v>152498</v>
      </c>
      <c r="B152499" t="s">
        <v>467</v>
      </c>
      <c r="C152499" s="1">
        <v>45275</v>
      </c>
      <c r="D152499" s="1">
        <v>55056.41</v>
      </c>
      <c r="E152499" t="s">
        <v>1302</v>
      </c>
    </row>
    <row r="152500" spans="1:5" hidden="1" x14ac:dyDescent="0.2">
      <c r="A152500" s="2">
        <v>152499</v>
      </c>
      <c r="B152500" t="s">
        <v>1272</v>
      </c>
      <c r="C152500" s="1">
        <v>55603</v>
      </c>
      <c r="D152500" s="1">
        <v>75810.64</v>
      </c>
      <c r="E152500" t="s">
        <v>1302</v>
      </c>
    </row>
    <row r="152501" spans="1:5" hidden="1" x14ac:dyDescent="0.2">
      <c r="A152501" s="2">
        <v>152500</v>
      </c>
      <c r="B152501" t="s">
        <v>182</v>
      </c>
      <c r="C152501" s="1">
        <v>64431</v>
      </c>
      <c r="D152501" s="1">
        <v>48698.17</v>
      </c>
      <c r="E152501" t="s">
        <v>1302</v>
      </c>
    </row>
    <row r="152502" spans="1:5" hidden="1" x14ac:dyDescent="0.2">
      <c r="A152502" s="2">
        <v>152501</v>
      </c>
      <c r="B152502" t="s">
        <v>407</v>
      </c>
      <c r="C152502" s="1">
        <v>37751</v>
      </c>
      <c r="D152502" s="1">
        <v>38385.31</v>
      </c>
      <c r="E152502" t="s">
        <v>1302</v>
      </c>
    </row>
    <row r="152503" spans="1:5" hidden="1" x14ac:dyDescent="0.2">
      <c r="A152503" s="2">
        <v>152502</v>
      </c>
      <c r="B152503" t="s">
        <v>303</v>
      </c>
      <c r="C152503" s="1">
        <v>92548</v>
      </c>
      <c r="D152503" s="1">
        <v>130548.39</v>
      </c>
      <c r="E152503" t="s">
        <v>1302</v>
      </c>
    </row>
    <row r="152504" spans="1:5" hidden="1" x14ac:dyDescent="0.2">
      <c r="A152504" s="2">
        <v>152503</v>
      </c>
      <c r="B152504" t="s">
        <v>193</v>
      </c>
      <c r="C152504" s="1">
        <v>68533</v>
      </c>
      <c r="D152504" s="1">
        <v>76385.52</v>
      </c>
      <c r="E152504" t="s">
        <v>1302</v>
      </c>
    </row>
    <row r="152505" spans="1:5" hidden="1" x14ac:dyDescent="0.2">
      <c r="A152505" s="2">
        <v>152504</v>
      </c>
      <c r="B152505" t="s">
        <v>236</v>
      </c>
      <c r="C152505" s="1">
        <v>62567</v>
      </c>
      <c r="D152505" s="1">
        <v>64342.61</v>
      </c>
      <c r="E152505" t="s">
        <v>1302</v>
      </c>
    </row>
    <row r="152506" spans="1:5" hidden="1" x14ac:dyDescent="0.2">
      <c r="A152506" s="2">
        <v>152505</v>
      </c>
      <c r="B152506" t="s">
        <v>336</v>
      </c>
      <c r="C152506" s="1">
        <v>78187</v>
      </c>
      <c r="D152506" s="1">
        <v>5337.76</v>
      </c>
      <c r="E152506" t="s">
        <v>1302</v>
      </c>
    </row>
    <row r="152507" spans="1:5" hidden="1" x14ac:dyDescent="0.2">
      <c r="A152507" s="2">
        <v>152506</v>
      </c>
      <c r="B152507" t="s">
        <v>336</v>
      </c>
      <c r="C152507" s="1">
        <v>63957</v>
      </c>
      <c r="D152507">
        <v>0</v>
      </c>
      <c r="E152507" t="s">
        <v>1302</v>
      </c>
    </row>
    <row r="152508" spans="1:5" hidden="1" x14ac:dyDescent="0.2">
      <c r="A152508" s="2">
        <v>152507</v>
      </c>
      <c r="B152508" t="s">
        <v>1279</v>
      </c>
      <c r="C152508">
        <v>0</v>
      </c>
      <c r="D152508">
        <v>165</v>
      </c>
      <c r="E152508" t="s">
        <v>1302</v>
      </c>
    </row>
    <row r="152509" spans="1:5" hidden="1" x14ac:dyDescent="0.2">
      <c r="A152509" s="2">
        <v>152508</v>
      </c>
      <c r="B152509" t="s">
        <v>1279</v>
      </c>
      <c r="C152509">
        <v>0</v>
      </c>
      <c r="D152509">
        <v>165</v>
      </c>
      <c r="E152509" t="s">
        <v>1302</v>
      </c>
    </row>
    <row r="152510" spans="1:5" hidden="1" x14ac:dyDescent="0.2">
      <c r="A152510" s="2">
        <v>152509</v>
      </c>
      <c r="B152510" t="s">
        <v>383</v>
      </c>
      <c r="C152510" s="1">
        <v>91008</v>
      </c>
      <c r="D152510" s="1">
        <v>101854.25</v>
      </c>
      <c r="E152510" t="s">
        <v>1302</v>
      </c>
    </row>
    <row r="152511" spans="1:5" hidden="1" x14ac:dyDescent="0.2">
      <c r="A152511" s="2">
        <v>152510</v>
      </c>
      <c r="B152511" t="s">
        <v>944</v>
      </c>
      <c r="C152511" s="1">
        <v>72007</v>
      </c>
      <c r="D152511" s="1">
        <v>86977.600000000006</v>
      </c>
      <c r="E152511" t="s">
        <v>1302</v>
      </c>
    </row>
    <row r="152512" spans="1:5" hidden="1" x14ac:dyDescent="0.2">
      <c r="A152512" s="2">
        <v>152511</v>
      </c>
      <c r="B152512" t="s">
        <v>1279</v>
      </c>
      <c r="C152512">
        <v>0</v>
      </c>
      <c r="D152512">
        <v>165</v>
      </c>
      <c r="E152512" t="s">
        <v>1302</v>
      </c>
    </row>
    <row r="152513" spans="1:5" hidden="1" x14ac:dyDescent="0.2">
      <c r="A152513" s="2">
        <v>152512</v>
      </c>
      <c r="B152513" t="s">
        <v>1279</v>
      </c>
      <c r="C152513">
        <v>0</v>
      </c>
      <c r="D152513">
        <v>165</v>
      </c>
      <c r="E152513" t="s">
        <v>1302</v>
      </c>
    </row>
    <row r="152514" spans="1:5" hidden="1" x14ac:dyDescent="0.2">
      <c r="A152514" s="2">
        <v>152513</v>
      </c>
      <c r="B152514" t="s">
        <v>1279</v>
      </c>
      <c r="C152514">
        <v>0</v>
      </c>
      <c r="D152514">
        <v>165</v>
      </c>
      <c r="E152514" t="s">
        <v>1302</v>
      </c>
    </row>
    <row r="152515" spans="1:5" hidden="1" x14ac:dyDescent="0.2">
      <c r="A152515" s="2">
        <v>152514</v>
      </c>
      <c r="B152515" t="s">
        <v>132</v>
      </c>
      <c r="C152515" s="1">
        <v>37728</v>
      </c>
      <c r="D152515" s="1">
        <v>42275.05</v>
      </c>
      <c r="E152515" t="s">
        <v>1302</v>
      </c>
    </row>
    <row r="152516" spans="1:5" hidden="1" x14ac:dyDescent="0.2">
      <c r="A152516" s="2">
        <v>152515</v>
      </c>
      <c r="B152516" t="s">
        <v>826</v>
      </c>
      <c r="C152516" s="1">
        <v>71435</v>
      </c>
      <c r="D152516" s="1">
        <v>71956.39</v>
      </c>
      <c r="E152516" t="s">
        <v>1302</v>
      </c>
    </row>
    <row r="152517" spans="1:5" hidden="1" x14ac:dyDescent="0.2">
      <c r="A152517" s="2">
        <v>152516</v>
      </c>
      <c r="B152517" t="s">
        <v>917</v>
      </c>
      <c r="C152517" s="1">
        <v>24960</v>
      </c>
      <c r="D152517" s="1">
        <v>5554.76</v>
      </c>
      <c r="E152517" t="s">
        <v>1302</v>
      </c>
    </row>
    <row r="152518" spans="1:5" hidden="1" x14ac:dyDescent="0.2">
      <c r="A152518" s="2">
        <v>152517</v>
      </c>
      <c r="B152518" t="s">
        <v>120</v>
      </c>
      <c r="C152518" s="1">
        <v>11303</v>
      </c>
      <c r="D152518" s="1">
        <v>11372.83</v>
      </c>
      <c r="E152518" t="s">
        <v>1302</v>
      </c>
    </row>
    <row r="152519" spans="1:5" hidden="1" x14ac:dyDescent="0.2">
      <c r="A152519" s="2">
        <v>152518</v>
      </c>
      <c r="B152519" t="s">
        <v>1279</v>
      </c>
      <c r="C152519">
        <v>0</v>
      </c>
      <c r="D152519">
        <v>165</v>
      </c>
      <c r="E152519" t="s">
        <v>1302</v>
      </c>
    </row>
    <row r="152520" spans="1:5" hidden="1" x14ac:dyDescent="0.2">
      <c r="A152520" s="2">
        <v>152519</v>
      </c>
      <c r="B152520" t="s">
        <v>120</v>
      </c>
      <c r="C152520" s="1">
        <v>10054</v>
      </c>
      <c r="D152520" s="1">
        <v>2385.5</v>
      </c>
      <c r="E152520" t="s">
        <v>1302</v>
      </c>
    </row>
    <row r="152521" spans="1:5" hidden="1" x14ac:dyDescent="0.2">
      <c r="A152521" s="2">
        <v>152520</v>
      </c>
      <c r="B152521" t="s">
        <v>228</v>
      </c>
      <c r="C152521" s="1">
        <v>40599</v>
      </c>
      <c r="D152521" s="1">
        <v>46113.51</v>
      </c>
      <c r="E152521" t="s">
        <v>1302</v>
      </c>
    </row>
    <row r="152522" spans="1:5" hidden="1" x14ac:dyDescent="0.2">
      <c r="A152522" s="2">
        <v>152521</v>
      </c>
      <c r="B152522" t="s">
        <v>841</v>
      </c>
      <c r="C152522" s="1">
        <v>58581</v>
      </c>
      <c r="D152522" s="1">
        <v>58777.47</v>
      </c>
      <c r="E152522" t="s">
        <v>1302</v>
      </c>
    </row>
    <row r="152523" spans="1:5" hidden="1" x14ac:dyDescent="0.2">
      <c r="A152523" s="2">
        <v>152522</v>
      </c>
      <c r="B152523" t="s">
        <v>313</v>
      </c>
      <c r="C152523" s="1">
        <v>6240</v>
      </c>
      <c r="D152523" s="1">
        <v>2373.11</v>
      </c>
      <c r="E152523" t="s">
        <v>1302</v>
      </c>
    </row>
    <row r="152524" spans="1:5" hidden="1" x14ac:dyDescent="0.2">
      <c r="A152524" s="2">
        <v>152523</v>
      </c>
      <c r="B152524" t="s">
        <v>335</v>
      </c>
      <c r="C152524" s="1">
        <v>52044</v>
      </c>
      <c r="D152524" s="1">
        <v>20016.689999999999</v>
      </c>
      <c r="E152524" t="s">
        <v>1302</v>
      </c>
    </row>
    <row r="152525" spans="1:5" hidden="1" x14ac:dyDescent="0.2">
      <c r="A152525" s="2">
        <v>152524</v>
      </c>
      <c r="B152525" t="s">
        <v>188</v>
      </c>
      <c r="C152525" s="1">
        <v>40059</v>
      </c>
      <c r="D152525" s="1">
        <v>48556.87</v>
      </c>
      <c r="E152525" t="s">
        <v>1302</v>
      </c>
    </row>
    <row r="152526" spans="1:5" hidden="1" x14ac:dyDescent="0.2">
      <c r="A152526" s="2">
        <v>152525</v>
      </c>
      <c r="B152526" t="s">
        <v>502</v>
      </c>
      <c r="C152526" s="1">
        <v>72977</v>
      </c>
      <c r="D152526" s="1">
        <v>100537.84</v>
      </c>
      <c r="E152526" t="s">
        <v>1302</v>
      </c>
    </row>
    <row r="152527" spans="1:5" hidden="1" x14ac:dyDescent="0.2">
      <c r="A152527" s="2">
        <v>152526</v>
      </c>
      <c r="B152527" t="s">
        <v>507</v>
      </c>
      <c r="C152527" s="1">
        <v>81186</v>
      </c>
      <c r="D152527" s="1">
        <v>79509.7</v>
      </c>
      <c r="E152527" t="s">
        <v>1302</v>
      </c>
    </row>
    <row r="152528" spans="1:5" hidden="1" x14ac:dyDescent="0.2">
      <c r="A152528" s="2">
        <v>152527</v>
      </c>
      <c r="B152528" t="s">
        <v>855</v>
      </c>
      <c r="C152528" s="1">
        <v>88968</v>
      </c>
      <c r="D152528" s="1">
        <v>88885.97</v>
      </c>
      <c r="E152528" t="s">
        <v>1302</v>
      </c>
    </row>
    <row r="152529" spans="1:5" hidden="1" x14ac:dyDescent="0.2">
      <c r="A152529" s="2">
        <v>152528</v>
      </c>
      <c r="B152529" t="s">
        <v>1279</v>
      </c>
      <c r="C152529">
        <v>0</v>
      </c>
      <c r="D152529">
        <v>165</v>
      </c>
      <c r="E152529" t="s">
        <v>1302</v>
      </c>
    </row>
    <row r="152530" spans="1:5" hidden="1" x14ac:dyDescent="0.2">
      <c r="A152530" s="2">
        <v>152529</v>
      </c>
      <c r="B152530" t="s">
        <v>405</v>
      </c>
      <c r="C152530" s="1">
        <v>52000</v>
      </c>
      <c r="D152530" s="1">
        <v>3600</v>
      </c>
      <c r="E152530" t="s">
        <v>1302</v>
      </c>
    </row>
    <row r="152531" spans="1:5" hidden="1" x14ac:dyDescent="0.2">
      <c r="A152531" s="2">
        <v>152530</v>
      </c>
      <c r="B152531" t="s">
        <v>588</v>
      </c>
      <c r="C152531" s="1">
        <v>68487</v>
      </c>
      <c r="D152531" s="1">
        <v>100364.78</v>
      </c>
      <c r="E152531" t="s">
        <v>1302</v>
      </c>
    </row>
    <row r="152532" spans="1:5" hidden="1" x14ac:dyDescent="0.2">
      <c r="A152532" s="2">
        <v>152531</v>
      </c>
      <c r="B152532" t="s">
        <v>411</v>
      </c>
      <c r="C152532" s="1">
        <v>70315</v>
      </c>
      <c r="D152532" s="1">
        <v>71090.929999999993</v>
      </c>
      <c r="E152532" t="s">
        <v>1302</v>
      </c>
    </row>
    <row r="152533" spans="1:5" hidden="1" x14ac:dyDescent="0.2">
      <c r="A152533" s="2">
        <v>152532</v>
      </c>
      <c r="B152533" t="s">
        <v>876</v>
      </c>
      <c r="C152533" s="1">
        <v>24960</v>
      </c>
      <c r="D152533" s="1">
        <v>4020</v>
      </c>
      <c r="E152533" t="s">
        <v>1302</v>
      </c>
    </row>
    <row r="152534" spans="1:5" hidden="1" x14ac:dyDescent="0.2">
      <c r="A152534" s="2">
        <v>152533</v>
      </c>
      <c r="B152534" t="s">
        <v>1030</v>
      </c>
      <c r="C152534" s="1">
        <v>64967</v>
      </c>
      <c r="D152534" s="1">
        <v>63420.14</v>
      </c>
      <c r="E152534" t="s">
        <v>1302</v>
      </c>
    </row>
    <row r="152535" spans="1:5" hidden="1" x14ac:dyDescent="0.2">
      <c r="A152535" s="2">
        <v>152534</v>
      </c>
      <c r="B152535" t="s">
        <v>1279</v>
      </c>
      <c r="C152535">
        <v>0</v>
      </c>
      <c r="D152535">
        <v>165</v>
      </c>
      <c r="E152535" t="s">
        <v>1302</v>
      </c>
    </row>
    <row r="152536" spans="1:5" hidden="1" x14ac:dyDescent="0.2">
      <c r="A152536" s="2">
        <v>152535</v>
      </c>
      <c r="B152536" t="s">
        <v>1303</v>
      </c>
      <c r="C152536" s="1">
        <v>22880</v>
      </c>
      <c r="D152536">
        <v>0</v>
      </c>
      <c r="E152536" t="s">
        <v>1302</v>
      </c>
    </row>
    <row r="152537" spans="1:5" hidden="1" x14ac:dyDescent="0.2">
      <c r="A152537" s="2">
        <v>152536</v>
      </c>
      <c r="B152537" t="s">
        <v>529</v>
      </c>
      <c r="C152537" s="1">
        <v>31225</v>
      </c>
      <c r="D152537" s="1">
        <v>44351.25</v>
      </c>
      <c r="E152537" t="s">
        <v>1302</v>
      </c>
    </row>
    <row r="152538" spans="1:5" hidden="1" x14ac:dyDescent="0.2">
      <c r="A152538" s="2">
        <v>152537</v>
      </c>
      <c r="B152538" t="s">
        <v>427</v>
      </c>
      <c r="C152538" s="1">
        <v>81700</v>
      </c>
      <c r="D152538" s="1">
        <v>102965.7</v>
      </c>
      <c r="E152538" t="s">
        <v>1302</v>
      </c>
    </row>
    <row r="152539" spans="1:5" hidden="1" x14ac:dyDescent="0.2">
      <c r="A152539" s="2">
        <v>152538</v>
      </c>
      <c r="B152539" t="s">
        <v>1282</v>
      </c>
      <c r="C152539" s="1">
        <v>35615</v>
      </c>
      <c r="D152539" s="1">
        <v>31776.49</v>
      </c>
      <c r="E152539" t="s">
        <v>1302</v>
      </c>
    </row>
    <row r="152540" spans="1:5" hidden="1" x14ac:dyDescent="0.2">
      <c r="A152540" s="2">
        <v>152539</v>
      </c>
      <c r="B152540" t="s">
        <v>501</v>
      </c>
      <c r="C152540" s="1">
        <v>68898</v>
      </c>
      <c r="D152540" s="1">
        <v>69912.34</v>
      </c>
      <c r="E152540" t="s">
        <v>1302</v>
      </c>
    </row>
    <row r="152541" spans="1:5" hidden="1" x14ac:dyDescent="0.2">
      <c r="A152541" s="2">
        <v>152540</v>
      </c>
      <c r="B152541" t="s">
        <v>513</v>
      </c>
      <c r="C152541" s="1">
        <v>84999</v>
      </c>
      <c r="D152541" s="1">
        <v>87444.26</v>
      </c>
      <c r="E152541" t="s">
        <v>1302</v>
      </c>
    </row>
    <row r="152542" spans="1:5" hidden="1" x14ac:dyDescent="0.2">
      <c r="A152542" s="2">
        <v>152541</v>
      </c>
      <c r="B152542" t="s">
        <v>1305</v>
      </c>
      <c r="C152542" s="1">
        <v>37751</v>
      </c>
      <c r="D152542" s="1">
        <v>37959.160000000003</v>
      </c>
      <c r="E152542" t="s">
        <v>1302</v>
      </c>
    </row>
    <row r="152543" spans="1:5" hidden="1" x14ac:dyDescent="0.2">
      <c r="A152543" s="2">
        <v>152542</v>
      </c>
      <c r="B152543" t="s">
        <v>539</v>
      </c>
      <c r="C152543" s="1">
        <v>108548</v>
      </c>
      <c r="D152543" s="1">
        <v>109447.53</v>
      </c>
      <c r="E152543" t="s">
        <v>1302</v>
      </c>
    </row>
    <row r="152544" spans="1:5" hidden="1" x14ac:dyDescent="0.2">
      <c r="A152544" s="2">
        <v>152543</v>
      </c>
      <c r="B152544" t="s">
        <v>475</v>
      </c>
      <c r="C152544" s="1">
        <v>47940</v>
      </c>
      <c r="D152544" s="1">
        <v>10509.23</v>
      </c>
      <c r="E152544" t="s">
        <v>1302</v>
      </c>
    </row>
    <row r="152545" spans="1:5" hidden="1" x14ac:dyDescent="0.2">
      <c r="A152545" s="2">
        <v>152544</v>
      </c>
      <c r="B152545" t="s">
        <v>409</v>
      </c>
      <c r="C152545" s="1">
        <v>37401</v>
      </c>
      <c r="D152545" s="1">
        <v>37737.78</v>
      </c>
      <c r="E152545" t="s">
        <v>1302</v>
      </c>
    </row>
    <row r="152546" spans="1:5" hidden="1" x14ac:dyDescent="0.2">
      <c r="A152546" s="2">
        <v>152545</v>
      </c>
      <c r="B152546" t="s">
        <v>866</v>
      </c>
      <c r="C152546" s="1">
        <v>62218</v>
      </c>
      <c r="D152546" s="1">
        <v>63545.72</v>
      </c>
      <c r="E152546" t="s">
        <v>1302</v>
      </c>
    </row>
    <row r="152547" spans="1:5" hidden="1" x14ac:dyDescent="0.2">
      <c r="A152547" s="2">
        <v>152546</v>
      </c>
      <c r="B152547" t="s">
        <v>291</v>
      </c>
      <c r="C152547" s="1">
        <v>78044</v>
      </c>
      <c r="D152547" s="1">
        <v>91474.18</v>
      </c>
      <c r="E152547" t="s">
        <v>1302</v>
      </c>
    </row>
    <row r="152548" spans="1:5" hidden="1" x14ac:dyDescent="0.2">
      <c r="A152548" s="2">
        <v>152547</v>
      </c>
      <c r="B152548" t="s">
        <v>235</v>
      </c>
      <c r="C152548" s="1">
        <v>123441</v>
      </c>
      <c r="D152548" s="1">
        <v>160675.17000000001</v>
      </c>
      <c r="E152548" t="s">
        <v>1302</v>
      </c>
    </row>
    <row r="152549" spans="1:5" hidden="1" x14ac:dyDescent="0.2">
      <c r="A152549" s="2">
        <v>152548</v>
      </c>
      <c r="B152549" t="s">
        <v>301</v>
      </c>
      <c r="C152549" s="1">
        <v>72439</v>
      </c>
      <c r="D152549" s="1">
        <v>73663.56</v>
      </c>
      <c r="E152549" t="s">
        <v>1302</v>
      </c>
    </row>
    <row r="152550" spans="1:5" hidden="1" x14ac:dyDescent="0.2">
      <c r="A152550" s="2">
        <v>152549</v>
      </c>
      <c r="B152550" t="s">
        <v>785</v>
      </c>
      <c r="C152550" s="1">
        <v>71005</v>
      </c>
      <c r="D152550" s="1">
        <v>71883.5</v>
      </c>
      <c r="E152550" t="s">
        <v>1302</v>
      </c>
    </row>
    <row r="152551" spans="1:5" hidden="1" x14ac:dyDescent="0.2">
      <c r="A152551" s="2">
        <v>152550</v>
      </c>
      <c r="B152551" t="s">
        <v>429</v>
      </c>
      <c r="C152551" s="1">
        <v>70276</v>
      </c>
      <c r="D152551" s="1">
        <v>70211.17</v>
      </c>
      <c r="E152551" t="s">
        <v>1302</v>
      </c>
    </row>
    <row r="152552" spans="1:5" hidden="1" x14ac:dyDescent="0.2">
      <c r="A152552" s="2">
        <v>152551</v>
      </c>
      <c r="B152552" t="s">
        <v>98</v>
      </c>
      <c r="C152552" s="1">
        <v>56370</v>
      </c>
      <c r="D152552" s="1">
        <v>56545.96</v>
      </c>
      <c r="E152552" t="s">
        <v>1302</v>
      </c>
    </row>
    <row r="152553" spans="1:5" hidden="1" x14ac:dyDescent="0.2">
      <c r="A152553" s="2">
        <v>152552</v>
      </c>
      <c r="B152553" t="s">
        <v>139</v>
      </c>
      <c r="C152553" s="1">
        <v>70217</v>
      </c>
      <c r="D152553" s="1">
        <v>71892.22</v>
      </c>
      <c r="E152553" t="s">
        <v>1302</v>
      </c>
    </row>
    <row r="152554" spans="1:5" hidden="1" x14ac:dyDescent="0.2">
      <c r="A152554" s="2">
        <v>152553</v>
      </c>
      <c r="B152554" t="s">
        <v>215</v>
      </c>
      <c r="C152554" s="1">
        <v>41905</v>
      </c>
      <c r="D152554" s="1">
        <v>48450.5</v>
      </c>
      <c r="E152554" t="s">
        <v>1302</v>
      </c>
    </row>
    <row r="152555" spans="1:5" hidden="1" x14ac:dyDescent="0.2">
      <c r="A152555" s="2">
        <v>152554</v>
      </c>
      <c r="B152555" t="s">
        <v>379</v>
      </c>
      <c r="C152555" s="1">
        <v>62730</v>
      </c>
      <c r="D152555" s="1">
        <v>63899.15</v>
      </c>
      <c r="E152555" t="s">
        <v>1302</v>
      </c>
    </row>
    <row r="152556" spans="1:5" hidden="1" x14ac:dyDescent="0.2">
      <c r="A152556" s="2">
        <v>152555</v>
      </c>
      <c r="B152556" t="s">
        <v>460</v>
      </c>
      <c r="C152556" s="1">
        <v>74302</v>
      </c>
      <c r="D152556" s="1">
        <v>74359.899999999994</v>
      </c>
      <c r="E152556" t="s">
        <v>1302</v>
      </c>
    </row>
    <row r="152557" spans="1:5" hidden="1" x14ac:dyDescent="0.2">
      <c r="A152557" s="2">
        <v>152556</v>
      </c>
      <c r="B152557" t="s">
        <v>245</v>
      </c>
      <c r="C152557" s="1">
        <v>84838</v>
      </c>
      <c r="D152557" s="1">
        <v>108315.86</v>
      </c>
      <c r="E152557" t="s">
        <v>1302</v>
      </c>
    </row>
    <row r="152558" spans="1:5" hidden="1" x14ac:dyDescent="0.2">
      <c r="A152558" s="2">
        <v>152557</v>
      </c>
      <c r="B152558" t="s">
        <v>659</v>
      </c>
      <c r="C152558" s="1">
        <v>67636</v>
      </c>
      <c r="D152558" s="1">
        <v>84671.039999999994</v>
      </c>
      <c r="E152558" t="s">
        <v>1302</v>
      </c>
    </row>
    <row r="152559" spans="1:5" hidden="1" x14ac:dyDescent="0.2">
      <c r="A152559" s="2">
        <v>152558</v>
      </c>
      <c r="B152559" t="s">
        <v>624</v>
      </c>
      <c r="C152559" s="1">
        <v>68781</v>
      </c>
      <c r="D152559" s="1">
        <v>102904.83</v>
      </c>
      <c r="E152559" t="s">
        <v>1302</v>
      </c>
    </row>
    <row r="152560" spans="1:5" hidden="1" x14ac:dyDescent="0.2">
      <c r="A152560" s="2">
        <v>152559</v>
      </c>
      <c r="B152560" t="s">
        <v>447</v>
      </c>
      <c r="C152560" s="1">
        <v>41905</v>
      </c>
      <c r="D152560" s="1">
        <v>38527</v>
      </c>
      <c r="E152560" t="s">
        <v>1302</v>
      </c>
    </row>
    <row r="152561" spans="1:5" hidden="1" x14ac:dyDescent="0.2">
      <c r="A152561" s="2">
        <v>152560</v>
      </c>
      <c r="B152561" t="s">
        <v>690</v>
      </c>
      <c r="C152561" s="1">
        <v>84065</v>
      </c>
      <c r="D152561" s="1">
        <v>96820.94</v>
      </c>
      <c r="E152561" t="s">
        <v>1302</v>
      </c>
    </row>
    <row r="152562" spans="1:5" hidden="1" x14ac:dyDescent="0.2">
      <c r="A152562" s="2">
        <v>152561</v>
      </c>
      <c r="B152562" t="s">
        <v>235</v>
      </c>
      <c r="C152562" s="1">
        <v>81045</v>
      </c>
      <c r="D152562" s="1">
        <v>93249.58</v>
      </c>
      <c r="E152562" t="s">
        <v>1302</v>
      </c>
    </row>
    <row r="152563" spans="1:5" hidden="1" x14ac:dyDescent="0.2">
      <c r="A152563" s="2">
        <v>152562</v>
      </c>
      <c r="B152563" t="s">
        <v>1279</v>
      </c>
      <c r="C152563">
        <v>0</v>
      </c>
      <c r="D152563">
        <v>165</v>
      </c>
      <c r="E152563" t="s">
        <v>1302</v>
      </c>
    </row>
    <row r="152564" spans="1:5" hidden="1" x14ac:dyDescent="0.2">
      <c r="A152564" s="2">
        <v>152563</v>
      </c>
      <c r="B152564" t="s">
        <v>1279</v>
      </c>
      <c r="C152564">
        <v>0</v>
      </c>
      <c r="D152564">
        <v>165</v>
      </c>
      <c r="E152564" t="s">
        <v>1302</v>
      </c>
    </row>
    <row r="152565" spans="1:5" hidden="1" x14ac:dyDescent="0.2">
      <c r="A152565" s="2">
        <v>152564</v>
      </c>
      <c r="B152565" t="s">
        <v>1277</v>
      </c>
      <c r="C152565">
        <v>0</v>
      </c>
      <c r="D152565">
        <v>225</v>
      </c>
      <c r="E152565" t="s">
        <v>1302</v>
      </c>
    </row>
    <row r="152566" spans="1:5" hidden="1" x14ac:dyDescent="0.2">
      <c r="A152566" s="2">
        <v>152565</v>
      </c>
      <c r="B152566" t="s">
        <v>1277</v>
      </c>
      <c r="C152566">
        <v>0</v>
      </c>
      <c r="D152566">
        <v>225</v>
      </c>
      <c r="E152566" t="s">
        <v>1302</v>
      </c>
    </row>
    <row r="152567" spans="1:5" hidden="1" x14ac:dyDescent="0.2">
      <c r="A152567" s="2">
        <v>152566</v>
      </c>
      <c r="B152567" t="s">
        <v>460</v>
      </c>
      <c r="C152567" s="1">
        <v>80504</v>
      </c>
      <c r="D152567" s="1">
        <v>77057.509999999995</v>
      </c>
      <c r="E152567" t="s">
        <v>1302</v>
      </c>
    </row>
    <row r="152568" spans="1:5" hidden="1" x14ac:dyDescent="0.2">
      <c r="A152568" s="2">
        <v>152567</v>
      </c>
      <c r="B152568" t="s">
        <v>1276</v>
      </c>
      <c r="C152568" s="1">
        <v>54344</v>
      </c>
      <c r="D152568" s="1">
        <v>82366.47</v>
      </c>
      <c r="E152568" t="s">
        <v>1302</v>
      </c>
    </row>
    <row r="152569" spans="1:5" hidden="1" x14ac:dyDescent="0.2">
      <c r="A152569" s="2">
        <v>152568</v>
      </c>
      <c r="B152569" t="s">
        <v>149</v>
      </c>
      <c r="C152569" s="1">
        <v>54344</v>
      </c>
      <c r="D152569" s="1">
        <v>76355.73</v>
      </c>
      <c r="E152569" t="s">
        <v>1302</v>
      </c>
    </row>
    <row r="152570" spans="1:5" hidden="1" x14ac:dyDescent="0.2">
      <c r="A152570" s="2">
        <v>152569</v>
      </c>
      <c r="B152570" t="s">
        <v>1284</v>
      </c>
      <c r="C152570" s="1">
        <v>56370</v>
      </c>
      <c r="D152570" s="1">
        <v>59667.519999999997</v>
      </c>
      <c r="E152570" t="s">
        <v>1302</v>
      </c>
    </row>
    <row r="152571" spans="1:5" hidden="1" x14ac:dyDescent="0.2">
      <c r="A152571" s="2">
        <v>152570</v>
      </c>
      <c r="B152571" t="s">
        <v>279</v>
      </c>
      <c r="C152571" s="1">
        <v>35615</v>
      </c>
      <c r="D152571" s="1">
        <v>37857.480000000003</v>
      </c>
      <c r="E152571" t="s">
        <v>1302</v>
      </c>
    </row>
    <row r="152572" spans="1:5" hidden="1" x14ac:dyDescent="0.2">
      <c r="A152572" s="2">
        <v>152571</v>
      </c>
      <c r="B152572" t="s">
        <v>369</v>
      </c>
      <c r="C152572" s="1">
        <v>79544</v>
      </c>
      <c r="D152572" s="1">
        <v>81110.02</v>
      </c>
      <c r="E152572" t="s">
        <v>1302</v>
      </c>
    </row>
    <row r="152573" spans="1:5" hidden="1" x14ac:dyDescent="0.2">
      <c r="A152573" s="2">
        <v>152572</v>
      </c>
      <c r="B152573" t="s">
        <v>1277</v>
      </c>
      <c r="C152573">
        <v>0</v>
      </c>
      <c r="D152573">
        <v>165</v>
      </c>
      <c r="E152573" t="s">
        <v>1302</v>
      </c>
    </row>
    <row r="152574" spans="1:5" hidden="1" x14ac:dyDescent="0.2">
      <c r="A152574" s="2">
        <v>152573</v>
      </c>
      <c r="B152574" t="s">
        <v>597</v>
      </c>
      <c r="C152574" s="1">
        <v>44119</v>
      </c>
      <c r="D152574" s="1">
        <v>50937.36</v>
      </c>
      <c r="E152574" t="s">
        <v>1302</v>
      </c>
    </row>
    <row r="152575" spans="1:5" hidden="1" x14ac:dyDescent="0.2">
      <c r="A152575" s="2">
        <v>152574</v>
      </c>
      <c r="B152575" t="s">
        <v>1279</v>
      </c>
      <c r="C152575">
        <v>0</v>
      </c>
      <c r="D152575">
        <v>225</v>
      </c>
      <c r="E152575" t="s">
        <v>1302</v>
      </c>
    </row>
    <row r="152576" spans="1:5" hidden="1" x14ac:dyDescent="0.2">
      <c r="A152576" s="2">
        <v>152575</v>
      </c>
      <c r="B152576" t="s">
        <v>502</v>
      </c>
      <c r="C152576" s="1">
        <v>54454</v>
      </c>
      <c r="D152576" s="1">
        <v>62106.49</v>
      </c>
      <c r="E152576" t="s">
        <v>1302</v>
      </c>
    </row>
    <row r="152577" spans="1:5" hidden="1" x14ac:dyDescent="0.2">
      <c r="A152577" s="2">
        <v>152576</v>
      </c>
      <c r="B152577" t="s">
        <v>614</v>
      </c>
      <c r="C152577" s="1">
        <v>35615</v>
      </c>
      <c r="D152577" s="1">
        <v>12467.89</v>
      </c>
      <c r="E152577" t="s">
        <v>1302</v>
      </c>
    </row>
    <row r="152578" spans="1:5" hidden="1" x14ac:dyDescent="0.2">
      <c r="A152578" s="2">
        <v>152577</v>
      </c>
      <c r="B152578" t="s">
        <v>1279</v>
      </c>
      <c r="C152578">
        <v>0</v>
      </c>
      <c r="D152578">
        <v>165</v>
      </c>
      <c r="E152578" t="s">
        <v>1302</v>
      </c>
    </row>
    <row r="152579" spans="1:5" hidden="1" x14ac:dyDescent="0.2">
      <c r="A152579" s="2">
        <v>152578</v>
      </c>
      <c r="B152579" t="s">
        <v>1223</v>
      </c>
      <c r="C152579" s="1">
        <v>29120</v>
      </c>
      <c r="D152579" s="1">
        <v>9038.19</v>
      </c>
      <c r="E152579" t="s">
        <v>1302</v>
      </c>
    </row>
    <row r="152580" spans="1:5" hidden="1" x14ac:dyDescent="0.2">
      <c r="A152580" s="2">
        <v>152579</v>
      </c>
      <c r="B152580" t="s">
        <v>644</v>
      </c>
      <c r="C152580" s="1">
        <v>78791</v>
      </c>
      <c r="D152580" s="1">
        <v>96146.81</v>
      </c>
      <c r="E152580" t="s">
        <v>1302</v>
      </c>
    </row>
    <row r="152581" spans="1:5" hidden="1" x14ac:dyDescent="0.2">
      <c r="A152581" s="2">
        <v>152580</v>
      </c>
      <c r="B152581" t="s">
        <v>1273</v>
      </c>
      <c r="C152581" s="1">
        <v>37427</v>
      </c>
      <c r="D152581" s="1">
        <v>38168.800000000003</v>
      </c>
      <c r="E152581" t="s">
        <v>1302</v>
      </c>
    </row>
    <row r="152582" spans="1:5" hidden="1" x14ac:dyDescent="0.2">
      <c r="A152582" s="2">
        <v>152581</v>
      </c>
      <c r="B152582" t="s">
        <v>1277</v>
      </c>
      <c r="C152582">
        <v>0</v>
      </c>
      <c r="D152582">
        <v>225</v>
      </c>
      <c r="E152582" t="s">
        <v>1302</v>
      </c>
    </row>
    <row r="152583" spans="1:5" hidden="1" x14ac:dyDescent="0.2">
      <c r="A152583" s="2">
        <v>152582</v>
      </c>
      <c r="B152583" t="s">
        <v>1303</v>
      </c>
      <c r="C152583" s="1">
        <v>22880</v>
      </c>
      <c r="D152583">
        <v>0</v>
      </c>
      <c r="E152583" t="s">
        <v>1302</v>
      </c>
    </row>
    <row r="152584" spans="1:5" hidden="1" x14ac:dyDescent="0.2">
      <c r="A152584" s="2">
        <v>152583</v>
      </c>
      <c r="B152584" t="s">
        <v>662</v>
      </c>
      <c r="C152584" s="1">
        <v>84065</v>
      </c>
      <c r="D152584" s="1">
        <v>92462.2</v>
      </c>
      <c r="E152584" t="s">
        <v>1302</v>
      </c>
    </row>
    <row r="152585" spans="1:5" hidden="1" x14ac:dyDescent="0.2">
      <c r="A152585" s="2">
        <v>152584</v>
      </c>
      <c r="B152585" t="s">
        <v>499</v>
      </c>
      <c r="C152585" s="1">
        <v>45247</v>
      </c>
      <c r="D152585" s="1">
        <v>62438.080000000002</v>
      </c>
      <c r="E152585" t="s">
        <v>1302</v>
      </c>
    </row>
    <row r="152586" spans="1:5" hidden="1" x14ac:dyDescent="0.2">
      <c r="A152586" s="2">
        <v>152585</v>
      </c>
      <c r="B152586" t="s">
        <v>162</v>
      </c>
      <c r="C152586" s="1">
        <v>74712</v>
      </c>
      <c r="D152586" s="1">
        <v>96266.84</v>
      </c>
      <c r="E152586" t="s">
        <v>1302</v>
      </c>
    </row>
    <row r="152587" spans="1:5" hidden="1" x14ac:dyDescent="0.2">
      <c r="A152587" s="2">
        <v>152586</v>
      </c>
      <c r="B152587" t="s">
        <v>115</v>
      </c>
      <c r="C152587" s="1">
        <v>56008</v>
      </c>
      <c r="D152587" s="1">
        <v>59515.59</v>
      </c>
      <c r="E152587" t="s">
        <v>1302</v>
      </c>
    </row>
    <row r="152588" spans="1:5" hidden="1" x14ac:dyDescent="0.2">
      <c r="A152588" s="2">
        <v>152587</v>
      </c>
      <c r="B152588" t="s">
        <v>1279</v>
      </c>
      <c r="C152588">
        <v>0</v>
      </c>
      <c r="D152588">
        <v>225</v>
      </c>
      <c r="E152588" t="s">
        <v>1302</v>
      </c>
    </row>
    <row r="152589" spans="1:5" hidden="1" x14ac:dyDescent="0.2">
      <c r="A152589" s="2">
        <v>152588</v>
      </c>
      <c r="B152589" t="s">
        <v>453</v>
      </c>
      <c r="C152589" s="1">
        <v>41889</v>
      </c>
      <c r="D152589" s="1">
        <v>45439.17</v>
      </c>
      <c r="E152589" t="s">
        <v>1302</v>
      </c>
    </row>
    <row r="152590" spans="1:5" hidden="1" x14ac:dyDescent="0.2">
      <c r="A152590" s="2">
        <v>152589</v>
      </c>
      <c r="B152590" t="s">
        <v>234</v>
      </c>
      <c r="C152590" s="1">
        <v>29120</v>
      </c>
      <c r="D152590" s="1">
        <v>2277.38</v>
      </c>
      <c r="E152590" t="s">
        <v>1302</v>
      </c>
    </row>
    <row r="152591" spans="1:5" hidden="1" x14ac:dyDescent="0.2">
      <c r="A152591" s="2">
        <v>152590</v>
      </c>
      <c r="B152591" t="s">
        <v>841</v>
      </c>
      <c r="C152591" s="1">
        <v>37080</v>
      </c>
      <c r="D152591" s="1">
        <v>30387.73</v>
      </c>
      <c r="E152591" t="s">
        <v>1302</v>
      </c>
    </row>
    <row r="152592" spans="1:5" hidden="1" x14ac:dyDescent="0.2">
      <c r="A152592" s="2">
        <v>152591</v>
      </c>
      <c r="B152592" t="s">
        <v>432</v>
      </c>
      <c r="C152592" s="1">
        <v>103717</v>
      </c>
      <c r="D152592" s="1">
        <v>134910.07</v>
      </c>
      <c r="E152592" t="s">
        <v>1302</v>
      </c>
    </row>
    <row r="152593" spans="1:5" hidden="1" x14ac:dyDescent="0.2">
      <c r="A152593" s="2">
        <v>152592</v>
      </c>
      <c r="B152593" t="s">
        <v>373</v>
      </c>
      <c r="C152593" s="1">
        <v>33342</v>
      </c>
      <c r="D152593" s="1">
        <v>33745.879999999997</v>
      </c>
      <c r="E152593" t="s">
        <v>1302</v>
      </c>
    </row>
    <row r="152594" spans="1:5" hidden="1" x14ac:dyDescent="0.2">
      <c r="A152594" s="2">
        <v>152593</v>
      </c>
      <c r="B152594" t="s">
        <v>1279</v>
      </c>
      <c r="C152594">
        <v>0</v>
      </c>
      <c r="D152594">
        <v>165</v>
      </c>
      <c r="E152594" t="s">
        <v>1302</v>
      </c>
    </row>
    <row r="152595" spans="1:5" hidden="1" x14ac:dyDescent="0.2">
      <c r="A152595" s="2">
        <v>152594</v>
      </c>
      <c r="B152595" t="s">
        <v>449</v>
      </c>
      <c r="C152595" s="1">
        <v>77012</v>
      </c>
      <c r="D152595" s="1">
        <v>80550.850000000006</v>
      </c>
      <c r="E152595" t="s">
        <v>1302</v>
      </c>
    </row>
    <row r="152596" spans="1:5" hidden="1" x14ac:dyDescent="0.2">
      <c r="A152596" s="2">
        <v>152595</v>
      </c>
      <c r="B152596" t="s">
        <v>470</v>
      </c>
      <c r="C152596" s="1">
        <v>38523</v>
      </c>
      <c r="D152596" s="1">
        <v>41166.089999999997</v>
      </c>
      <c r="E152596" t="s">
        <v>1302</v>
      </c>
    </row>
    <row r="152597" spans="1:5" hidden="1" x14ac:dyDescent="0.2">
      <c r="A152597" s="2">
        <v>152596</v>
      </c>
      <c r="B152597" t="s">
        <v>453</v>
      </c>
      <c r="C152597" s="1">
        <v>37401</v>
      </c>
      <c r="D152597" s="1">
        <v>40805.919999999998</v>
      </c>
      <c r="E152597" t="s">
        <v>1302</v>
      </c>
    </row>
    <row r="152598" spans="1:5" hidden="1" x14ac:dyDescent="0.2">
      <c r="A152598" s="2">
        <v>152597</v>
      </c>
      <c r="B152598" t="s">
        <v>156</v>
      </c>
      <c r="C152598" s="1">
        <v>91780</v>
      </c>
      <c r="D152598" s="1">
        <v>125640.96000000001</v>
      </c>
      <c r="E152598" t="s">
        <v>1302</v>
      </c>
    </row>
    <row r="152599" spans="1:5" hidden="1" x14ac:dyDescent="0.2">
      <c r="A152599" s="2">
        <v>152598</v>
      </c>
      <c r="B152599" t="s">
        <v>1279</v>
      </c>
      <c r="C152599">
        <v>0</v>
      </c>
      <c r="D152599">
        <v>225</v>
      </c>
      <c r="E152599" t="s">
        <v>1302</v>
      </c>
    </row>
    <row r="152600" spans="1:5" hidden="1" x14ac:dyDescent="0.2">
      <c r="A152600" s="2">
        <v>152599</v>
      </c>
      <c r="B152600" t="s">
        <v>417</v>
      </c>
      <c r="C152600" s="1">
        <v>50256</v>
      </c>
      <c r="D152600" s="1">
        <v>55150</v>
      </c>
      <c r="E152600" t="s">
        <v>1302</v>
      </c>
    </row>
    <row r="152601" spans="1:5" hidden="1" x14ac:dyDescent="0.2">
      <c r="A152601" s="2">
        <v>152600</v>
      </c>
      <c r="B152601" t="s">
        <v>725</v>
      </c>
      <c r="C152601" s="1">
        <v>62171</v>
      </c>
      <c r="D152601" s="1">
        <v>62113.09</v>
      </c>
      <c r="E152601" t="s">
        <v>1302</v>
      </c>
    </row>
    <row r="152602" spans="1:5" hidden="1" x14ac:dyDescent="0.2">
      <c r="A152602" s="2">
        <v>152601</v>
      </c>
      <c r="B152602" t="s">
        <v>141</v>
      </c>
      <c r="C152602" s="1">
        <v>60981</v>
      </c>
      <c r="D152602" s="1">
        <v>61334.69</v>
      </c>
      <c r="E152602" t="s">
        <v>1302</v>
      </c>
    </row>
    <row r="152603" spans="1:5" hidden="1" x14ac:dyDescent="0.2">
      <c r="A152603" s="2">
        <v>152602</v>
      </c>
      <c r="B152603" t="s">
        <v>308</v>
      </c>
      <c r="C152603" s="1">
        <v>67104</v>
      </c>
      <c r="D152603" s="1">
        <v>69013.52</v>
      </c>
      <c r="E152603" t="s">
        <v>1302</v>
      </c>
    </row>
    <row r="152604" spans="1:5" hidden="1" x14ac:dyDescent="0.2">
      <c r="A152604" s="2">
        <v>152603</v>
      </c>
      <c r="B152604" t="s">
        <v>642</v>
      </c>
      <c r="C152604" s="1">
        <v>65664</v>
      </c>
      <c r="D152604" s="1">
        <v>66102.8</v>
      </c>
      <c r="E152604" t="s">
        <v>1302</v>
      </c>
    </row>
    <row r="152605" spans="1:5" hidden="1" x14ac:dyDescent="0.2">
      <c r="A152605" s="2">
        <v>152604</v>
      </c>
      <c r="B152605" t="s">
        <v>641</v>
      </c>
      <c r="C152605" s="1">
        <v>91780</v>
      </c>
      <c r="D152605" s="1">
        <v>100138.76</v>
      </c>
      <c r="E152605" t="s">
        <v>1302</v>
      </c>
    </row>
    <row r="152606" spans="1:5" hidden="1" x14ac:dyDescent="0.2">
      <c r="A152606" s="2">
        <v>152605</v>
      </c>
      <c r="B152606" t="s">
        <v>234</v>
      </c>
      <c r="C152606" s="1">
        <v>43455</v>
      </c>
      <c r="D152606" s="1">
        <v>58241.09</v>
      </c>
      <c r="E152606" t="s">
        <v>1302</v>
      </c>
    </row>
    <row r="152607" spans="1:5" hidden="1" x14ac:dyDescent="0.2">
      <c r="A152607" s="2">
        <v>152606</v>
      </c>
      <c r="B152607" t="s">
        <v>272</v>
      </c>
      <c r="C152607" s="1">
        <v>43395</v>
      </c>
      <c r="D152607" s="1">
        <v>36997.15</v>
      </c>
      <c r="E152607" t="s">
        <v>1302</v>
      </c>
    </row>
    <row r="152608" spans="1:5" hidden="1" x14ac:dyDescent="0.2">
      <c r="A152608" s="2">
        <v>152607</v>
      </c>
      <c r="B152608" t="s">
        <v>1248</v>
      </c>
      <c r="C152608" s="1">
        <v>30316</v>
      </c>
      <c r="D152608" s="1">
        <v>5220.49</v>
      </c>
      <c r="E152608" t="s">
        <v>1302</v>
      </c>
    </row>
    <row r="152609" spans="1:5" hidden="1" x14ac:dyDescent="0.2">
      <c r="A152609" s="2">
        <v>152608</v>
      </c>
      <c r="B152609" t="s">
        <v>1303</v>
      </c>
      <c r="C152609" s="1">
        <v>22880</v>
      </c>
      <c r="D152609">
        <v>0</v>
      </c>
      <c r="E152609" t="s">
        <v>1302</v>
      </c>
    </row>
    <row r="152610" spans="1:5" hidden="1" x14ac:dyDescent="0.2">
      <c r="A152610" s="2">
        <v>152609</v>
      </c>
      <c r="B152610" t="s">
        <v>369</v>
      </c>
      <c r="C152610" s="1">
        <v>106415</v>
      </c>
      <c r="D152610" s="1">
        <v>78416.679999999993</v>
      </c>
      <c r="E152610" t="s">
        <v>1302</v>
      </c>
    </row>
    <row r="152611" spans="1:5" hidden="1" x14ac:dyDescent="0.2">
      <c r="A152611" s="2">
        <v>152610</v>
      </c>
      <c r="B152611" t="s">
        <v>1279</v>
      </c>
      <c r="C152611">
        <v>0</v>
      </c>
      <c r="D152611">
        <v>225</v>
      </c>
      <c r="E152611" t="s">
        <v>1302</v>
      </c>
    </row>
    <row r="152612" spans="1:5" hidden="1" x14ac:dyDescent="0.2">
      <c r="A152612" s="2">
        <v>152611</v>
      </c>
      <c r="B152612" t="s">
        <v>559</v>
      </c>
      <c r="C152612" s="1">
        <v>38246</v>
      </c>
      <c r="D152612" s="1">
        <v>58097.74</v>
      </c>
      <c r="E152612" t="s">
        <v>1302</v>
      </c>
    </row>
    <row r="152613" spans="1:5" hidden="1" x14ac:dyDescent="0.2">
      <c r="A152613" s="2">
        <v>152612</v>
      </c>
      <c r="B152613" t="s">
        <v>604</v>
      </c>
      <c r="C152613" s="1">
        <v>81060</v>
      </c>
      <c r="D152613" s="1">
        <v>103523.83</v>
      </c>
      <c r="E152613" t="s">
        <v>1302</v>
      </c>
    </row>
    <row r="152614" spans="1:5" hidden="1" x14ac:dyDescent="0.2">
      <c r="A152614" s="2">
        <v>152613</v>
      </c>
      <c r="B152614" t="s">
        <v>1271</v>
      </c>
      <c r="C152614" s="1">
        <v>72622</v>
      </c>
      <c r="D152614" s="1">
        <v>81002.28</v>
      </c>
      <c r="E152614" t="s">
        <v>1302</v>
      </c>
    </row>
    <row r="152615" spans="1:5" hidden="1" x14ac:dyDescent="0.2">
      <c r="A152615" s="2">
        <v>152614</v>
      </c>
      <c r="B152615" t="s">
        <v>1303</v>
      </c>
      <c r="C152615" s="1">
        <v>22880</v>
      </c>
      <c r="D152615">
        <v>0</v>
      </c>
      <c r="E152615" t="s">
        <v>1302</v>
      </c>
    </row>
    <row r="152616" spans="1:5" hidden="1" x14ac:dyDescent="0.2">
      <c r="A152616" s="2">
        <v>152615</v>
      </c>
      <c r="B152616" t="s">
        <v>1279</v>
      </c>
      <c r="C152616">
        <v>0</v>
      </c>
      <c r="D152616">
        <v>165</v>
      </c>
      <c r="E152616" t="s">
        <v>1302</v>
      </c>
    </row>
    <row r="152617" spans="1:5" hidden="1" x14ac:dyDescent="0.2">
      <c r="A152617" s="2">
        <v>152616</v>
      </c>
      <c r="B152617" t="s">
        <v>302</v>
      </c>
      <c r="C152617" s="1">
        <v>82394</v>
      </c>
      <c r="D152617" s="1">
        <v>82509.98</v>
      </c>
      <c r="E152617" t="s">
        <v>1302</v>
      </c>
    </row>
    <row r="152618" spans="1:5" hidden="1" x14ac:dyDescent="0.2">
      <c r="A152618" s="2">
        <v>152617</v>
      </c>
      <c r="B152618" t="s">
        <v>1303</v>
      </c>
      <c r="C152618" s="1">
        <v>22880</v>
      </c>
      <c r="D152618">
        <v>0</v>
      </c>
      <c r="E152618" t="s">
        <v>1302</v>
      </c>
    </row>
    <row r="152619" spans="1:5" hidden="1" x14ac:dyDescent="0.2">
      <c r="A152619" s="2">
        <v>152618</v>
      </c>
      <c r="B152619" t="s">
        <v>272</v>
      </c>
      <c r="C152619" s="1">
        <v>39579</v>
      </c>
      <c r="D152619" s="1">
        <v>33679.81</v>
      </c>
      <c r="E152619" t="s">
        <v>1302</v>
      </c>
    </row>
    <row r="152620" spans="1:5" hidden="1" x14ac:dyDescent="0.2">
      <c r="A152620" s="2">
        <v>152619</v>
      </c>
      <c r="B152620" t="s">
        <v>604</v>
      </c>
      <c r="C152620" s="1">
        <v>74346</v>
      </c>
      <c r="D152620" s="1">
        <v>82190.740000000005</v>
      </c>
      <c r="E152620" t="s">
        <v>1302</v>
      </c>
    </row>
    <row r="152621" spans="1:5" hidden="1" x14ac:dyDescent="0.2">
      <c r="A152621" s="2">
        <v>152620</v>
      </c>
      <c r="B152621" t="s">
        <v>187</v>
      </c>
      <c r="C152621" s="1">
        <v>53512</v>
      </c>
      <c r="D152621" s="1">
        <v>19048.32</v>
      </c>
      <c r="E152621" t="s">
        <v>1302</v>
      </c>
    </row>
    <row r="152622" spans="1:5" hidden="1" x14ac:dyDescent="0.2">
      <c r="A152622" s="2">
        <v>152621</v>
      </c>
      <c r="B152622" t="s">
        <v>530</v>
      </c>
      <c r="C152622" s="1">
        <v>26000</v>
      </c>
      <c r="D152622" s="1">
        <v>1525</v>
      </c>
      <c r="E152622" t="s">
        <v>1302</v>
      </c>
    </row>
    <row r="152623" spans="1:5" hidden="1" x14ac:dyDescent="0.2">
      <c r="A152623" s="2">
        <v>152622</v>
      </c>
      <c r="B152623" t="s">
        <v>1279</v>
      </c>
      <c r="C152623">
        <v>0</v>
      </c>
      <c r="D152623">
        <v>165</v>
      </c>
      <c r="E152623" t="s">
        <v>1302</v>
      </c>
    </row>
    <row r="152624" spans="1:5" hidden="1" x14ac:dyDescent="0.2">
      <c r="A152624" s="2">
        <v>152623</v>
      </c>
      <c r="B152624" t="s">
        <v>88</v>
      </c>
      <c r="C152624" s="1">
        <v>40094</v>
      </c>
      <c r="D152624" s="1">
        <v>41825.51</v>
      </c>
      <c r="E152624" t="s">
        <v>1302</v>
      </c>
    </row>
    <row r="152625" spans="1:5" hidden="1" x14ac:dyDescent="0.2">
      <c r="A152625" s="2">
        <v>152624</v>
      </c>
      <c r="B152625" t="s">
        <v>842</v>
      </c>
      <c r="C152625" s="1">
        <v>116548</v>
      </c>
      <c r="D152625" s="1">
        <v>150196.92000000001</v>
      </c>
      <c r="E152625" t="s">
        <v>1302</v>
      </c>
    </row>
    <row r="152626" spans="1:5" hidden="1" x14ac:dyDescent="0.2">
      <c r="A152626" s="2">
        <v>152625</v>
      </c>
      <c r="B152626" t="s">
        <v>689</v>
      </c>
      <c r="C152626" s="1">
        <v>46016</v>
      </c>
      <c r="D152626" s="1">
        <v>44933.120000000003</v>
      </c>
      <c r="E152626" t="s">
        <v>1302</v>
      </c>
    </row>
    <row r="152627" spans="1:5" hidden="1" x14ac:dyDescent="0.2">
      <c r="A152627" s="2">
        <v>152626</v>
      </c>
      <c r="B152627" t="s">
        <v>234</v>
      </c>
      <c r="C152627" s="1">
        <v>34700</v>
      </c>
      <c r="D152627" s="1">
        <v>38354.480000000003</v>
      </c>
      <c r="E152627" t="s">
        <v>1302</v>
      </c>
    </row>
    <row r="152628" spans="1:5" hidden="1" x14ac:dyDescent="0.2">
      <c r="A152628" s="2">
        <v>152627</v>
      </c>
      <c r="B152628" t="s">
        <v>460</v>
      </c>
      <c r="C152628" s="1">
        <v>66625</v>
      </c>
      <c r="D152628" s="1">
        <v>67075.78</v>
      </c>
      <c r="E152628" t="s">
        <v>1302</v>
      </c>
    </row>
    <row r="152629" spans="1:5" hidden="1" x14ac:dyDescent="0.2">
      <c r="A152629" s="2">
        <v>152628</v>
      </c>
      <c r="B152629" t="s">
        <v>764</v>
      </c>
      <c r="C152629" s="1">
        <v>53355</v>
      </c>
      <c r="D152629" s="1">
        <v>58901.57</v>
      </c>
      <c r="E152629" t="s">
        <v>1302</v>
      </c>
    </row>
    <row r="152630" spans="1:5" hidden="1" x14ac:dyDescent="0.2">
      <c r="A152630" s="2">
        <v>152629</v>
      </c>
      <c r="B152630" t="s">
        <v>380</v>
      </c>
      <c r="C152630" s="1">
        <v>45712</v>
      </c>
      <c r="D152630" s="1">
        <v>51094.6</v>
      </c>
      <c r="E152630" t="s">
        <v>1302</v>
      </c>
    </row>
    <row r="152631" spans="1:5" hidden="1" x14ac:dyDescent="0.2">
      <c r="A152631" s="2">
        <v>152630</v>
      </c>
      <c r="B152631" t="s">
        <v>343</v>
      </c>
      <c r="C152631" s="1">
        <v>37181</v>
      </c>
      <c r="D152631" s="1">
        <v>13502.53</v>
      </c>
      <c r="E152631" t="s">
        <v>1302</v>
      </c>
    </row>
    <row r="152632" spans="1:5" hidden="1" x14ac:dyDescent="0.2">
      <c r="A152632" s="2">
        <v>152631</v>
      </c>
      <c r="B152632" t="s">
        <v>307</v>
      </c>
      <c r="C152632" s="1">
        <v>30037</v>
      </c>
      <c r="D152632" s="1">
        <v>32951.519999999997</v>
      </c>
      <c r="E152632" t="s">
        <v>1302</v>
      </c>
    </row>
    <row r="152633" spans="1:5" hidden="1" x14ac:dyDescent="0.2">
      <c r="A152633" s="2">
        <v>152632</v>
      </c>
      <c r="B152633" t="s">
        <v>1193</v>
      </c>
      <c r="C152633" s="1">
        <v>32739</v>
      </c>
      <c r="D152633" s="1">
        <v>3785.44</v>
      </c>
      <c r="E152633" t="s">
        <v>1302</v>
      </c>
    </row>
    <row r="152634" spans="1:5" hidden="1" x14ac:dyDescent="0.2">
      <c r="A152634" s="2">
        <v>152633</v>
      </c>
      <c r="B152634" t="s">
        <v>112</v>
      </c>
      <c r="C152634" s="1">
        <v>61381</v>
      </c>
      <c r="D152634" s="1">
        <v>62041.34</v>
      </c>
      <c r="E152634" t="s">
        <v>1302</v>
      </c>
    </row>
    <row r="152635" spans="1:5" hidden="1" x14ac:dyDescent="0.2">
      <c r="A152635" s="2">
        <v>152634</v>
      </c>
      <c r="B152635" t="s">
        <v>862</v>
      </c>
      <c r="C152635" s="1">
        <v>52179</v>
      </c>
      <c r="D152635" s="1">
        <v>54118.03</v>
      </c>
      <c r="E152635" t="s">
        <v>1302</v>
      </c>
    </row>
    <row r="152636" spans="1:5" hidden="1" x14ac:dyDescent="0.2">
      <c r="A152636" s="2">
        <v>152635</v>
      </c>
      <c r="B152636" t="s">
        <v>861</v>
      </c>
      <c r="C152636" s="1">
        <v>38669</v>
      </c>
      <c r="D152636" s="1">
        <v>41585.49</v>
      </c>
      <c r="E152636" t="s">
        <v>1302</v>
      </c>
    </row>
    <row r="152637" spans="1:5" hidden="1" x14ac:dyDescent="0.2">
      <c r="A152637" s="2">
        <v>152636</v>
      </c>
      <c r="B152637" t="s">
        <v>135</v>
      </c>
      <c r="C152637" s="1">
        <v>94320</v>
      </c>
      <c r="D152637" s="1">
        <v>94764.96</v>
      </c>
      <c r="E152637" t="s">
        <v>1302</v>
      </c>
    </row>
    <row r="152638" spans="1:5" hidden="1" x14ac:dyDescent="0.2">
      <c r="A152638" s="2">
        <v>152637</v>
      </c>
      <c r="B152638" t="s">
        <v>467</v>
      </c>
      <c r="C152638" s="1">
        <v>42783</v>
      </c>
      <c r="D152638" s="1">
        <v>59478.43</v>
      </c>
      <c r="E152638" t="s">
        <v>1302</v>
      </c>
    </row>
    <row r="152639" spans="1:5" hidden="1" x14ac:dyDescent="0.2">
      <c r="A152639" s="2">
        <v>152638</v>
      </c>
      <c r="B152639" t="s">
        <v>705</v>
      </c>
      <c r="C152639" s="1">
        <v>48802</v>
      </c>
      <c r="D152639" s="1">
        <v>47182.93</v>
      </c>
      <c r="E152639" t="s">
        <v>1302</v>
      </c>
    </row>
    <row r="152640" spans="1:5" hidden="1" x14ac:dyDescent="0.2">
      <c r="A152640" s="2">
        <v>152639</v>
      </c>
      <c r="B152640" t="s">
        <v>90</v>
      </c>
      <c r="C152640" s="1">
        <v>79165</v>
      </c>
      <c r="D152640" s="1">
        <v>88395.47</v>
      </c>
      <c r="E152640" t="s">
        <v>1302</v>
      </c>
    </row>
    <row r="152641" spans="1:5" hidden="1" x14ac:dyDescent="0.2">
      <c r="A152641" s="2">
        <v>152640</v>
      </c>
      <c r="B152641" t="s">
        <v>426</v>
      </c>
      <c r="C152641" s="1">
        <v>96451</v>
      </c>
      <c r="D152641" s="1">
        <v>142327.37</v>
      </c>
      <c r="E152641" t="s">
        <v>1302</v>
      </c>
    </row>
    <row r="152642" spans="1:5" hidden="1" x14ac:dyDescent="0.2">
      <c r="A152642" s="2">
        <v>152641</v>
      </c>
      <c r="B152642" t="s">
        <v>443</v>
      </c>
      <c r="C152642" s="1">
        <v>46395</v>
      </c>
      <c r="D152642" s="1">
        <v>45454.49</v>
      </c>
      <c r="E152642" t="s">
        <v>1302</v>
      </c>
    </row>
    <row r="152643" spans="1:5" hidden="1" x14ac:dyDescent="0.2">
      <c r="A152643" s="2">
        <v>152642</v>
      </c>
      <c r="B152643" t="s">
        <v>407</v>
      </c>
      <c r="C152643" s="1">
        <v>53615</v>
      </c>
      <c r="D152643" s="1">
        <v>79071.02</v>
      </c>
      <c r="E152643" t="s">
        <v>1302</v>
      </c>
    </row>
    <row r="152644" spans="1:5" hidden="1" x14ac:dyDescent="0.2">
      <c r="A152644" s="2">
        <v>152643</v>
      </c>
      <c r="B152644" t="s">
        <v>1261</v>
      </c>
      <c r="C152644" s="1">
        <v>35615</v>
      </c>
      <c r="D152644" s="1">
        <v>42070.27</v>
      </c>
      <c r="E152644" t="s">
        <v>1302</v>
      </c>
    </row>
    <row r="152645" spans="1:5" hidden="1" x14ac:dyDescent="0.2">
      <c r="A152645" s="2">
        <v>152644</v>
      </c>
      <c r="B152645" t="s">
        <v>723</v>
      </c>
      <c r="C152645" s="1">
        <v>55603</v>
      </c>
      <c r="D152645" s="1">
        <v>60550.82</v>
      </c>
      <c r="E152645" t="s">
        <v>1302</v>
      </c>
    </row>
    <row r="152646" spans="1:5" hidden="1" x14ac:dyDescent="0.2">
      <c r="A152646" s="2">
        <v>152645</v>
      </c>
      <c r="B152646" t="s">
        <v>193</v>
      </c>
      <c r="C152646" s="1">
        <v>55092</v>
      </c>
      <c r="D152646" s="1">
        <v>59152.97</v>
      </c>
      <c r="E152646" t="s">
        <v>1302</v>
      </c>
    </row>
    <row r="152647" spans="1:5" hidden="1" x14ac:dyDescent="0.2">
      <c r="A152647" s="2">
        <v>152646</v>
      </c>
      <c r="B152647" t="s">
        <v>141</v>
      </c>
      <c r="C152647" s="1">
        <v>64552</v>
      </c>
      <c r="D152647" s="1">
        <v>111523.46</v>
      </c>
      <c r="E152647" t="s">
        <v>1302</v>
      </c>
    </row>
    <row r="152648" spans="1:5" hidden="1" x14ac:dyDescent="0.2">
      <c r="A152648" s="2">
        <v>152647</v>
      </c>
      <c r="B152648" t="s">
        <v>88</v>
      </c>
      <c r="C152648" s="1">
        <v>30527</v>
      </c>
      <c r="D152648" s="1">
        <v>30643.759999999998</v>
      </c>
      <c r="E152648" t="s">
        <v>1302</v>
      </c>
    </row>
    <row r="152649" spans="1:5" hidden="1" x14ac:dyDescent="0.2">
      <c r="A152649" s="2">
        <v>152648</v>
      </c>
      <c r="B152649" t="s">
        <v>1303</v>
      </c>
      <c r="C152649" s="1">
        <v>22880</v>
      </c>
      <c r="D152649">
        <v>0</v>
      </c>
      <c r="E152649" t="s">
        <v>1302</v>
      </c>
    </row>
    <row r="152650" spans="1:5" hidden="1" x14ac:dyDescent="0.2">
      <c r="A152650" s="2">
        <v>152649</v>
      </c>
      <c r="B152650" t="s">
        <v>1304</v>
      </c>
      <c r="C152650" s="1">
        <v>32433</v>
      </c>
      <c r="D152650" s="1">
        <v>31760.97</v>
      </c>
      <c r="E152650" t="s">
        <v>1302</v>
      </c>
    </row>
    <row r="152651" spans="1:5" hidden="1" x14ac:dyDescent="0.2">
      <c r="A152651" s="2">
        <v>152650</v>
      </c>
      <c r="B152651" t="s">
        <v>460</v>
      </c>
      <c r="C152651" s="1">
        <v>111299</v>
      </c>
      <c r="D152651" s="1">
        <v>42065.1</v>
      </c>
      <c r="E152651" t="s">
        <v>1302</v>
      </c>
    </row>
    <row r="152652" spans="1:5" hidden="1" x14ac:dyDescent="0.2">
      <c r="A152652" s="2">
        <v>152651</v>
      </c>
      <c r="B152652" t="s">
        <v>226</v>
      </c>
      <c r="C152652" s="1">
        <v>30037</v>
      </c>
      <c r="D152652" s="1">
        <v>30127.41</v>
      </c>
      <c r="E152652" t="s">
        <v>1302</v>
      </c>
    </row>
    <row r="152653" spans="1:5" hidden="1" x14ac:dyDescent="0.2">
      <c r="A152653" s="2">
        <v>152652</v>
      </c>
      <c r="B152653" t="s">
        <v>746</v>
      </c>
      <c r="C152653" s="1">
        <v>31200</v>
      </c>
      <c r="D152653" s="1">
        <v>15585</v>
      </c>
      <c r="E152653" t="s">
        <v>1302</v>
      </c>
    </row>
    <row r="152654" spans="1:5" hidden="1" x14ac:dyDescent="0.2">
      <c r="A152654" s="2">
        <v>152653</v>
      </c>
      <c r="B152654" t="s">
        <v>767</v>
      </c>
      <c r="C152654" s="1">
        <v>44121</v>
      </c>
      <c r="D152654" s="1">
        <v>54976.83</v>
      </c>
      <c r="E152654" t="s">
        <v>1302</v>
      </c>
    </row>
    <row r="152655" spans="1:5" hidden="1" x14ac:dyDescent="0.2">
      <c r="A152655" s="2">
        <v>152654</v>
      </c>
      <c r="B152655" t="s">
        <v>120</v>
      </c>
      <c r="C152655" s="1">
        <v>11981</v>
      </c>
      <c r="D152655" s="1">
        <v>8339.7199999999993</v>
      </c>
      <c r="E152655" t="s">
        <v>1302</v>
      </c>
    </row>
    <row r="152656" spans="1:5" hidden="1" x14ac:dyDescent="0.2">
      <c r="A152656" s="2">
        <v>152655</v>
      </c>
      <c r="B152656" t="s">
        <v>696</v>
      </c>
      <c r="C152656" s="1">
        <v>54029</v>
      </c>
      <c r="D152656" s="1">
        <v>54169.06</v>
      </c>
      <c r="E152656" t="s">
        <v>1302</v>
      </c>
    </row>
    <row r="152657" spans="1:5" hidden="1" x14ac:dyDescent="0.2">
      <c r="A152657" s="2">
        <v>152656</v>
      </c>
      <c r="B152657" t="s">
        <v>460</v>
      </c>
      <c r="C152657" s="1">
        <v>68837</v>
      </c>
      <c r="D152657" s="1">
        <v>63712.19</v>
      </c>
      <c r="E152657" t="s">
        <v>1302</v>
      </c>
    </row>
    <row r="152658" spans="1:5" hidden="1" x14ac:dyDescent="0.2">
      <c r="A152658" s="2">
        <v>152657</v>
      </c>
      <c r="B152658" t="s">
        <v>760</v>
      </c>
      <c r="C152658" s="1">
        <v>90377</v>
      </c>
      <c r="D152658" s="1">
        <v>89865.4</v>
      </c>
      <c r="E152658" t="s">
        <v>1302</v>
      </c>
    </row>
    <row r="152659" spans="1:5" hidden="1" x14ac:dyDescent="0.2">
      <c r="A152659" s="2">
        <v>152658</v>
      </c>
      <c r="B152659" t="s">
        <v>156</v>
      </c>
      <c r="C152659" s="1">
        <v>85609</v>
      </c>
      <c r="D152659" s="1">
        <v>106405.14</v>
      </c>
      <c r="E152659" t="s">
        <v>1302</v>
      </c>
    </row>
    <row r="152660" spans="1:5" hidden="1" x14ac:dyDescent="0.2">
      <c r="A152660" s="2">
        <v>152659</v>
      </c>
      <c r="B152660" t="s">
        <v>1287</v>
      </c>
      <c r="C152660" s="1">
        <v>24960</v>
      </c>
      <c r="D152660" s="1">
        <v>9181.92</v>
      </c>
      <c r="E152660" t="s">
        <v>1302</v>
      </c>
    </row>
    <row r="152661" spans="1:5" hidden="1" x14ac:dyDescent="0.2">
      <c r="A152661" s="2">
        <v>152660</v>
      </c>
      <c r="B152661" t="s">
        <v>419</v>
      </c>
      <c r="C152661" s="1">
        <v>39056</v>
      </c>
      <c r="D152661" s="1">
        <v>39496.239999999998</v>
      </c>
      <c r="E152661" t="s">
        <v>1302</v>
      </c>
    </row>
    <row r="152662" spans="1:5" hidden="1" x14ac:dyDescent="0.2">
      <c r="A152662" s="2">
        <v>152661</v>
      </c>
      <c r="B152662" t="s">
        <v>501</v>
      </c>
      <c r="C152662" s="1">
        <v>52103</v>
      </c>
      <c r="D152662" s="1">
        <v>52304.46</v>
      </c>
      <c r="E152662" t="s">
        <v>1302</v>
      </c>
    </row>
    <row r="152663" spans="1:5" hidden="1" x14ac:dyDescent="0.2">
      <c r="A152663" s="2">
        <v>152662</v>
      </c>
      <c r="B152663" t="s">
        <v>702</v>
      </c>
      <c r="C152663" s="1">
        <v>22880</v>
      </c>
      <c r="D152663" s="1">
        <v>1939.2</v>
      </c>
      <c r="E152663" t="s">
        <v>1302</v>
      </c>
    </row>
    <row r="152664" spans="1:5" hidden="1" x14ac:dyDescent="0.2">
      <c r="A152664" s="2">
        <v>152663</v>
      </c>
      <c r="B152664" t="s">
        <v>559</v>
      </c>
      <c r="C152664" s="1">
        <v>41757</v>
      </c>
      <c r="D152664" s="1">
        <v>37983.85</v>
      </c>
      <c r="E152664" t="s">
        <v>1302</v>
      </c>
    </row>
    <row r="152665" spans="1:5" hidden="1" x14ac:dyDescent="0.2">
      <c r="A152665" s="2">
        <v>152664</v>
      </c>
      <c r="B152665" t="s">
        <v>890</v>
      </c>
      <c r="C152665" s="1">
        <v>50571</v>
      </c>
      <c r="D152665" s="1">
        <v>54599.12</v>
      </c>
      <c r="E152665" t="s">
        <v>1302</v>
      </c>
    </row>
    <row r="152666" spans="1:5" hidden="1" x14ac:dyDescent="0.2">
      <c r="A152666" s="2">
        <v>152665</v>
      </c>
      <c r="B152666" t="s">
        <v>498</v>
      </c>
      <c r="C152666" s="1">
        <v>35615</v>
      </c>
      <c r="D152666" s="1">
        <v>51549.03</v>
      </c>
      <c r="E152666" t="s">
        <v>1302</v>
      </c>
    </row>
    <row r="152667" spans="1:5" hidden="1" x14ac:dyDescent="0.2">
      <c r="A152667" s="2">
        <v>152666</v>
      </c>
      <c r="B152667" t="s">
        <v>208</v>
      </c>
      <c r="C152667" s="1">
        <v>37401</v>
      </c>
      <c r="D152667" s="1">
        <v>44202.89</v>
      </c>
      <c r="E152667" t="s">
        <v>1302</v>
      </c>
    </row>
    <row r="152668" spans="1:5" hidden="1" x14ac:dyDescent="0.2">
      <c r="A152668" s="2">
        <v>152667</v>
      </c>
      <c r="B152668" t="s">
        <v>728</v>
      </c>
      <c r="C152668" s="1">
        <v>29162</v>
      </c>
      <c r="D152668" s="1">
        <v>15071.47</v>
      </c>
      <c r="E152668" t="s">
        <v>1302</v>
      </c>
    </row>
    <row r="152669" spans="1:5" hidden="1" x14ac:dyDescent="0.2">
      <c r="A152669" s="2">
        <v>152668</v>
      </c>
      <c r="B152669" t="s">
        <v>729</v>
      </c>
      <c r="C152669" s="1">
        <v>32739</v>
      </c>
      <c r="D152669" s="1">
        <v>2054.06</v>
      </c>
      <c r="E152669" t="s">
        <v>1302</v>
      </c>
    </row>
    <row r="152670" spans="1:5" hidden="1" x14ac:dyDescent="0.2">
      <c r="A152670" s="2">
        <v>152669</v>
      </c>
      <c r="B152670" t="s">
        <v>148</v>
      </c>
      <c r="C152670" s="1">
        <v>23920</v>
      </c>
      <c r="D152670" s="1">
        <v>1886.59</v>
      </c>
      <c r="E152670" t="s">
        <v>1302</v>
      </c>
    </row>
    <row r="152671" spans="1:5" hidden="1" x14ac:dyDescent="0.2">
      <c r="A152671" s="2">
        <v>152670</v>
      </c>
      <c r="B152671" t="s">
        <v>415</v>
      </c>
      <c r="C152671" s="1">
        <v>73969</v>
      </c>
      <c r="D152671" s="1">
        <v>79775.67</v>
      </c>
      <c r="E152671" t="s">
        <v>1302</v>
      </c>
    </row>
    <row r="152672" spans="1:5" hidden="1" x14ac:dyDescent="0.2">
      <c r="A152672" s="2">
        <v>152671</v>
      </c>
      <c r="B152672" t="s">
        <v>342</v>
      </c>
      <c r="C152672" s="1">
        <v>35360</v>
      </c>
      <c r="D152672">
        <v>969</v>
      </c>
      <c r="E152672" t="s">
        <v>1302</v>
      </c>
    </row>
    <row r="152673" spans="1:5" hidden="1" x14ac:dyDescent="0.2">
      <c r="A152673" s="2">
        <v>152672</v>
      </c>
      <c r="B152673" t="s">
        <v>414</v>
      </c>
      <c r="C152673" s="1">
        <v>70276</v>
      </c>
      <c r="D152673" s="1">
        <v>49187.15</v>
      </c>
      <c r="E152673" t="s">
        <v>1302</v>
      </c>
    </row>
    <row r="152674" spans="1:5" hidden="1" x14ac:dyDescent="0.2">
      <c r="A152674" s="2">
        <v>152673</v>
      </c>
      <c r="B152674" t="s">
        <v>108</v>
      </c>
      <c r="C152674" s="1">
        <v>73193</v>
      </c>
      <c r="D152674" s="1">
        <v>109153.91</v>
      </c>
      <c r="E152674" t="s">
        <v>1302</v>
      </c>
    </row>
    <row r="152675" spans="1:5" hidden="1" x14ac:dyDescent="0.2">
      <c r="A152675" s="2">
        <v>152674</v>
      </c>
      <c r="B152675" t="s">
        <v>513</v>
      </c>
      <c r="C152675" s="1">
        <v>79141</v>
      </c>
      <c r="D152675" s="1">
        <v>74813.84</v>
      </c>
      <c r="E152675" t="s">
        <v>1302</v>
      </c>
    </row>
    <row r="152676" spans="1:5" hidden="1" x14ac:dyDescent="0.2">
      <c r="A152676" s="2">
        <v>152675</v>
      </c>
      <c r="B152676" t="s">
        <v>88</v>
      </c>
      <c r="C152676" s="1">
        <v>35741</v>
      </c>
      <c r="D152676" s="1">
        <v>36927.839999999997</v>
      </c>
      <c r="E152676" t="s">
        <v>1302</v>
      </c>
    </row>
    <row r="152677" spans="1:5" hidden="1" x14ac:dyDescent="0.2">
      <c r="A152677" s="2">
        <v>152676</v>
      </c>
      <c r="B152677" t="s">
        <v>940</v>
      </c>
      <c r="C152677" s="1">
        <v>92415</v>
      </c>
      <c r="D152677" s="1">
        <v>13337.62</v>
      </c>
      <c r="E152677" t="s">
        <v>1302</v>
      </c>
    </row>
    <row r="152678" spans="1:5" hidden="1" x14ac:dyDescent="0.2">
      <c r="A152678" s="2">
        <v>152677</v>
      </c>
      <c r="B152678" t="s">
        <v>1078</v>
      </c>
      <c r="C152678" s="1">
        <v>22318</v>
      </c>
      <c r="D152678">
        <v>839.61</v>
      </c>
      <c r="E152678" t="s">
        <v>1302</v>
      </c>
    </row>
    <row r="152679" spans="1:5" hidden="1" x14ac:dyDescent="0.2">
      <c r="A152679" s="2">
        <v>152678</v>
      </c>
      <c r="B152679" t="s">
        <v>156</v>
      </c>
      <c r="C152679" s="1">
        <v>91008</v>
      </c>
      <c r="D152679" s="1">
        <v>173278.79</v>
      </c>
      <c r="E152679" t="s">
        <v>1302</v>
      </c>
    </row>
    <row r="152680" spans="1:5" hidden="1" x14ac:dyDescent="0.2">
      <c r="A152680" s="2">
        <v>152679</v>
      </c>
      <c r="B152680" t="s">
        <v>108</v>
      </c>
      <c r="C152680" s="1">
        <v>75054</v>
      </c>
      <c r="D152680" s="1">
        <v>84197.08</v>
      </c>
      <c r="E152680" t="s">
        <v>1302</v>
      </c>
    </row>
    <row r="152681" spans="1:5" hidden="1" x14ac:dyDescent="0.2">
      <c r="A152681" s="2">
        <v>152680</v>
      </c>
      <c r="B152681" t="s">
        <v>1273</v>
      </c>
      <c r="C152681" s="1">
        <v>34411</v>
      </c>
      <c r="D152681" s="1">
        <v>31288.6</v>
      </c>
      <c r="E152681" t="s">
        <v>1302</v>
      </c>
    </row>
    <row r="152682" spans="1:5" hidden="1" x14ac:dyDescent="0.2">
      <c r="A152682" s="2">
        <v>152681</v>
      </c>
      <c r="B152682" t="s">
        <v>161</v>
      </c>
      <c r="C152682" s="1">
        <v>39673</v>
      </c>
      <c r="D152682" s="1">
        <v>53851.94</v>
      </c>
      <c r="E152682" t="s">
        <v>1302</v>
      </c>
    </row>
    <row r="152683" spans="1:5" hidden="1" x14ac:dyDescent="0.2">
      <c r="A152683" s="2">
        <v>152682</v>
      </c>
      <c r="B152683" t="s">
        <v>1273</v>
      </c>
      <c r="C152683" s="1">
        <v>37427</v>
      </c>
      <c r="D152683" s="1">
        <v>45809.17</v>
      </c>
      <c r="E152683" t="s">
        <v>1302</v>
      </c>
    </row>
    <row r="152684" spans="1:5" hidden="1" x14ac:dyDescent="0.2">
      <c r="A152684" s="2">
        <v>152683</v>
      </c>
      <c r="B152684" t="s">
        <v>1279</v>
      </c>
      <c r="C152684">
        <v>0</v>
      </c>
      <c r="D152684">
        <v>165</v>
      </c>
      <c r="E152684" t="s">
        <v>1302</v>
      </c>
    </row>
    <row r="152685" spans="1:5" hidden="1" x14ac:dyDescent="0.2">
      <c r="A152685" s="2">
        <v>152684</v>
      </c>
      <c r="B152685" t="s">
        <v>895</v>
      </c>
      <c r="C152685" s="1">
        <v>46350</v>
      </c>
      <c r="D152685" s="1">
        <v>26815.42</v>
      </c>
      <c r="E152685" t="s">
        <v>1302</v>
      </c>
    </row>
    <row r="152686" spans="1:5" hidden="1" x14ac:dyDescent="0.2">
      <c r="A152686" s="2">
        <v>152685</v>
      </c>
      <c r="B152686" t="s">
        <v>431</v>
      </c>
      <c r="C152686" s="1">
        <v>38550</v>
      </c>
      <c r="D152686" s="1">
        <v>48414.9</v>
      </c>
      <c r="E152686" t="s">
        <v>1302</v>
      </c>
    </row>
    <row r="152687" spans="1:5" hidden="1" x14ac:dyDescent="0.2">
      <c r="A152687" s="2">
        <v>152686</v>
      </c>
      <c r="B152687" t="s">
        <v>1279</v>
      </c>
      <c r="C152687">
        <v>0</v>
      </c>
      <c r="D152687">
        <v>400</v>
      </c>
      <c r="E152687" t="s">
        <v>1302</v>
      </c>
    </row>
    <row r="152688" spans="1:5" hidden="1" x14ac:dyDescent="0.2">
      <c r="A152688" s="2">
        <v>152687</v>
      </c>
      <c r="B152688" t="s">
        <v>120</v>
      </c>
      <c r="C152688" s="1">
        <v>11642</v>
      </c>
      <c r="D152688" s="1">
        <v>11642.86</v>
      </c>
      <c r="E152688" t="s">
        <v>1302</v>
      </c>
    </row>
    <row r="152689" spans="1:5" hidden="1" x14ac:dyDescent="0.2">
      <c r="A152689" s="2">
        <v>152688</v>
      </c>
      <c r="B152689" t="s">
        <v>135</v>
      </c>
      <c r="C152689" s="1">
        <v>54755</v>
      </c>
      <c r="D152689" s="1">
        <v>71129.2</v>
      </c>
      <c r="E152689" t="s">
        <v>1302</v>
      </c>
    </row>
    <row r="152690" spans="1:5" hidden="1" x14ac:dyDescent="0.2">
      <c r="A152690" s="2">
        <v>152689</v>
      </c>
      <c r="B152690" t="s">
        <v>851</v>
      </c>
      <c r="C152690" s="1">
        <v>24960</v>
      </c>
      <c r="D152690" s="1">
        <v>17997.14</v>
      </c>
      <c r="E152690" t="s">
        <v>1302</v>
      </c>
    </row>
    <row r="152691" spans="1:5" hidden="1" x14ac:dyDescent="0.2">
      <c r="A152691" s="2">
        <v>152690</v>
      </c>
      <c r="B152691" t="s">
        <v>1190</v>
      </c>
      <c r="C152691" s="1">
        <v>25839</v>
      </c>
      <c r="D152691" s="1">
        <v>25913.9</v>
      </c>
      <c r="E152691" t="s">
        <v>1302</v>
      </c>
    </row>
    <row r="152692" spans="1:5" hidden="1" x14ac:dyDescent="0.2">
      <c r="A152692" s="2">
        <v>152691</v>
      </c>
      <c r="B152692" t="s">
        <v>1258</v>
      </c>
      <c r="C152692" s="1">
        <v>29016</v>
      </c>
      <c r="D152692" s="1">
        <v>3622.31</v>
      </c>
      <c r="E152692" t="s">
        <v>1302</v>
      </c>
    </row>
    <row r="152693" spans="1:5" hidden="1" x14ac:dyDescent="0.2">
      <c r="A152693" s="2">
        <v>152692</v>
      </c>
      <c r="B152693" t="s">
        <v>453</v>
      </c>
      <c r="C152693" s="1">
        <v>47490</v>
      </c>
      <c r="D152693" s="1">
        <v>58749.02</v>
      </c>
      <c r="E152693" t="s">
        <v>1302</v>
      </c>
    </row>
    <row r="152694" spans="1:5" hidden="1" x14ac:dyDescent="0.2">
      <c r="A152694" s="2">
        <v>152693</v>
      </c>
      <c r="B152694" t="s">
        <v>593</v>
      </c>
      <c r="C152694" s="1">
        <v>94635</v>
      </c>
      <c r="D152694" s="1">
        <v>150661.54999999999</v>
      </c>
      <c r="E152694" t="s">
        <v>1302</v>
      </c>
    </row>
    <row r="152695" spans="1:5" hidden="1" x14ac:dyDescent="0.2">
      <c r="A152695" s="2">
        <v>152694</v>
      </c>
      <c r="B152695" t="s">
        <v>536</v>
      </c>
      <c r="C152695" s="1">
        <v>31225</v>
      </c>
      <c r="D152695" s="1">
        <v>32598.69</v>
      </c>
      <c r="E152695" t="s">
        <v>1302</v>
      </c>
    </row>
    <row r="152696" spans="1:5" hidden="1" x14ac:dyDescent="0.2">
      <c r="A152696" s="2">
        <v>152695</v>
      </c>
      <c r="B152696" t="s">
        <v>879</v>
      </c>
      <c r="C152696" s="1">
        <v>93823</v>
      </c>
      <c r="D152696" s="1">
        <v>108208.42</v>
      </c>
      <c r="E152696" t="s">
        <v>1302</v>
      </c>
    </row>
    <row r="152697" spans="1:5" hidden="1" x14ac:dyDescent="0.2">
      <c r="A152697" s="2">
        <v>152696</v>
      </c>
      <c r="B152697" t="s">
        <v>1279</v>
      </c>
      <c r="C152697">
        <v>0</v>
      </c>
      <c r="D152697">
        <v>165</v>
      </c>
      <c r="E152697" t="s">
        <v>1302</v>
      </c>
    </row>
    <row r="152698" spans="1:5" hidden="1" x14ac:dyDescent="0.2">
      <c r="A152698" s="2">
        <v>152697</v>
      </c>
      <c r="B152698" t="s">
        <v>1303</v>
      </c>
      <c r="C152698" s="1">
        <v>22880</v>
      </c>
      <c r="D152698">
        <v>0</v>
      </c>
      <c r="E152698" t="s">
        <v>1302</v>
      </c>
    </row>
    <row r="152699" spans="1:5" hidden="1" x14ac:dyDescent="0.2">
      <c r="A152699" s="2">
        <v>152698</v>
      </c>
      <c r="B152699" t="s">
        <v>912</v>
      </c>
      <c r="C152699" s="1">
        <v>42444</v>
      </c>
      <c r="D152699" s="1">
        <v>47402.82</v>
      </c>
      <c r="E152699" t="s">
        <v>1302</v>
      </c>
    </row>
    <row r="152700" spans="1:5" hidden="1" x14ac:dyDescent="0.2">
      <c r="A152700" s="2">
        <v>152699</v>
      </c>
      <c r="B152700" t="s">
        <v>501</v>
      </c>
      <c r="C152700" s="1">
        <v>46350</v>
      </c>
      <c r="D152700" s="1">
        <v>46542.82</v>
      </c>
      <c r="E152700" t="s">
        <v>1302</v>
      </c>
    </row>
    <row r="152701" spans="1:5" hidden="1" x14ac:dyDescent="0.2">
      <c r="A152701" s="2">
        <v>152700</v>
      </c>
      <c r="B152701" t="s">
        <v>917</v>
      </c>
      <c r="C152701" s="1">
        <v>22880</v>
      </c>
      <c r="D152701" s="1">
        <v>11164.5</v>
      </c>
      <c r="E152701" t="s">
        <v>1302</v>
      </c>
    </row>
    <row r="152702" spans="1:5" hidden="1" x14ac:dyDescent="0.2">
      <c r="A152702" s="2">
        <v>152701</v>
      </c>
      <c r="B152702" t="s">
        <v>659</v>
      </c>
      <c r="C152702" s="1">
        <v>49887</v>
      </c>
      <c r="D152702" s="1">
        <v>51944.08</v>
      </c>
      <c r="E152702" t="s">
        <v>1302</v>
      </c>
    </row>
    <row r="152703" spans="1:5" hidden="1" x14ac:dyDescent="0.2">
      <c r="A152703" s="2">
        <v>152702</v>
      </c>
      <c r="B152703" t="s">
        <v>141</v>
      </c>
      <c r="C152703" s="1">
        <v>51515</v>
      </c>
      <c r="D152703" s="1">
        <v>55731.19</v>
      </c>
      <c r="E152703" t="s">
        <v>1302</v>
      </c>
    </row>
    <row r="152704" spans="1:5" hidden="1" x14ac:dyDescent="0.2">
      <c r="A152704" s="2">
        <v>152703</v>
      </c>
      <c r="B152704" t="s">
        <v>247</v>
      </c>
      <c r="C152704" s="1">
        <v>52790</v>
      </c>
      <c r="D152704" s="1">
        <v>54155.3</v>
      </c>
      <c r="E152704" t="s">
        <v>1302</v>
      </c>
    </row>
    <row r="152705" spans="1:5" hidden="1" x14ac:dyDescent="0.2">
      <c r="A152705" s="2">
        <v>152704</v>
      </c>
      <c r="B152705" t="s">
        <v>1049</v>
      </c>
      <c r="C152705" s="1">
        <v>33488</v>
      </c>
      <c r="D152705" s="1">
        <v>7868.28</v>
      </c>
      <c r="E152705" t="s">
        <v>1302</v>
      </c>
    </row>
    <row r="152706" spans="1:5" hidden="1" x14ac:dyDescent="0.2">
      <c r="A152706" s="2">
        <v>152705</v>
      </c>
      <c r="B152706" t="s">
        <v>296</v>
      </c>
      <c r="C152706" s="1">
        <v>60325</v>
      </c>
      <c r="D152706" s="1">
        <v>64574.75</v>
      </c>
      <c r="E152706" t="s">
        <v>1302</v>
      </c>
    </row>
    <row r="152707" spans="1:5" hidden="1" x14ac:dyDescent="0.2">
      <c r="A152707" s="2">
        <v>152706</v>
      </c>
      <c r="B152707" t="s">
        <v>684</v>
      </c>
      <c r="C152707" s="1">
        <v>56050</v>
      </c>
      <c r="D152707" s="1">
        <v>64019.83</v>
      </c>
      <c r="E152707" t="s">
        <v>1302</v>
      </c>
    </row>
    <row r="152708" spans="1:5" hidden="1" x14ac:dyDescent="0.2">
      <c r="A152708" s="2">
        <v>152707</v>
      </c>
      <c r="B152708" t="s">
        <v>1279</v>
      </c>
      <c r="C152708">
        <v>0</v>
      </c>
      <c r="D152708">
        <v>165</v>
      </c>
      <c r="E152708" t="s">
        <v>1302</v>
      </c>
    </row>
    <row r="152709" spans="1:5" hidden="1" x14ac:dyDescent="0.2">
      <c r="A152709" s="2">
        <v>152708</v>
      </c>
      <c r="B152709" t="s">
        <v>407</v>
      </c>
      <c r="C152709" s="1">
        <v>33240</v>
      </c>
      <c r="D152709" s="1">
        <v>49136.88</v>
      </c>
      <c r="E152709" t="s">
        <v>1302</v>
      </c>
    </row>
    <row r="152710" spans="1:5" hidden="1" x14ac:dyDescent="0.2">
      <c r="A152710" s="2">
        <v>152709</v>
      </c>
      <c r="B152710" t="s">
        <v>279</v>
      </c>
      <c r="C152710" s="1">
        <v>56008</v>
      </c>
      <c r="D152710" s="1">
        <v>49792.4</v>
      </c>
      <c r="E152710" t="s">
        <v>1302</v>
      </c>
    </row>
    <row r="152711" spans="1:5" hidden="1" x14ac:dyDescent="0.2">
      <c r="A152711" s="2">
        <v>152710</v>
      </c>
      <c r="B152711" t="s">
        <v>342</v>
      </c>
      <c r="C152711" s="1">
        <v>24960</v>
      </c>
      <c r="D152711" s="1">
        <v>4888.08</v>
      </c>
      <c r="E152711" t="s">
        <v>1302</v>
      </c>
    </row>
    <row r="152712" spans="1:5" hidden="1" x14ac:dyDescent="0.2">
      <c r="A152712" s="2">
        <v>152711</v>
      </c>
      <c r="B152712" t="s">
        <v>88</v>
      </c>
      <c r="C152712" s="1">
        <v>83512</v>
      </c>
      <c r="D152712" s="1">
        <v>82739.63</v>
      </c>
      <c r="E152712" t="s">
        <v>1302</v>
      </c>
    </row>
    <row r="152713" spans="1:5" hidden="1" x14ac:dyDescent="0.2">
      <c r="A152713" s="2">
        <v>152712</v>
      </c>
      <c r="B152713" t="s">
        <v>508</v>
      </c>
      <c r="C152713" s="1">
        <v>38819</v>
      </c>
      <c r="D152713" s="1">
        <v>39352.07</v>
      </c>
      <c r="E152713" t="s">
        <v>1302</v>
      </c>
    </row>
    <row r="152714" spans="1:5" hidden="1" x14ac:dyDescent="0.2">
      <c r="A152714" s="2">
        <v>152713</v>
      </c>
      <c r="B152714" t="s">
        <v>1273</v>
      </c>
      <c r="C152714" s="1">
        <v>44121</v>
      </c>
      <c r="D152714" s="1">
        <v>45552.639999999999</v>
      </c>
      <c r="E152714" t="s">
        <v>1302</v>
      </c>
    </row>
    <row r="152715" spans="1:5" hidden="1" x14ac:dyDescent="0.2">
      <c r="A152715" s="2">
        <v>152714</v>
      </c>
      <c r="B152715" t="s">
        <v>121</v>
      </c>
      <c r="C152715" s="1">
        <v>29162</v>
      </c>
      <c r="D152715" s="1">
        <v>29522.26</v>
      </c>
      <c r="E152715" t="s">
        <v>1302</v>
      </c>
    </row>
    <row r="152716" spans="1:5" hidden="1" x14ac:dyDescent="0.2">
      <c r="A152716" s="2">
        <v>152715</v>
      </c>
      <c r="B152716" t="s">
        <v>187</v>
      </c>
      <c r="C152716" s="1">
        <v>53512</v>
      </c>
      <c r="D152716" s="1">
        <v>10300.120000000001</v>
      </c>
      <c r="E152716" t="s">
        <v>1302</v>
      </c>
    </row>
    <row r="152717" spans="1:5" hidden="1" x14ac:dyDescent="0.2">
      <c r="A152717" s="2">
        <v>152716</v>
      </c>
      <c r="B152717" t="s">
        <v>318</v>
      </c>
      <c r="C152717" s="1">
        <v>125000</v>
      </c>
      <c r="D152717" s="1">
        <v>109865.41</v>
      </c>
      <c r="E152717" t="s">
        <v>1302</v>
      </c>
    </row>
    <row r="152718" spans="1:5" hidden="1" x14ac:dyDescent="0.2">
      <c r="A152718" s="2">
        <v>152717</v>
      </c>
      <c r="B152718" t="s">
        <v>1279</v>
      </c>
      <c r="C152718">
        <v>0</v>
      </c>
      <c r="D152718">
        <v>165</v>
      </c>
      <c r="E152718" t="s">
        <v>1302</v>
      </c>
    </row>
    <row r="152719" spans="1:5" hidden="1" x14ac:dyDescent="0.2">
      <c r="A152719" s="2">
        <v>152718</v>
      </c>
      <c r="B152719" t="s">
        <v>1276</v>
      </c>
      <c r="C152719" s="1">
        <v>47749</v>
      </c>
      <c r="D152719" s="1">
        <v>29652.31</v>
      </c>
      <c r="E152719" t="s">
        <v>1302</v>
      </c>
    </row>
    <row r="152720" spans="1:5" hidden="1" x14ac:dyDescent="0.2">
      <c r="A152720" s="2">
        <v>152719</v>
      </c>
      <c r="B152720" t="s">
        <v>342</v>
      </c>
      <c r="C152720" s="1">
        <v>24960</v>
      </c>
      <c r="D152720" s="1">
        <v>1080</v>
      </c>
      <c r="E152720" t="s">
        <v>1302</v>
      </c>
    </row>
    <row r="152721" spans="1:5" hidden="1" x14ac:dyDescent="0.2">
      <c r="A152721" s="2">
        <v>152720</v>
      </c>
      <c r="B152721" t="s">
        <v>615</v>
      </c>
      <c r="C152721" s="1">
        <v>58001</v>
      </c>
      <c r="D152721" s="1">
        <v>71761.63</v>
      </c>
      <c r="E152721" t="s">
        <v>1302</v>
      </c>
    </row>
    <row r="152722" spans="1:5" hidden="1" x14ac:dyDescent="0.2">
      <c r="A152722" s="2">
        <v>152721</v>
      </c>
      <c r="B152722" t="s">
        <v>498</v>
      </c>
      <c r="C152722" s="1">
        <v>35102</v>
      </c>
      <c r="D152722" s="1">
        <v>86884.45</v>
      </c>
      <c r="E152722" t="s">
        <v>1302</v>
      </c>
    </row>
    <row r="152723" spans="1:5" hidden="1" x14ac:dyDescent="0.2">
      <c r="A152723" s="2">
        <v>152722</v>
      </c>
      <c r="B152723" t="s">
        <v>428</v>
      </c>
      <c r="C152723" s="1">
        <v>103717</v>
      </c>
      <c r="D152723" s="1">
        <v>151251.45000000001</v>
      </c>
      <c r="E152723" t="s">
        <v>1302</v>
      </c>
    </row>
    <row r="152724" spans="1:5" hidden="1" x14ac:dyDescent="0.2">
      <c r="A152724" s="2">
        <v>152723</v>
      </c>
      <c r="B152724" t="s">
        <v>1279</v>
      </c>
      <c r="C152724">
        <v>0</v>
      </c>
      <c r="D152724">
        <v>165</v>
      </c>
      <c r="E152724" t="s">
        <v>1302</v>
      </c>
    </row>
    <row r="152725" spans="1:5" hidden="1" x14ac:dyDescent="0.2">
      <c r="A152725" s="2">
        <v>152724</v>
      </c>
      <c r="B152725" t="s">
        <v>187</v>
      </c>
      <c r="C152725" s="1">
        <v>53512</v>
      </c>
      <c r="D152725" s="1">
        <v>9269.5</v>
      </c>
      <c r="E152725" t="s">
        <v>1302</v>
      </c>
    </row>
    <row r="152726" spans="1:5" hidden="1" x14ac:dyDescent="0.2">
      <c r="A152726" s="2">
        <v>152725</v>
      </c>
      <c r="B152726" t="s">
        <v>245</v>
      </c>
      <c r="C152726" s="1">
        <v>54454</v>
      </c>
      <c r="D152726" s="1">
        <v>67127.11</v>
      </c>
      <c r="E152726" t="s">
        <v>1302</v>
      </c>
    </row>
    <row r="152727" spans="1:5" hidden="1" x14ac:dyDescent="0.2">
      <c r="A152727" s="2">
        <v>152726</v>
      </c>
      <c r="B152727" t="s">
        <v>114</v>
      </c>
      <c r="C152727" s="1">
        <v>33171</v>
      </c>
      <c r="D152727" s="1">
        <v>21297.41</v>
      </c>
      <c r="E152727" t="s">
        <v>1302</v>
      </c>
    </row>
    <row r="152728" spans="1:5" hidden="1" x14ac:dyDescent="0.2">
      <c r="A152728" s="2">
        <v>152727</v>
      </c>
      <c r="B152728" t="s">
        <v>709</v>
      </c>
      <c r="C152728" s="1">
        <v>45383</v>
      </c>
      <c r="D152728" s="1">
        <v>45671.95</v>
      </c>
      <c r="E152728" t="s">
        <v>1302</v>
      </c>
    </row>
    <row r="152729" spans="1:5" hidden="1" x14ac:dyDescent="0.2">
      <c r="A152729" s="2">
        <v>152728</v>
      </c>
      <c r="B152729" t="s">
        <v>1261</v>
      </c>
      <c r="C152729" s="1">
        <v>35615</v>
      </c>
      <c r="D152729" s="1">
        <v>34717</v>
      </c>
      <c r="E152729" t="s">
        <v>1302</v>
      </c>
    </row>
    <row r="152730" spans="1:5" hidden="1" x14ac:dyDescent="0.2">
      <c r="A152730" s="2">
        <v>152729</v>
      </c>
      <c r="B152730" t="s">
        <v>120</v>
      </c>
      <c r="C152730" s="1">
        <v>11981</v>
      </c>
      <c r="D152730" s="1">
        <v>11987.4</v>
      </c>
      <c r="E152730" t="s">
        <v>1302</v>
      </c>
    </row>
    <row r="152731" spans="1:5" hidden="1" x14ac:dyDescent="0.2">
      <c r="A152731" s="2">
        <v>152730</v>
      </c>
      <c r="B152731" t="s">
        <v>702</v>
      </c>
      <c r="C152731" s="1">
        <v>32131</v>
      </c>
      <c r="D152731" s="1">
        <v>7648.38</v>
      </c>
      <c r="E152731" t="s">
        <v>1302</v>
      </c>
    </row>
    <row r="152732" spans="1:5" hidden="1" x14ac:dyDescent="0.2">
      <c r="A152732" s="2">
        <v>152731</v>
      </c>
      <c r="B152732" t="s">
        <v>851</v>
      </c>
      <c r="C152732" s="1">
        <v>28400</v>
      </c>
      <c r="D152732" s="1">
        <v>8169.17</v>
      </c>
      <c r="E152732" t="s">
        <v>1302</v>
      </c>
    </row>
    <row r="152733" spans="1:5" hidden="1" x14ac:dyDescent="0.2">
      <c r="A152733" s="2">
        <v>152732</v>
      </c>
      <c r="B152733" t="s">
        <v>530</v>
      </c>
      <c r="C152733" s="1">
        <v>24960</v>
      </c>
      <c r="D152733" s="1">
        <v>2880</v>
      </c>
      <c r="E152733" t="s">
        <v>1302</v>
      </c>
    </row>
    <row r="152734" spans="1:5" hidden="1" x14ac:dyDescent="0.2">
      <c r="A152734" s="2">
        <v>152733</v>
      </c>
      <c r="B152734" t="s">
        <v>583</v>
      </c>
      <c r="C152734" s="1">
        <v>53640</v>
      </c>
      <c r="D152734" s="1">
        <v>64890.81</v>
      </c>
      <c r="E152734" t="s">
        <v>1302</v>
      </c>
    </row>
    <row r="152735" spans="1:5" hidden="1" x14ac:dyDescent="0.2">
      <c r="A152735" s="2">
        <v>152734</v>
      </c>
      <c r="B152735" t="s">
        <v>149</v>
      </c>
      <c r="C152735" s="1">
        <v>79919</v>
      </c>
      <c r="D152735" s="1">
        <v>81074.47</v>
      </c>
      <c r="E152735" t="s">
        <v>1302</v>
      </c>
    </row>
    <row r="152736" spans="1:5" hidden="1" x14ac:dyDescent="0.2">
      <c r="A152736" s="2">
        <v>152735</v>
      </c>
      <c r="B152736" t="s">
        <v>1259</v>
      </c>
      <c r="C152736" s="1">
        <v>41623</v>
      </c>
      <c r="D152736" s="1">
        <v>46335.09</v>
      </c>
      <c r="E152736" t="s">
        <v>1302</v>
      </c>
    </row>
    <row r="152737" spans="1:5" hidden="1" x14ac:dyDescent="0.2">
      <c r="A152737" s="2">
        <v>152736</v>
      </c>
      <c r="B152737" t="s">
        <v>146</v>
      </c>
      <c r="C152737" s="1">
        <v>59654</v>
      </c>
      <c r="D152737" s="1">
        <v>61889.71</v>
      </c>
      <c r="E152737" t="s">
        <v>1302</v>
      </c>
    </row>
    <row r="152738" spans="1:5" hidden="1" x14ac:dyDescent="0.2">
      <c r="A152738" s="2">
        <v>152737</v>
      </c>
      <c r="B152738" t="s">
        <v>684</v>
      </c>
      <c r="C152738" s="1">
        <v>61104</v>
      </c>
      <c r="D152738" s="1">
        <v>10620.3</v>
      </c>
      <c r="E152738" t="s">
        <v>1302</v>
      </c>
    </row>
    <row r="152739" spans="1:5" hidden="1" x14ac:dyDescent="0.2">
      <c r="A152739" s="2">
        <v>152738</v>
      </c>
      <c r="B152739" t="s">
        <v>290</v>
      </c>
      <c r="C152739" s="1">
        <v>69175</v>
      </c>
      <c r="D152739" s="1">
        <v>87311.9</v>
      </c>
      <c r="E152739" t="s">
        <v>1302</v>
      </c>
    </row>
    <row r="152740" spans="1:5" hidden="1" x14ac:dyDescent="0.2">
      <c r="A152740" s="2">
        <v>152739</v>
      </c>
      <c r="B152740" t="s">
        <v>652</v>
      </c>
      <c r="C152740" s="1">
        <v>22880</v>
      </c>
      <c r="D152740" s="1">
        <v>12751.93</v>
      </c>
      <c r="E152740" t="s">
        <v>1302</v>
      </c>
    </row>
    <row r="152741" spans="1:5" hidden="1" x14ac:dyDescent="0.2">
      <c r="A152741" s="2">
        <v>152740</v>
      </c>
      <c r="B152741" t="s">
        <v>209</v>
      </c>
      <c r="C152741" s="1">
        <v>58389</v>
      </c>
      <c r="D152741" s="1">
        <v>56700.33</v>
      </c>
      <c r="E152741" t="s">
        <v>1302</v>
      </c>
    </row>
    <row r="152742" spans="1:5" hidden="1" x14ac:dyDescent="0.2">
      <c r="A152742" s="2">
        <v>152741</v>
      </c>
      <c r="B152742" t="s">
        <v>164</v>
      </c>
      <c r="C152742" s="1">
        <v>50743</v>
      </c>
      <c r="D152742" s="1">
        <v>56739.99</v>
      </c>
      <c r="E152742" t="s">
        <v>1302</v>
      </c>
    </row>
    <row r="152743" spans="1:5" hidden="1" x14ac:dyDescent="0.2">
      <c r="A152743" s="2">
        <v>152742</v>
      </c>
      <c r="B152743" t="s">
        <v>148</v>
      </c>
      <c r="C152743" s="1">
        <v>23920</v>
      </c>
      <c r="D152743">
        <v>687.48</v>
      </c>
      <c r="E152743" t="s">
        <v>1302</v>
      </c>
    </row>
    <row r="152744" spans="1:5" hidden="1" x14ac:dyDescent="0.2">
      <c r="A152744" s="2">
        <v>152743</v>
      </c>
      <c r="B152744" t="s">
        <v>641</v>
      </c>
      <c r="C152744" s="1">
        <v>53640</v>
      </c>
      <c r="D152744" s="1">
        <v>61128.07</v>
      </c>
      <c r="E152744" t="s">
        <v>1302</v>
      </c>
    </row>
    <row r="152745" spans="1:5" hidden="1" x14ac:dyDescent="0.2">
      <c r="A152745" s="2">
        <v>152744</v>
      </c>
      <c r="B152745" t="s">
        <v>402</v>
      </c>
      <c r="C152745" s="1">
        <v>77613</v>
      </c>
      <c r="D152745" s="1">
        <v>77809.95</v>
      </c>
      <c r="E152745" t="s">
        <v>1302</v>
      </c>
    </row>
    <row r="152746" spans="1:5" hidden="1" x14ac:dyDescent="0.2">
      <c r="A152746" s="2">
        <v>152745</v>
      </c>
      <c r="B152746" t="s">
        <v>472</v>
      </c>
      <c r="C152746" s="1">
        <v>61317</v>
      </c>
      <c r="D152746" s="1">
        <v>57682.26</v>
      </c>
      <c r="E152746" t="s">
        <v>1302</v>
      </c>
    </row>
    <row r="152747" spans="1:5" hidden="1" x14ac:dyDescent="0.2">
      <c r="A152747" s="2">
        <v>152746</v>
      </c>
      <c r="B152747" t="s">
        <v>419</v>
      </c>
      <c r="C152747" s="1">
        <v>55556</v>
      </c>
      <c r="D152747" s="1">
        <v>62726.38</v>
      </c>
      <c r="E152747" t="s">
        <v>1302</v>
      </c>
    </row>
    <row r="152748" spans="1:5" hidden="1" x14ac:dyDescent="0.2">
      <c r="A152748" s="2">
        <v>152747</v>
      </c>
      <c r="B152748" t="s">
        <v>146</v>
      </c>
      <c r="C152748" s="1">
        <v>39645</v>
      </c>
      <c r="D152748" s="1">
        <v>39573.4</v>
      </c>
      <c r="E152748" t="s">
        <v>1302</v>
      </c>
    </row>
    <row r="152749" spans="1:5" hidden="1" x14ac:dyDescent="0.2">
      <c r="A152749" s="2">
        <v>152748</v>
      </c>
      <c r="B152749" t="s">
        <v>717</v>
      </c>
      <c r="C152749" s="1">
        <v>62238</v>
      </c>
      <c r="D152749" s="1">
        <v>94925.54</v>
      </c>
      <c r="E152749" t="s">
        <v>1302</v>
      </c>
    </row>
    <row r="152750" spans="1:5" hidden="1" x14ac:dyDescent="0.2">
      <c r="A152750" s="2">
        <v>152749</v>
      </c>
      <c r="B152750" t="s">
        <v>1279</v>
      </c>
      <c r="C152750">
        <v>0</v>
      </c>
      <c r="D152750">
        <v>165</v>
      </c>
      <c r="E152750" t="s">
        <v>1302</v>
      </c>
    </row>
    <row r="152751" spans="1:5" hidden="1" x14ac:dyDescent="0.2">
      <c r="A152751" s="2">
        <v>152750</v>
      </c>
      <c r="B152751" t="s">
        <v>1279</v>
      </c>
      <c r="C152751">
        <v>0</v>
      </c>
      <c r="D152751">
        <v>225</v>
      </c>
      <c r="E152751" t="s">
        <v>1302</v>
      </c>
    </row>
    <row r="152752" spans="1:5" hidden="1" x14ac:dyDescent="0.2">
      <c r="A152752" s="2">
        <v>152751</v>
      </c>
      <c r="B152752" t="s">
        <v>247</v>
      </c>
      <c r="C152752" s="1">
        <v>54284</v>
      </c>
      <c r="D152752" s="1">
        <v>62540.46</v>
      </c>
      <c r="E152752" t="s">
        <v>1302</v>
      </c>
    </row>
    <row r="152753" spans="1:5" hidden="1" x14ac:dyDescent="0.2">
      <c r="A152753" s="2">
        <v>152752</v>
      </c>
      <c r="B152753" t="s">
        <v>581</v>
      </c>
      <c r="C152753" s="1">
        <v>44131</v>
      </c>
      <c r="D152753" s="1">
        <v>47652.39</v>
      </c>
      <c r="E152753" t="s">
        <v>1302</v>
      </c>
    </row>
    <row r="152754" spans="1:5" hidden="1" x14ac:dyDescent="0.2">
      <c r="A152754" s="2">
        <v>152753</v>
      </c>
      <c r="B152754" t="s">
        <v>280</v>
      </c>
      <c r="C152754" s="1">
        <v>37401</v>
      </c>
      <c r="D152754" s="1">
        <v>46808.59</v>
      </c>
      <c r="E152754" t="s">
        <v>1302</v>
      </c>
    </row>
    <row r="152755" spans="1:5" hidden="1" x14ac:dyDescent="0.2">
      <c r="A152755" s="2">
        <v>152754</v>
      </c>
      <c r="B152755" t="s">
        <v>257</v>
      </c>
      <c r="C152755" s="1">
        <v>24960</v>
      </c>
      <c r="D152755" s="1">
        <v>6054.84</v>
      </c>
      <c r="E152755" t="s">
        <v>1302</v>
      </c>
    </row>
    <row r="152756" spans="1:5" hidden="1" x14ac:dyDescent="0.2">
      <c r="A152756" s="2">
        <v>152755</v>
      </c>
      <c r="B152756" t="s">
        <v>196</v>
      </c>
      <c r="C152756" s="1">
        <v>75993</v>
      </c>
      <c r="D152756" s="1">
        <v>78515.37</v>
      </c>
      <c r="E152756" t="s">
        <v>1302</v>
      </c>
    </row>
    <row r="152757" spans="1:5" hidden="1" x14ac:dyDescent="0.2">
      <c r="A152757" s="2">
        <v>152756</v>
      </c>
      <c r="B152757" t="s">
        <v>744</v>
      </c>
      <c r="C152757" s="1">
        <v>41623</v>
      </c>
      <c r="D152757" s="1">
        <v>64508.28</v>
      </c>
      <c r="E152757" t="s">
        <v>1302</v>
      </c>
    </row>
    <row r="152758" spans="1:5" hidden="1" x14ac:dyDescent="0.2">
      <c r="A152758" s="2">
        <v>152757</v>
      </c>
      <c r="B152758" t="s">
        <v>506</v>
      </c>
      <c r="C152758" s="1">
        <v>53926</v>
      </c>
      <c r="D152758" s="1">
        <v>53876.03</v>
      </c>
      <c r="E152758" t="s">
        <v>1302</v>
      </c>
    </row>
    <row r="152759" spans="1:5" hidden="1" x14ac:dyDescent="0.2">
      <c r="A152759" s="2">
        <v>152758</v>
      </c>
      <c r="B152759" t="s">
        <v>343</v>
      </c>
      <c r="C152759" s="1">
        <v>35615</v>
      </c>
      <c r="D152759" s="1">
        <v>35209.279999999999</v>
      </c>
      <c r="E152759" t="s">
        <v>1302</v>
      </c>
    </row>
    <row r="152760" spans="1:5" hidden="1" x14ac:dyDescent="0.2">
      <c r="A152760" s="2">
        <v>152759</v>
      </c>
      <c r="B152760" t="s">
        <v>149</v>
      </c>
      <c r="C152760" s="1">
        <v>72622</v>
      </c>
      <c r="D152760" s="1">
        <v>149030.76999999999</v>
      </c>
      <c r="E152760" t="s">
        <v>1302</v>
      </c>
    </row>
    <row r="152761" spans="1:5" hidden="1" x14ac:dyDescent="0.2">
      <c r="A152761" s="2">
        <v>152760</v>
      </c>
      <c r="B152761" t="s">
        <v>266</v>
      </c>
      <c r="C152761" s="1">
        <v>61984</v>
      </c>
      <c r="D152761" s="1">
        <v>61149.599999999999</v>
      </c>
      <c r="E152761" t="s">
        <v>1302</v>
      </c>
    </row>
    <row r="152762" spans="1:5" hidden="1" x14ac:dyDescent="0.2">
      <c r="A152762" s="2">
        <v>152761</v>
      </c>
      <c r="B152762" t="s">
        <v>690</v>
      </c>
      <c r="C152762" s="1">
        <v>77012</v>
      </c>
      <c r="D152762" s="1">
        <v>83441.289999999994</v>
      </c>
      <c r="E152762" t="s">
        <v>1302</v>
      </c>
    </row>
    <row r="152763" spans="1:5" hidden="1" x14ac:dyDescent="0.2">
      <c r="A152763" s="2">
        <v>152762</v>
      </c>
      <c r="B152763" t="s">
        <v>1279</v>
      </c>
      <c r="C152763">
        <v>0</v>
      </c>
      <c r="D152763">
        <v>165</v>
      </c>
      <c r="E152763" t="s">
        <v>1302</v>
      </c>
    </row>
    <row r="152764" spans="1:5" hidden="1" x14ac:dyDescent="0.2">
      <c r="A152764" s="2">
        <v>152763</v>
      </c>
      <c r="B152764" t="s">
        <v>186</v>
      </c>
      <c r="C152764" s="1">
        <v>66620</v>
      </c>
      <c r="D152764" s="1">
        <v>66479.929999999993</v>
      </c>
      <c r="E152764" t="s">
        <v>1302</v>
      </c>
    </row>
    <row r="152765" spans="1:5" hidden="1" x14ac:dyDescent="0.2">
      <c r="A152765" s="2">
        <v>152764</v>
      </c>
      <c r="B152765" t="s">
        <v>593</v>
      </c>
      <c r="C152765" s="1">
        <v>93133</v>
      </c>
      <c r="D152765" s="1">
        <v>100886.22</v>
      </c>
      <c r="E152765" t="s">
        <v>1302</v>
      </c>
    </row>
    <row r="152766" spans="1:5" hidden="1" x14ac:dyDescent="0.2">
      <c r="A152766" s="2">
        <v>152765</v>
      </c>
      <c r="B152766" t="s">
        <v>807</v>
      </c>
      <c r="C152766" s="1">
        <v>76441</v>
      </c>
      <c r="D152766" s="1">
        <v>89963</v>
      </c>
      <c r="E152766" t="s">
        <v>1302</v>
      </c>
    </row>
    <row r="152767" spans="1:5" hidden="1" x14ac:dyDescent="0.2">
      <c r="A152767" s="2">
        <v>152766</v>
      </c>
      <c r="B152767" t="s">
        <v>499</v>
      </c>
      <c r="C152767" s="1">
        <v>33933</v>
      </c>
      <c r="D152767" s="1">
        <v>46694.06</v>
      </c>
      <c r="E152767" t="s">
        <v>1302</v>
      </c>
    </row>
    <row r="152768" spans="1:5" hidden="1" x14ac:dyDescent="0.2">
      <c r="A152768" s="2">
        <v>152767</v>
      </c>
      <c r="B152768" t="s">
        <v>555</v>
      </c>
      <c r="C152768" s="1">
        <v>79242</v>
      </c>
      <c r="D152768" s="1">
        <v>101710.12</v>
      </c>
      <c r="E152768" t="s">
        <v>1302</v>
      </c>
    </row>
    <row r="152769" spans="1:5" hidden="1" x14ac:dyDescent="0.2">
      <c r="A152769" s="2">
        <v>152768</v>
      </c>
      <c r="B152769" t="s">
        <v>1135</v>
      </c>
      <c r="C152769" s="1">
        <v>45383</v>
      </c>
      <c r="D152769" s="1">
        <v>45870.91</v>
      </c>
      <c r="E152769" t="s">
        <v>1302</v>
      </c>
    </row>
    <row r="152770" spans="1:5" hidden="1" x14ac:dyDescent="0.2">
      <c r="A152770" s="2">
        <v>152769</v>
      </c>
      <c r="B152770" t="s">
        <v>136</v>
      </c>
      <c r="C152770" s="1">
        <v>53512</v>
      </c>
      <c r="D152770" s="1">
        <v>38489.370000000003</v>
      </c>
      <c r="E152770" t="s">
        <v>1302</v>
      </c>
    </row>
    <row r="152771" spans="1:5" hidden="1" x14ac:dyDescent="0.2">
      <c r="A152771" s="2">
        <v>152770</v>
      </c>
      <c r="B152771" t="s">
        <v>1247</v>
      </c>
      <c r="C152771" s="1">
        <v>82197</v>
      </c>
      <c r="D152771" s="1">
        <v>93830.8</v>
      </c>
      <c r="E152771" t="s">
        <v>1302</v>
      </c>
    </row>
    <row r="152772" spans="1:5" hidden="1" x14ac:dyDescent="0.2">
      <c r="A152772" s="2">
        <v>152771</v>
      </c>
      <c r="B152772" t="s">
        <v>475</v>
      </c>
      <c r="C152772" s="1">
        <v>98386</v>
      </c>
      <c r="D152772" s="1">
        <v>31441.03</v>
      </c>
      <c r="E152772" t="s">
        <v>1302</v>
      </c>
    </row>
    <row r="152773" spans="1:5" hidden="1" x14ac:dyDescent="0.2">
      <c r="A152773" s="2">
        <v>152772</v>
      </c>
      <c r="B152773" t="s">
        <v>698</v>
      </c>
      <c r="C152773" s="1">
        <v>64431</v>
      </c>
      <c r="D152773" s="1">
        <v>87065.08</v>
      </c>
      <c r="E152773" t="s">
        <v>1302</v>
      </c>
    </row>
    <row r="152774" spans="1:5" hidden="1" x14ac:dyDescent="0.2">
      <c r="A152774" s="2">
        <v>152773</v>
      </c>
      <c r="B152774" t="s">
        <v>918</v>
      </c>
      <c r="C152774" s="1">
        <v>67636</v>
      </c>
      <c r="D152774" s="1">
        <v>76067.539999999994</v>
      </c>
      <c r="E152774" t="s">
        <v>1302</v>
      </c>
    </row>
    <row r="152775" spans="1:5" hidden="1" x14ac:dyDescent="0.2">
      <c r="A152775" s="2">
        <v>152774</v>
      </c>
      <c r="B152775" t="s">
        <v>879</v>
      </c>
      <c r="C152775" s="1">
        <v>41905</v>
      </c>
      <c r="D152775" s="1">
        <v>49182.51</v>
      </c>
      <c r="E152775" t="s">
        <v>1302</v>
      </c>
    </row>
    <row r="152776" spans="1:5" hidden="1" x14ac:dyDescent="0.2">
      <c r="A152776" s="2">
        <v>152775</v>
      </c>
      <c r="B152776" t="s">
        <v>1279</v>
      </c>
      <c r="C152776">
        <v>0</v>
      </c>
      <c r="D152776">
        <v>165</v>
      </c>
      <c r="E152776" t="s">
        <v>1302</v>
      </c>
    </row>
    <row r="152777" spans="1:5" hidden="1" x14ac:dyDescent="0.2">
      <c r="A152777" s="2">
        <v>152776</v>
      </c>
      <c r="B152777" t="s">
        <v>1279</v>
      </c>
      <c r="C152777">
        <v>0</v>
      </c>
      <c r="D152777">
        <v>165</v>
      </c>
      <c r="E152777" t="s">
        <v>1302</v>
      </c>
    </row>
    <row r="152778" spans="1:5" hidden="1" x14ac:dyDescent="0.2">
      <c r="A152778" s="2">
        <v>152777</v>
      </c>
      <c r="B152778" t="s">
        <v>335</v>
      </c>
      <c r="C152778" s="1">
        <v>62223</v>
      </c>
      <c r="D152778" s="1">
        <v>62418.06</v>
      </c>
      <c r="E152778" t="s">
        <v>1302</v>
      </c>
    </row>
    <row r="152779" spans="1:5" hidden="1" x14ac:dyDescent="0.2">
      <c r="A152779" s="2">
        <v>152778</v>
      </c>
      <c r="B152779" t="s">
        <v>1222</v>
      </c>
      <c r="C152779" s="1">
        <v>82596</v>
      </c>
      <c r="D152779" s="1">
        <v>82761.429999999993</v>
      </c>
      <c r="E152779" t="s">
        <v>1302</v>
      </c>
    </row>
    <row r="152780" spans="1:5" hidden="1" x14ac:dyDescent="0.2">
      <c r="A152780" s="2">
        <v>152779</v>
      </c>
      <c r="B152780" t="s">
        <v>463</v>
      </c>
      <c r="C152780" s="1">
        <v>47871</v>
      </c>
      <c r="D152780" s="1">
        <v>62811.27</v>
      </c>
      <c r="E152780" t="s">
        <v>1302</v>
      </c>
    </row>
    <row r="152781" spans="1:5" hidden="1" x14ac:dyDescent="0.2">
      <c r="A152781" s="2">
        <v>152780</v>
      </c>
      <c r="B152781" t="s">
        <v>141</v>
      </c>
      <c r="C152781" s="1">
        <v>92298</v>
      </c>
      <c r="D152781" s="1">
        <v>97125.05</v>
      </c>
      <c r="E152781" t="s">
        <v>1302</v>
      </c>
    </row>
    <row r="152782" spans="1:5" hidden="1" x14ac:dyDescent="0.2">
      <c r="A152782" s="2">
        <v>152781</v>
      </c>
      <c r="B152782" t="s">
        <v>522</v>
      </c>
      <c r="C152782" s="1">
        <v>50576</v>
      </c>
      <c r="D152782" s="1">
        <v>59798.8</v>
      </c>
      <c r="E152782" t="s">
        <v>1302</v>
      </c>
    </row>
    <row r="152783" spans="1:5" hidden="1" x14ac:dyDescent="0.2">
      <c r="A152783" s="2">
        <v>152782</v>
      </c>
      <c r="B152783" t="s">
        <v>460</v>
      </c>
      <c r="C152783" s="1">
        <v>59342</v>
      </c>
      <c r="D152783" s="1">
        <v>57195.18</v>
      </c>
      <c r="E152783" t="s">
        <v>1302</v>
      </c>
    </row>
    <row r="152784" spans="1:5" hidden="1" x14ac:dyDescent="0.2">
      <c r="A152784" s="2">
        <v>152783</v>
      </c>
      <c r="B152784" t="s">
        <v>409</v>
      </c>
      <c r="C152784" s="1">
        <v>65876</v>
      </c>
      <c r="D152784" s="1">
        <v>10710.75</v>
      </c>
      <c r="E152784" t="s">
        <v>1302</v>
      </c>
    </row>
    <row r="152785" spans="1:5" hidden="1" x14ac:dyDescent="0.2">
      <c r="A152785" s="2">
        <v>152784</v>
      </c>
      <c r="B152785" t="s">
        <v>1271</v>
      </c>
      <c r="C152785" s="1">
        <v>75054</v>
      </c>
      <c r="D152785" s="1">
        <v>101941.41</v>
      </c>
      <c r="E152785" t="s">
        <v>1302</v>
      </c>
    </row>
    <row r="152786" spans="1:5" hidden="1" x14ac:dyDescent="0.2">
      <c r="A152786" s="2">
        <v>152785</v>
      </c>
      <c r="B152786" t="s">
        <v>141</v>
      </c>
      <c r="C152786" s="1">
        <v>64552</v>
      </c>
      <c r="D152786" s="1">
        <v>71709.820000000007</v>
      </c>
      <c r="E152786" t="s">
        <v>1302</v>
      </c>
    </row>
    <row r="152787" spans="1:5" hidden="1" x14ac:dyDescent="0.2">
      <c r="A152787" s="2">
        <v>152786</v>
      </c>
      <c r="B152787" t="s">
        <v>402</v>
      </c>
      <c r="C152787" s="1">
        <v>71750</v>
      </c>
      <c r="D152787" s="1">
        <v>72260.28</v>
      </c>
      <c r="E152787" t="s">
        <v>1302</v>
      </c>
    </row>
    <row r="152788" spans="1:5" hidden="1" x14ac:dyDescent="0.2">
      <c r="A152788" s="2">
        <v>152787</v>
      </c>
      <c r="B152788" t="s">
        <v>1279</v>
      </c>
      <c r="C152788">
        <v>0</v>
      </c>
      <c r="D152788">
        <v>225</v>
      </c>
      <c r="E152788" t="s">
        <v>1302</v>
      </c>
    </row>
    <row r="152789" spans="1:5" hidden="1" x14ac:dyDescent="0.2">
      <c r="A152789" s="2">
        <v>152788</v>
      </c>
      <c r="B152789" t="s">
        <v>843</v>
      </c>
      <c r="C152789" s="1">
        <v>83423</v>
      </c>
      <c r="D152789" s="1">
        <v>83224.41</v>
      </c>
      <c r="E152789" t="s">
        <v>1302</v>
      </c>
    </row>
    <row r="152790" spans="1:5" hidden="1" x14ac:dyDescent="0.2">
      <c r="A152790" s="2">
        <v>152789</v>
      </c>
      <c r="B152790" t="s">
        <v>498</v>
      </c>
      <c r="C152790" s="1">
        <v>33446</v>
      </c>
      <c r="D152790" s="1">
        <v>48812.98</v>
      </c>
      <c r="E152790" t="s">
        <v>1302</v>
      </c>
    </row>
    <row r="152791" spans="1:5" hidden="1" x14ac:dyDescent="0.2">
      <c r="A152791" s="2">
        <v>152790</v>
      </c>
      <c r="B152791" t="s">
        <v>483</v>
      </c>
      <c r="C152791" s="1">
        <v>85819</v>
      </c>
      <c r="D152791" s="1">
        <v>77065.289999999994</v>
      </c>
      <c r="E152791" t="s">
        <v>1302</v>
      </c>
    </row>
    <row r="152792" spans="1:5" hidden="1" x14ac:dyDescent="0.2">
      <c r="A152792" s="2">
        <v>152791</v>
      </c>
      <c r="B152792" t="s">
        <v>353</v>
      </c>
      <c r="C152792" s="1">
        <v>92548</v>
      </c>
      <c r="D152792" s="1">
        <v>170271.46</v>
      </c>
      <c r="E152792" t="s">
        <v>1302</v>
      </c>
    </row>
    <row r="152793" spans="1:5" hidden="1" x14ac:dyDescent="0.2">
      <c r="A152793" s="2">
        <v>152792</v>
      </c>
      <c r="B152793" t="s">
        <v>162</v>
      </c>
      <c r="C152793" s="1">
        <v>52455</v>
      </c>
      <c r="D152793" s="1">
        <v>61295.78</v>
      </c>
      <c r="E152793" t="s">
        <v>1302</v>
      </c>
    </row>
    <row r="152794" spans="1:5" hidden="1" x14ac:dyDescent="0.2">
      <c r="A152794" s="2">
        <v>152793</v>
      </c>
      <c r="B152794" t="s">
        <v>382</v>
      </c>
      <c r="C152794" s="1">
        <v>47787</v>
      </c>
      <c r="D152794" s="1">
        <v>52499.42</v>
      </c>
      <c r="E152794" t="s">
        <v>1302</v>
      </c>
    </row>
    <row r="152795" spans="1:5" hidden="1" x14ac:dyDescent="0.2">
      <c r="A152795" s="2">
        <v>152794</v>
      </c>
      <c r="B152795" t="s">
        <v>120</v>
      </c>
      <c r="C152795" s="1">
        <v>11642</v>
      </c>
      <c r="D152795" s="1">
        <v>12085.11</v>
      </c>
      <c r="E152795" t="s">
        <v>1302</v>
      </c>
    </row>
    <row r="152796" spans="1:5" hidden="1" x14ac:dyDescent="0.2">
      <c r="A152796" s="2">
        <v>152795</v>
      </c>
      <c r="B152796" t="s">
        <v>81</v>
      </c>
      <c r="C152796" s="1">
        <v>23941</v>
      </c>
      <c r="D152796" s="1">
        <v>1174.02</v>
      </c>
      <c r="E152796" t="s">
        <v>1302</v>
      </c>
    </row>
    <row r="152797" spans="1:5" hidden="1" x14ac:dyDescent="0.2">
      <c r="A152797" s="2">
        <v>152796</v>
      </c>
      <c r="B152797" t="s">
        <v>460</v>
      </c>
      <c r="C152797" s="1">
        <v>62400</v>
      </c>
      <c r="D152797" s="1">
        <v>8587.5</v>
      </c>
      <c r="E152797" t="s">
        <v>1302</v>
      </c>
    </row>
    <row r="152798" spans="1:5" hidden="1" x14ac:dyDescent="0.2">
      <c r="A152798" s="2">
        <v>152797</v>
      </c>
      <c r="B152798" t="s">
        <v>108</v>
      </c>
      <c r="C152798" s="1">
        <v>73193</v>
      </c>
      <c r="D152798" s="1">
        <v>82272.47</v>
      </c>
      <c r="E152798" t="s">
        <v>1302</v>
      </c>
    </row>
    <row r="152799" spans="1:5" hidden="1" x14ac:dyDescent="0.2">
      <c r="A152799" s="2">
        <v>152798</v>
      </c>
      <c r="B152799" t="s">
        <v>1172</v>
      </c>
      <c r="C152799" s="1">
        <v>86379</v>
      </c>
      <c r="D152799" s="1">
        <v>111689.55</v>
      </c>
      <c r="E152799" t="s">
        <v>1302</v>
      </c>
    </row>
    <row r="152800" spans="1:5" hidden="1" x14ac:dyDescent="0.2">
      <c r="A152800" s="2">
        <v>152799</v>
      </c>
      <c r="B152800" t="s">
        <v>25</v>
      </c>
      <c r="C152800" s="1">
        <v>54029</v>
      </c>
      <c r="D152800" s="1">
        <v>54960.14</v>
      </c>
      <c r="E152800" t="s">
        <v>1302</v>
      </c>
    </row>
    <row r="152801" spans="1:5" hidden="1" x14ac:dyDescent="0.2">
      <c r="A152801" s="2">
        <v>152800</v>
      </c>
      <c r="B152801" t="s">
        <v>1287</v>
      </c>
      <c r="C152801" s="1">
        <v>22880</v>
      </c>
      <c r="D152801" s="1">
        <v>12282.58</v>
      </c>
      <c r="E152801" t="s">
        <v>1302</v>
      </c>
    </row>
    <row r="152802" spans="1:5" hidden="1" x14ac:dyDescent="0.2">
      <c r="A152802" s="2">
        <v>152801</v>
      </c>
      <c r="B152802" t="s">
        <v>1279</v>
      </c>
      <c r="C152802">
        <v>0</v>
      </c>
      <c r="D152802">
        <v>165</v>
      </c>
      <c r="E152802" t="s">
        <v>1302</v>
      </c>
    </row>
    <row r="152803" spans="1:5" hidden="1" x14ac:dyDescent="0.2">
      <c r="A152803" s="2">
        <v>152802</v>
      </c>
      <c r="B152803" t="s">
        <v>1304</v>
      </c>
      <c r="C152803" s="1">
        <v>36683</v>
      </c>
      <c r="D152803" s="1">
        <v>35903.949999999997</v>
      </c>
      <c r="E152803" t="s">
        <v>1302</v>
      </c>
    </row>
    <row r="152804" spans="1:5" hidden="1" x14ac:dyDescent="0.2">
      <c r="A152804" s="2">
        <v>152803</v>
      </c>
      <c r="B152804" t="s">
        <v>475</v>
      </c>
      <c r="C152804" s="1">
        <v>41702</v>
      </c>
      <c r="D152804" s="1">
        <v>31640.03</v>
      </c>
      <c r="E152804" t="s">
        <v>1302</v>
      </c>
    </row>
    <row r="152805" spans="1:5" hidden="1" x14ac:dyDescent="0.2">
      <c r="A152805" s="2">
        <v>152804</v>
      </c>
      <c r="B152805" t="s">
        <v>684</v>
      </c>
      <c r="C152805" s="1">
        <v>80389</v>
      </c>
      <c r="D152805" s="1">
        <v>82336.570000000007</v>
      </c>
      <c r="E152805" t="s">
        <v>1302</v>
      </c>
    </row>
    <row r="152806" spans="1:5" hidden="1" x14ac:dyDescent="0.2">
      <c r="A152806" s="2">
        <v>152805</v>
      </c>
      <c r="B152806" t="s">
        <v>1079</v>
      </c>
      <c r="C152806" s="1">
        <v>41812</v>
      </c>
      <c r="D152806" s="1">
        <v>42770.239999999998</v>
      </c>
      <c r="E152806" t="s">
        <v>1302</v>
      </c>
    </row>
    <row r="152807" spans="1:5" hidden="1" x14ac:dyDescent="0.2">
      <c r="A152807" s="2">
        <v>152806</v>
      </c>
      <c r="B152807" t="s">
        <v>969</v>
      </c>
      <c r="C152807" s="1">
        <v>64575</v>
      </c>
      <c r="D152807" s="1">
        <v>65428.959999999999</v>
      </c>
      <c r="E152807" t="s">
        <v>1302</v>
      </c>
    </row>
    <row r="152808" spans="1:5" hidden="1" x14ac:dyDescent="0.2">
      <c r="A152808" s="2">
        <v>152807</v>
      </c>
      <c r="B152808" t="s">
        <v>1279</v>
      </c>
      <c r="C152808">
        <v>0</v>
      </c>
      <c r="D152808">
        <v>165</v>
      </c>
      <c r="E152808" t="s">
        <v>1302</v>
      </c>
    </row>
    <row r="152809" spans="1:5" hidden="1" x14ac:dyDescent="0.2">
      <c r="A152809" s="2">
        <v>152808</v>
      </c>
      <c r="B152809" t="s">
        <v>1279</v>
      </c>
      <c r="C152809">
        <v>0</v>
      </c>
      <c r="D152809">
        <v>165</v>
      </c>
      <c r="E152809" t="s">
        <v>1302</v>
      </c>
    </row>
    <row r="152810" spans="1:5" hidden="1" x14ac:dyDescent="0.2">
      <c r="A152810" s="2">
        <v>152809</v>
      </c>
      <c r="B152810" t="s">
        <v>234</v>
      </c>
      <c r="C152810" s="1">
        <v>34411</v>
      </c>
      <c r="D152810" s="1">
        <v>42488.04</v>
      </c>
      <c r="E152810" t="s">
        <v>1302</v>
      </c>
    </row>
    <row r="152811" spans="1:5" hidden="1" x14ac:dyDescent="0.2">
      <c r="A152811" s="2">
        <v>152810</v>
      </c>
      <c r="B152811" t="s">
        <v>408</v>
      </c>
      <c r="C152811" s="1">
        <v>98349</v>
      </c>
      <c r="D152811" s="1">
        <v>99058.16</v>
      </c>
      <c r="E152811" t="s">
        <v>1302</v>
      </c>
    </row>
    <row r="152812" spans="1:5" hidden="1" x14ac:dyDescent="0.2">
      <c r="A152812" s="2">
        <v>152811</v>
      </c>
      <c r="B152812" t="s">
        <v>397</v>
      </c>
      <c r="C152812" s="1">
        <v>22880</v>
      </c>
      <c r="D152812" s="1">
        <v>13568.4</v>
      </c>
      <c r="E152812" t="s">
        <v>1302</v>
      </c>
    </row>
    <row r="152813" spans="1:5" hidden="1" x14ac:dyDescent="0.2">
      <c r="A152813" s="2">
        <v>152812</v>
      </c>
      <c r="B152813" t="s">
        <v>530</v>
      </c>
      <c r="C152813" s="1">
        <v>24960</v>
      </c>
      <c r="D152813" s="1">
        <v>3228</v>
      </c>
      <c r="E152813" t="s">
        <v>1302</v>
      </c>
    </row>
    <row r="152814" spans="1:5" hidden="1" x14ac:dyDescent="0.2">
      <c r="A152814" s="2">
        <v>152813</v>
      </c>
      <c r="B152814" t="s">
        <v>424</v>
      </c>
      <c r="C152814" s="1">
        <v>37658</v>
      </c>
      <c r="D152814" s="1">
        <v>33636.47</v>
      </c>
      <c r="E152814" t="s">
        <v>1302</v>
      </c>
    </row>
    <row r="152815" spans="1:5" hidden="1" x14ac:dyDescent="0.2">
      <c r="A152815" s="2">
        <v>152814</v>
      </c>
      <c r="B152815" t="s">
        <v>1012</v>
      </c>
      <c r="C152815" s="1">
        <v>85863</v>
      </c>
      <c r="D152815" s="1">
        <v>120948.78</v>
      </c>
      <c r="E152815" t="s">
        <v>1302</v>
      </c>
    </row>
    <row r="152816" spans="1:5" hidden="1" x14ac:dyDescent="0.2">
      <c r="A152816" s="2">
        <v>152815</v>
      </c>
      <c r="B152816" t="s">
        <v>188</v>
      </c>
      <c r="C152816" s="1">
        <v>42053</v>
      </c>
      <c r="D152816" s="1">
        <v>54957.55</v>
      </c>
      <c r="E152816" t="s">
        <v>1302</v>
      </c>
    </row>
    <row r="152817" spans="1:5" hidden="1" x14ac:dyDescent="0.2">
      <c r="A152817" s="2">
        <v>152816</v>
      </c>
      <c r="B152817" t="s">
        <v>628</v>
      </c>
      <c r="C152817" s="1">
        <v>33446</v>
      </c>
      <c r="D152817" s="1">
        <v>21876.19</v>
      </c>
      <c r="E152817" t="s">
        <v>1302</v>
      </c>
    </row>
    <row r="152818" spans="1:5" hidden="1" x14ac:dyDescent="0.2">
      <c r="A152818" s="2">
        <v>152817</v>
      </c>
      <c r="B152818" t="s">
        <v>234</v>
      </c>
      <c r="C152818" s="1">
        <v>49344</v>
      </c>
      <c r="D152818" s="1">
        <v>53543.22</v>
      </c>
      <c r="E152818" t="s">
        <v>1302</v>
      </c>
    </row>
    <row r="152819" spans="1:5" hidden="1" x14ac:dyDescent="0.2">
      <c r="A152819" s="2">
        <v>152818</v>
      </c>
      <c r="B152819" t="s">
        <v>685</v>
      </c>
      <c r="C152819" s="1">
        <v>95097</v>
      </c>
      <c r="D152819" s="1">
        <v>108901.82</v>
      </c>
      <c r="E152819" t="s">
        <v>1302</v>
      </c>
    </row>
    <row r="152820" spans="1:5" hidden="1" x14ac:dyDescent="0.2">
      <c r="A152820" s="2">
        <v>152819</v>
      </c>
      <c r="B152820" t="s">
        <v>302</v>
      </c>
      <c r="C152820" s="1">
        <v>82000</v>
      </c>
      <c r="D152820" s="1">
        <v>82490.05</v>
      </c>
      <c r="E152820" t="s">
        <v>1302</v>
      </c>
    </row>
    <row r="152821" spans="1:5" hidden="1" x14ac:dyDescent="0.2">
      <c r="A152821" s="2">
        <v>152820</v>
      </c>
      <c r="B152821" t="s">
        <v>414</v>
      </c>
      <c r="C152821" s="1">
        <v>49032</v>
      </c>
      <c r="D152821" s="1">
        <v>46459.98</v>
      </c>
      <c r="E152821" t="s">
        <v>1302</v>
      </c>
    </row>
    <row r="152822" spans="1:5" hidden="1" x14ac:dyDescent="0.2">
      <c r="A152822" s="2">
        <v>152821</v>
      </c>
      <c r="B152822" t="s">
        <v>428</v>
      </c>
      <c r="C152822" s="1">
        <v>54454</v>
      </c>
      <c r="D152822" s="1">
        <v>68447.7</v>
      </c>
      <c r="E152822" t="s">
        <v>1302</v>
      </c>
    </row>
    <row r="152823" spans="1:5" hidden="1" x14ac:dyDescent="0.2">
      <c r="A152823" s="2">
        <v>152822</v>
      </c>
      <c r="B152823" t="s">
        <v>227</v>
      </c>
      <c r="C152823" s="1">
        <v>69839</v>
      </c>
      <c r="D152823" s="1">
        <v>71271.03</v>
      </c>
      <c r="E152823" t="s">
        <v>1302</v>
      </c>
    </row>
    <row r="152824" spans="1:5" hidden="1" x14ac:dyDescent="0.2">
      <c r="A152824" s="2">
        <v>152823</v>
      </c>
      <c r="B152824" t="s">
        <v>227</v>
      </c>
      <c r="C152824" s="1">
        <v>48598</v>
      </c>
      <c r="D152824" s="1">
        <v>47361.51</v>
      </c>
      <c r="E152824" t="s">
        <v>1302</v>
      </c>
    </row>
    <row r="152825" spans="1:5" hidden="1" x14ac:dyDescent="0.2">
      <c r="A152825" s="2">
        <v>152824</v>
      </c>
      <c r="B152825" t="s">
        <v>132</v>
      </c>
      <c r="C152825" s="1">
        <v>78265</v>
      </c>
      <c r="D152825" s="1">
        <v>91563.53</v>
      </c>
      <c r="E152825" t="s">
        <v>1302</v>
      </c>
    </row>
    <row r="152826" spans="1:5" hidden="1" x14ac:dyDescent="0.2">
      <c r="A152826" s="2">
        <v>152825</v>
      </c>
      <c r="B152826" t="s">
        <v>1047</v>
      </c>
      <c r="C152826" s="1">
        <v>104271</v>
      </c>
      <c r="D152826" s="1">
        <v>131230.29999999999</v>
      </c>
      <c r="E152826" t="s">
        <v>1302</v>
      </c>
    </row>
    <row r="152827" spans="1:5" hidden="1" x14ac:dyDescent="0.2">
      <c r="A152827" s="2">
        <v>152826</v>
      </c>
      <c r="B152827" t="s">
        <v>120</v>
      </c>
      <c r="C152827" s="1">
        <v>10054</v>
      </c>
      <c r="D152827" s="1">
        <v>1326.57</v>
      </c>
      <c r="E152827" t="s">
        <v>1302</v>
      </c>
    </row>
    <row r="152828" spans="1:5" hidden="1" x14ac:dyDescent="0.2">
      <c r="A152828" s="2">
        <v>152827</v>
      </c>
      <c r="B152828" t="s">
        <v>785</v>
      </c>
      <c r="C152828" s="1">
        <v>158000</v>
      </c>
      <c r="D152828" s="1">
        <v>63112.47</v>
      </c>
      <c r="E152828" t="s">
        <v>1302</v>
      </c>
    </row>
    <row r="152829" spans="1:5" hidden="1" x14ac:dyDescent="0.2">
      <c r="A152829" s="2">
        <v>152828</v>
      </c>
      <c r="B152829" t="s">
        <v>641</v>
      </c>
      <c r="C152829" s="1">
        <v>92548</v>
      </c>
      <c r="D152829" s="1">
        <v>34055.5</v>
      </c>
      <c r="E152829" t="s">
        <v>1302</v>
      </c>
    </row>
    <row r="152830" spans="1:5" hidden="1" x14ac:dyDescent="0.2">
      <c r="A152830" s="2">
        <v>152829</v>
      </c>
      <c r="B152830" t="s">
        <v>853</v>
      </c>
      <c r="C152830" s="1">
        <v>69691</v>
      </c>
      <c r="D152830" s="1">
        <v>71373.17</v>
      </c>
      <c r="E152830" t="s">
        <v>1302</v>
      </c>
    </row>
    <row r="152831" spans="1:5" hidden="1" x14ac:dyDescent="0.2">
      <c r="A152831" s="2">
        <v>152830</v>
      </c>
      <c r="B152831" t="s">
        <v>1279</v>
      </c>
      <c r="C152831">
        <v>0</v>
      </c>
      <c r="D152831">
        <v>165</v>
      </c>
      <c r="E152831" t="s">
        <v>1302</v>
      </c>
    </row>
    <row r="152832" spans="1:5" hidden="1" x14ac:dyDescent="0.2">
      <c r="A152832" s="2">
        <v>152831</v>
      </c>
      <c r="B152832" t="s">
        <v>983</v>
      </c>
      <c r="C152832" s="1">
        <v>41995</v>
      </c>
      <c r="D152832" s="1">
        <v>24995.09</v>
      </c>
      <c r="E152832" t="s">
        <v>1302</v>
      </c>
    </row>
    <row r="152833" spans="1:5" hidden="1" x14ac:dyDescent="0.2">
      <c r="A152833" s="2">
        <v>152832</v>
      </c>
      <c r="B152833" t="s">
        <v>1079</v>
      </c>
      <c r="C152833" s="1">
        <v>52658</v>
      </c>
      <c r="D152833" s="1">
        <v>52996.45</v>
      </c>
      <c r="E152833" t="s">
        <v>1302</v>
      </c>
    </row>
    <row r="152834" spans="1:5" hidden="1" x14ac:dyDescent="0.2">
      <c r="A152834" s="2">
        <v>152833</v>
      </c>
      <c r="B152834" t="s">
        <v>453</v>
      </c>
      <c r="C152834" s="1">
        <v>47871</v>
      </c>
      <c r="D152834" s="1">
        <v>50162.36</v>
      </c>
      <c r="E152834" t="s">
        <v>1302</v>
      </c>
    </row>
    <row r="152835" spans="1:5" hidden="1" x14ac:dyDescent="0.2">
      <c r="A152835" s="2">
        <v>152834</v>
      </c>
      <c r="B152835" t="s">
        <v>728</v>
      </c>
      <c r="C152835" s="1">
        <v>30037</v>
      </c>
      <c r="D152835" s="1">
        <v>32908.85</v>
      </c>
      <c r="E152835" t="s">
        <v>1302</v>
      </c>
    </row>
    <row r="152836" spans="1:5" hidden="1" x14ac:dyDescent="0.2">
      <c r="A152836" s="2">
        <v>152835</v>
      </c>
      <c r="B152836" t="s">
        <v>729</v>
      </c>
      <c r="C152836" s="1">
        <v>32739</v>
      </c>
      <c r="D152836" s="1">
        <v>2711.19</v>
      </c>
      <c r="E152836" t="s">
        <v>1302</v>
      </c>
    </row>
    <row r="152837" spans="1:5" hidden="1" x14ac:dyDescent="0.2">
      <c r="A152837" s="2">
        <v>152836</v>
      </c>
      <c r="B152837" t="s">
        <v>120</v>
      </c>
      <c r="C152837" s="1">
        <v>11642</v>
      </c>
      <c r="D152837" s="1">
        <v>11811.62</v>
      </c>
      <c r="E152837" t="s">
        <v>1302</v>
      </c>
    </row>
    <row r="152838" spans="1:5" hidden="1" x14ac:dyDescent="0.2">
      <c r="A152838" s="2">
        <v>152837</v>
      </c>
      <c r="B152838" t="s">
        <v>81</v>
      </c>
      <c r="C152838" s="1">
        <v>23941</v>
      </c>
      <c r="D152838" s="1">
        <v>1174.02</v>
      </c>
      <c r="E152838" t="s">
        <v>1302</v>
      </c>
    </row>
    <row r="152839" spans="1:5" hidden="1" x14ac:dyDescent="0.2">
      <c r="A152839" s="2">
        <v>152838</v>
      </c>
      <c r="B152839" t="s">
        <v>973</v>
      </c>
      <c r="C152839" s="1">
        <v>75213</v>
      </c>
      <c r="D152839" s="1">
        <v>48146.32</v>
      </c>
      <c r="E152839" t="s">
        <v>1302</v>
      </c>
    </row>
    <row r="152840" spans="1:5" hidden="1" x14ac:dyDescent="0.2">
      <c r="A152840" s="2">
        <v>152839</v>
      </c>
      <c r="B152840" t="s">
        <v>139</v>
      </c>
      <c r="C152840" s="1">
        <v>71443</v>
      </c>
      <c r="D152840" s="1">
        <v>73215.55</v>
      </c>
      <c r="E152840" t="s">
        <v>1302</v>
      </c>
    </row>
    <row r="152841" spans="1:5" hidden="1" x14ac:dyDescent="0.2">
      <c r="A152841" s="2">
        <v>152840</v>
      </c>
      <c r="B152841" t="s">
        <v>220</v>
      </c>
      <c r="C152841" s="1">
        <v>91334</v>
      </c>
      <c r="D152841" s="1">
        <v>116579.58</v>
      </c>
      <c r="E152841" t="s">
        <v>1302</v>
      </c>
    </row>
    <row r="152842" spans="1:5" hidden="1" x14ac:dyDescent="0.2">
      <c r="A152842" s="2">
        <v>152841</v>
      </c>
      <c r="B152842" t="s">
        <v>303</v>
      </c>
      <c r="C152842" s="1">
        <v>79544</v>
      </c>
      <c r="D152842" s="1">
        <v>101277.81</v>
      </c>
      <c r="E152842" t="s">
        <v>1302</v>
      </c>
    </row>
    <row r="152843" spans="1:5" hidden="1" x14ac:dyDescent="0.2">
      <c r="A152843" s="2">
        <v>152842</v>
      </c>
      <c r="B152843" t="s">
        <v>1287</v>
      </c>
      <c r="C152843" s="1">
        <v>44131</v>
      </c>
      <c r="D152843" s="1">
        <v>48818.98</v>
      </c>
      <c r="E152843" t="s">
        <v>1302</v>
      </c>
    </row>
    <row r="152844" spans="1:5" hidden="1" x14ac:dyDescent="0.2">
      <c r="A152844" s="2">
        <v>152843</v>
      </c>
      <c r="B152844" t="s">
        <v>702</v>
      </c>
      <c r="C152844" s="1">
        <v>33095</v>
      </c>
      <c r="D152844" s="1">
        <v>33143.199999999997</v>
      </c>
      <c r="E152844" t="s">
        <v>1302</v>
      </c>
    </row>
    <row r="152845" spans="1:5" hidden="1" x14ac:dyDescent="0.2">
      <c r="A152845" s="2">
        <v>152844</v>
      </c>
      <c r="B152845" t="s">
        <v>369</v>
      </c>
      <c r="C152845" s="1">
        <v>77635</v>
      </c>
      <c r="D152845" s="1">
        <v>73302.070000000007</v>
      </c>
      <c r="E152845" t="s">
        <v>1302</v>
      </c>
    </row>
    <row r="152846" spans="1:5" hidden="1" x14ac:dyDescent="0.2">
      <c r="A152846" s="2">
        <v>152845</v>
      </c>
      <c r="B152846" t="s">
        <v>165</v>
      </c>
      <c r="C152846" s="1">
        <v>70810</v>
      </c>
      <c r="D152846" s="1">
        <v>90223.59</v>
      </c>
      <c r="E152846" t="s">
        <v>1302</v>
      </c>
    </row>
    <row r="152847" spans="1:5" hidden="1" x14ac:dyDescent="0.2">
      <c r="A152847" s="2">
        <v>152846</v>
      </c>
      <c r="B152847" t="s">
        <v>303</v>
      </c>
      <c r="C152847" s="1">
        <v>78394</v>
      </c>
      <c r="D152847" s="1">
        <v>114199.84</v>
      </c>
      <c r="E152847" t="s">
        <v>1302</v>
      </c>
    </row>
    <row r="152848" spans="1:5" hidden="1" x14ac:dyDescent="0.2">
      <c r="A152848" s="2">
        <v>152847</v>
      </c>
      <c r="B152848" t="s">
        <v>1279</v>
      </c>
      <c r="C152848">
        <v>0</v>
      </c>
      <c r="D152848">
        <v>165</v>
      </c>
      <c r="E152848" t="s">
        <v>1302</v>
      </c>
    </row>
    <row r="152849" spans="1:5" hidden="1" x14ac:dyDescent="0.2">
      <c r="A152849" s="2">
        <v>152848</v>
      </c>
      <c r="B152849" t="s">
        <v>1279</v>
      </c>
      <c r="C152849">
        <v>0</v>
      </c>
      <c r="D152849">
        <v>165</v>
      </c>
      <c r="E152849" t="s">
        <v>1302</v>
      </c>
    </row>
    <row r="152850" spans="1:5" hidden="1" x14ac:dyDescent="0.2">
      <c r="A152850" s="2">
        <v>152849</v>
      </c>
      <c r="B152850" t="s">
        <v>413</v>
      </c>
      <c r="C152850" s="1">
        <v>35615</v>
      </c>
      <c r="D152850" s="1">
        <v>41062.129999999997</v>
      </c>
      <c r="E152850" t="s">
        <v>1302</v>
      </c>
    </row>
    <row r="152851" spans="1:5" hidden="1" x14ac:dyDescent="0.2">
      <c r="A152851" s="2">
        <v>152850</v>
      </c>
      <c r="B152851" t="s">
        <v>597</v>
      </c>
      <c r="C152851" s="1">
        <v>44119</v>
      </c>
      <c r="D152851" s="1">
        <v>69156.98</v>
      </c>
      <c r="E152851" t="s">
        <v>1302</v>
      </c>
    </row>
    <row r="152852" spans="1:5" hidden="1" x14ac:dyDescent="0.2">
      <c r="A152852" s="2">
        <v>152851</v>
      </c>
      <c r="B152852" t="s">
        <v>520</v>
      </c>
      <c r="C152852" s="1">
        <v>53640</v>
      </c>
      <c r="D152852" s="1">
        <v>57945.440000000002</v>
      </c>
      <c r="E152852" t="s">
        <v>1302</v>
      </c>
    </row>
    <row r="152853" spans="1:5" hidden="1" x14ac:dyDescent="0.2">
      <c r="A152853" s="2">
        <v>152852</v>
      </c>
      <c r="B152853" t="s">
        <v>723</v>
      </c>
      <c r="C152853" s="1">
        <v>35615</v>
      </c>
      <c r="D152853" s="1">
        <v>34399.33</v>
      </c>
      <c r="E152853" t="s">
        <v>1302</v>
      </c>
    </row>
    <row r="152854" spans="1:5" hidden="1" x14ac:dyDescent="0.2">
      <c r="A152854" s="2">
        <v>152853</v>
      </c>
      <c r="B152854" t="s">
        <v>351</v>
      </c>
      <c r="C152854" s="1">
        <v>55929</v>
      </c>
      <c r="D152854" s="1">
        <v>59074.06</v>
      </c>
      <c r="E152854" t="s">
        <v>1302</v>
      </c>
    </row>
    <row r="152855" spans="1:5" hidden="1" x14ac:dyDescent="0.2">
      <c r="A152855" s="2">
        <v>152854</v>
      </c>
      <c r="B152855" t="s">
        <v>388</v>
      </c>
      <c r="C152855" s="1">
        <v>79544</v>
      </c>
      <c r="D152855" s="1">
        <v>100918.55</v>
      </c>
      <c r="E152855" t="s">
        <v>1302</v>
      </c>
    </row>
    <row r="152856" spans="1:5" hidden="1" x14ac:dyDescent="0.2">
      <c r="A152856" s="2">
        <v>152855</v>
      </c>
      <c r="B152856" t="s">
        <v>275</v>
      </c>
      <c r="C152856" s="1">
        <v>30037</v>
      </c>
      <c r="D152856" s="1">
        <v>30680.04</v>
      </c>
      <c r="E152856" t="s">
        <v>1302</v>
      </c>
    </row>
    <row r="152857" spans="1:5" hidden="1" x14ac:dyDescent="0.2">
      <c r="A152857" s="2">
        <v>152856</v>
      </c>
      <c r="B152857" t="s">
        <v>276</v>
      </c>
      <c r="C152857" s="1">
        <v>32739</v>
      </c>
      <c r="D152857">
        <v>354.15</v>
      </c>
      <c r="E152857" t="s">
        <v>1302</v>
      </c>
    </row>
    <row r="152858" spans="1:5" hidden="1" x14ac:dyDescent="0.2">
      <c r="A152858" s="2">
        <v>152857</v>
      </c>
      <c r="B152858" t="s">
        <v>520</v>
      </c>
      <c r="C152858" s="1">
        <v>53512</v>
      </c>
      <c r="D152858" s="1">
        <v>56999.18</v>
      </c>
      <c r="E152858" t="s">
        <v>1302</v>
      </c>
    </row>
    <row r="152859" spans="1:5" hidden="1" x14ac:dyDescent="0.2">
      <c r="A152859" s="2">
        <v>152858</v>
      </c>
      <c r="B152859" t="s">
        <v>511</v>
      </c>
      <c r="C152859" s="1">
        <v>42745</v>
      </c>
      <c r="D152859" s="1">
        <v>41661.67</v>
      </c>
      <c r="E152859" t="s">
        <v>1302</v>
      </c>
    </row>
    <row r="152860" spans="1:5" hidden="1" x14ac:dyDescent="0.2">
      <c r="A152860" s="2">
        <v>152859</v>
      </c>
      <c r="B152860" t="s">
        <v>181</v>
      </c>
      <c r="C152860" s="1">
        <v>75806</v>
      </c>
      <c r="D152860" s="1">
        <v>99889.93</v>
      </c>
      <c r="E152860" t="s">
        <v>1302</v>
      </c>
    </row>
    <row r="152861" spans="1:5" hidden="1" x14ac:dyDescent="0.2">
      <c r="A152861" s="2">
        <v>152860</v>
      </c>
      <c r="B152861" t="s">
        <v>502</v>
      </c>
      <c r="C152861" s="1">
        <v>77635</v>
      </c>
      <c r="D152861" s="1">
        <v>81908.740000000005</v>
      </c>
      <c r="E152861" t="s">
        <v>1302</v>
      </c>
    </row>
    <row r="152862" spans="1:5" hidden="1" x14ac:dyDescent="0.2">
      <c r="A152862" s="2">
        <v>152861</v>
      </c>
      <c r="B152862" t="s">
        <v>929</v>
      </c>
      <c r="C152862" s="1">
        <v>53512</v>
      </c>
      <c r="D152862" s="1">
        <v>40292.86</v>
      </c>
      <c r="E152862" t="s">
        <v>1302</v>
      </c>
    </row>
    <row r="152863" spans="1:5" hidden="1" x14ac:dyDescent="0.2">
      <c r="A152863" s="2">
        <v>152862</v>
      </c>
      <c r="B152863" t="s">
        <v>95</v>
      </c>
      <c r="C152863" s="1">
        <v>43598</v>
      </c>
      <c r="D152863" s="1">
        <v>42034.09</v>
      </c>
      <c r="E152863" t="s">
        <v>1302</v>
      </c>
    </row>
    <row r="152864" spans="1:5" hidden="1" x14ac:dyDescent="0.2">
      <c r="A152864" s="2">
        <v>152863</v>
      </c>
      <c r="B152864" t="s">
        <v>641</v>
      </c>
      <c r="C152864" s="1">
        <v>87151</v>
      </c>
      <c r="D152864" s="1">
        <v>106001.83</v>
      </c>
      <c r="E152864" t="s">
        <v>1302</v>
      </c>
    </row>
    <row r="152865" spans="1:5" hidden="1" x14ac:dyDescent="0.2">
      <c r="A152865" s="2">
        <v>152864</v>
      </c>
      <c r="B152865" t="s">
        <v>187</v>
      </c>
      <c r="C152865" s="1">
        <v>53512</v>
      </c>
      <c r="D152865" s="1">
        <v>16665.5</v>
      </c>
      <c r="E152865" t="s">
        <v>1302</v>
      </c>
    </row>
    <row r="152866" spans="1:5" hidden="1" x14ac:dyDescent="0.2">
      <c r="A152866" s="2">
        <v>152865</v>
      </c>
      <c r="B152866" t="s">
        <v>641</v>
      </c>
      <c r="C152866" s="1">
        <v>87151</v>
      </c>
      <c r="D152866" s="1">
        <v>97331.35</v>
      </c>
      <c r="E152866" t="s">
        <v>1302</v>
      </c>
    </row>
    <row r="152867" spans="1:5" hidden="1" x14ac:dyDescent="0.2">
      <c r="A152867" s="2">
        <v>152866</v>
      </c>
      <c r="B152867" t="s">
        <v>187</v>
      </c>
      <c r="C152867" s="1">
        <v>53640</v>
      </c>
      <c r="D152867" s="1">
        <v>4062.44</v>
      </c>
      <c r="E152867" t="s">
        <v>1302</v>
      </c>
    </row>
    <row r="152868" spans="1:5" hidden="1" x14ac:dyDescent="0.2">
      <c r="A152868" s="2">
        <v>152867</v>
      </c>
      <c r="B152868" t="s">
        <v>601</v>
      </c>
      <c r="C152868" s="1">
        <v>62171</v>
      </c>
      <c r="D152868" s="1">
        <v>64175.86</v>
      </c>
      <c r="E152868" t="s">
        <v>1302</v>
      </c>
    </row>
    <row r="152869" spans="1:5" hidden="1" x14ac:dyDescent="0.2">
      <c r="A152869" s="2">
        <v>152868</v>
      </c>
      <c r="B152869" t="s">
        <v>1279</v>
      </c>
      <c r="C152869">
        <v>0</v>
      </c>
      <c r="D152869">
        <v>400</v>
      </c>
      <c r="E152869" t="s">
        <v>1302</v>
      </c>
    </row>
    <row r="152870" spans="1:5" hidden="1" x14ac:dyDescent="0.2">
      <c r="A152870" s="2">
        <v>152869</v>
      </c>
      <c r="B152870" t="s">
        <v>351</v>
      </c>
      <c r="C152870" s="1">
        <v>76521</v>
      </c>
      <c r="D152870" s="1">
        <v>76556.679999999993</v>
      </c>
      <c r="E152870" t="s">
        <v>1302</v>
      </c>
    </row>
    <row r="152871" spans="1:5" hidden="1" x14ac:dyDescent="0.2">
      <c r="A152871" s="2">
        <v>152870</v>
      </c>
      <c r="B152871" t="s">
        <v>1279</v>
      </c>
      <c r="C152871">
        <v>0</v>
      </c>
      <c r="D152871">
        <v>165</v>
      </c>
      <c r="E152871" t="s">
        <v>1302</v>
      </c>
    </row>
    <row r="152872" spans="1:5" hidden="1" x14ac:dyDescent="0.2">
      <c r="A152872" s="2">
        <v>152871</v>
      </c>
      <c r="B152872" t="s">
        <v>1271</v>
      </c>
      <c r="C152872" s="1">
        <v>78265</v>
      </c>
      <c r="D152872" s="1">
        <v>88933.67</v>
      </c>
      <c r="E152872" t="s">
        <v>1302</v>
      </c>
    </row>
    <row r="152873" spans="1:5" hidden="1" x14ac:dyDescent="0.2">
      <c r="A152873" s="2">
        <v>152872</v>
      </c>
      <c r="B152873" t="s">
        <v>182</v>
      </c>
      <c r="C152873" s="1">
        <v>86379</v>
      </c>
      <c r="D152873" s="1">
        <v>112549.28</v>
      </c>
      <c r="E152873" t="s">
        <v>1302</v>
      </c>
    </row>
    <row r="152874" spans="1:5" hidden="1" x14ac:dyDescent="0.2">
      <c r="A152874" s="2">
        <v>152873</v>
      </c>
      <c r="B152874" t="s">
        <v>621</v>
      </c>
      <c r="C152874" s="1">
        <v>83770</v>
      </c>
      <c r="D152874" s="1">
        <v>103752.8</v>
      </c>
      <c r="E152874" t="s">
        <v>1302</v>
      </c>
    </row>
    <row r="152875" spans="1:5" hidden="1" x14ac:dyDescent="0.2">
      <c r="A152875" s="2">
        <v>152874</v>
      </c>
      <c r="B152875" t="s">
        <v>193</v>
      </c>
      <c r="C152875" s="1">
        <v>56050</v>
      </c>
      <c r="D152875" s="1">
        <v>60934.93</v>
      </c>
      <c r="E152875" t="s">
        <v>1302</v>
      </c>
    </row>
    <row r="152876" spans="1:5" hidden="1" x14ac:dyDescent="0.2">
      <c r="A152876" s="2">
        <v>152875</v>
      </c>
      <c r="B152876" t="s">
        <v>290</v>
      </c>
      <c r="C152876" s="1">
        <v>81700</v>
      </c>
      <c r="D152876" s="1">
        <v>109519.73</v>
      </c>
      <c r="E152876" t="s">
        <v>1302</v>
      </c>
    </row>
    <row r="152877" spans="1:5" hidden="1" x14ac:dyDescent="0.2">
      <c r="A152877" s="2">
        <v>152876</v>
      </c>
      <c r="B152877" t="s">
        <v>624</v>
      </c>
      <c r="C152877" s="1">
        <v>144845</v>
      </c>
      <c r="D152877" s="1">
        <v>146613.49</v>
      </c>
      <c r="E152877" t="s">
        <v>1302</v>
      </c>
    </row>
    <row r="152878" spans="1:5" hidden="1" x14ac:dyDescent="0.2">
      <c r="A152878" s="2">
        <v>152877</v>
      </c>
      <c r="B152878" t="s">
        <v>662</v>
      </c>
      <c r="C152878" s="1">
        <v>81700</v>
      </c>
      <c r="D152878" s="1">
        <v>99293.2</v>
      </c>
      <c r="E152878" t="s">
        <v>1302</v>
      </c>
    </row>
    <row r="152879" spans="1:5" hidden="1" x14ac:dyDescent="0.2">
      <c r="A152879" s="2">
        <v>152878</v>
      </c>
      <c r="B152879" t="s">
        <v>652</v>
      </c>
      <c r="C152879" s="1">
        <v>22880</v>
      </c>
      <c r="D152879" s="1">
        <v>6105.45</v>
      </c>
      <c r="E152879" t="s">
        <v>1302</v>
      </c>
    </row>
    <row r="152880" spans="1:5" hidden="1" x14ac:dyDescent="0.2">
      <c r="A152880" s="2">
        <v>152879</v>
      </c>
      <c r="B152880" t="s">
        <v>132</v>
      </c>
      <c r="C152880" s="1">
        <v>73193</v>
      </c>
      <c r="D152880" s="1">
        <v>57482.58</v>
      </c>
      <c r="E152880" t="s">
        <v>1302</v>
      </c>
    </row>
    <row r="152881" spans="1:5" hidden="1" x14ac:dyDescent="0.2">
      <c r="A152881" s="2">
        <v>152880</v>
      </c>
      <c r="B152881" t="s">
        <v>764</v>
      </c>
      <c r="C152881" s="1">
        <v>34195</v>
      </c>
      <c r="D152881" s="1">
        <v>43010.559999999998</v>
      </c>
      <c r="E152881" t="s">
        <v>1302</v>
      </c>
    </row>
    <row r="152882" spans="1:5" hidden="1" x14ac:dyDescent="0.2">
      <c r="A152882" s="2">
        <v>152881</v>
      </c>
      <c r="B152882" t="s">
        <v>1279</v>
      </c>
      <c r="C152882">
        <v>0</v>
      </c>
      <c r="D152882">
        <v>165</v>
      </c>
      <c r="E152882" t="s">
        <v>1302</v>
      </c>
    </row>
    <row r="152883" spans="1:5" hidden="1" x14ac:dyDescent="0.2">
      <c r="A152883" s="2">
        <v>152882</v>
      </c>
      <c r="B152883" t="s">
        <v>1279</v>
      </c>
      <c r="C152883">
        <v>0</v>
      </c>
      <c r="D152883">
        <v>165</v>
      </c>
      <c r="E152883" t="s">
        <v>1302</v>
      </c>
    </row>
    <row r="152884" spans="1:5" hidden="1" x14ac:dyDescent="0.2">
      <c r="A152884" s="2">
        <v>152883</v>
      </c>
      <c r="B152884" t="s">
        <v>120</v>
      </c>
      <c r="C152884" s="1">
        <v>11981</v>
      </c>
      <c r="D152884" s="1">
        <v>12380.29</v>
      </c>
      <c r="E152884" t="s">
        <v>1302</v>
      </c>
    </row>
    <row r="152885" spans="1:5" hidden="1" x14ac:dyDescent="0.2">
      <c r="A152885" s="2">
        <v>152884</v>
      </c>
      <c r="B152885" t="s">
        <v>81</v>
      </c>
      <c r="C152885" s="1">
        <v>23941</v>
      </c>
      <c r="D152885" s="1">
        <v>1174.02</v>
      </c>
      <c r="E152885" t="s">
        <v>1302</v>
      </c>
    </row>
    <row r="152886" spans="1:5" hidden="1" x14ac:dyDescent="0.2">
      <c r="A152886" s="2">
        <v>152885</v>
      </c>
      <c r="B152886" t="s">
        <v>1272</v>
      </c>
      <c r="C152886" s="1">
        <v>43395</v>
      </c>
      <c r="D152886">
        <v>0</v>
      </c>
      <c r="E152886" t="s">
        <v>1302</v>
      </c>
    </row>
    <row r="152887" spans="1:5" hidden="1" x14ac:dyDescent="0.2">
      <c r="A152887" s="2">
        <v>152886</v>
      </c>
      <c r="B152887" t="s">
        <v>141</v>
      </c>
      <c r="C152887" s="1">
        <v>57616</v>
      </c>
      <c r="D152887" s="1">
        <v>65431.62</v>
      </c>
      <c r="E152887" t="s">
        <v>1302</v>
      </c>
    </row>
    <row r="152888" spans="1:5" hidden="1" x14ac:dyDescent="0.2">
      <c r="A152888" s="2">
        <v>152887</v>
      </c>
      <c r="B152888" t="s">
        <v>1279</v>
      </c>
      <c r="C152888">
        <v>0</v>
      </c>
      <c r="D152888">
        <v>225</v>
      </c>
      <c r="E152888" t="s">
        <v>1302</v>
      </c>
    </row>
    <row r="152889" spans="1:5" hidden="1" x14ac:dyDescent="0.2">
      <c r="A152889" s="2">
        <v>152888</v>
      </c>
      <c r="B152889" t="s">
        <v>881</v>
      </c>
      <c r="C152889" s="1">
        <v>40976</v>
      </c>
      <c r="D152889" s="1">
        <v>41014.629999999997</v>
      </c>
      <c r="E152889" t="s">
        <v>1302</v>
      </c>
    </row>
    <row r="152890" spans="1:5" hidden="1" x14ac:dyDescent="0.2">
      <c r="A152890" s="2">
        <v>152889</v>
      </c>
      <c r="B152890" t="s">
        <v>209</v>
      </c>
      <c r="C152890" s="1">
        <v>22880</v>
      </c>
      <c r="D152890" s="1">
        <v>2445.4</v>
      </c>
      <c r="E152890" t="s">
        <v>1302</v>
      </c>
    </row>
    <row r="152891" spans="1:5" hidden="1" x14ac:dyDescent="0.2">
      <c r="A152891" s="2">
        <v>152890</v>
      </c>
      <c r="B152891" t="s">
        <v>208</v>
      </c>
      <c r="C152891" s="1">
        <v>50103</v>
      </c>
      <c r="D152891" s="1">
        <v>21791.56</v>
      </c>
      <c r="E152891" t="s">
        <v>1302</v>
      </c>
    </row>
    <row r="152892" spans="1:5" hidden="1" x14ac:dyDescent="0.2">
      <c r="A152892" s="2">
        <v>152891</v>
      </c>
      <c r="B152892" t="s">
        <v>120</v>
      </c>
      <c r="C152892" s="1">
        <v>12659</v>
      </c>
      <c r="D152892" s="1">
        <v>12566.51</v>
      </c>
      <c r="E152892" t="s">
        <v>1302</v>
      </c>
    </row>
    <row r="152893" spans="1:5" hidden="1" x14ac:dyDescent="0.2">
      <c r="A152893" s="2">
        <v>152892</v>
      </c>
      <c r="B152893" t="s">
        <v>1279</v>
      </c>
      <c r="C152893">
        <v>0</v>
      </c>
      <c r="D152893">
        <v>165</v>
      </c>
      <c r="E152893" t="s">
        <v>1302</v>
      </c>
    </row>
    <row r="152894" spans="1:5" hidden="1" x14ac:dyDescent="0.2">
      <c r="A152894" s="2">
        <v>152893</v>
      </c>
      <c r="B152894" t="s">
        <v>105</v>
      </c>
      <c r="C152894" s="1">
        <v>34166</v>
      </c>
      <c r="D152894" s="1">
        <v>34955.32</v>
      </c>
      <c r="E152894" t="s">
        <v>1302</v>
      </c>
    </row>
    <row r="152895" spans="1:5" hidden="1" x14ac:dyDescent="0.2">
      <c r="A152895" s="2">
        <v>152894</v>
      </c>
      <c r="B152895" t="s">
        <v>1273</v>
      </c>
      <c r="C152895" s="1">
        <v>37427</v>
      </c>
      <c r="D152895" s="1">
        <v>39880.639999999999</v>
      </c>
      <c r="E152895" t="s">
        <v>1302</v>
      </c>
    </row>
    <row r="152896" spans="1:5" hidden="1" x14ac:dyDescent="0.2">
      <c r="A152896" s="2">
        <v>152895</v>
      </c>
      <c r="B152896" t="s">
        <v>498</v>
      </c>
      <c r="C152896" s="1">
        <v>47301</v>
      </c>
      <c r="D152896" s="1">
        <v>73321.320000000007</v>
      </c>
      <c r="E152896" t="s">
        <v>1302</v>
      </c>
    </row>
    <row r="152897" spans="1:5" hidden="1" x14ac:dyDescent="0.2">
      <c r="A152897" s="2">
        <v>152896</v>
      </c>
      <c r="B152897" t="s">
        <v>626</v>
      </c>
      <c r="C152897" s="1">
        <v>33933</v>
      </c>
      <c r="D152897" s="1">
        <v>28645.599999999999</v>
      </c>
      <c r="E152897" t="s">
        <v>1302</v>
      </c>
    </row>
    <row r="152898" spans="1:5" hidden="1" x14ac:dyDescent="0.2">
      <c r="A152898" s="2">
        <v>152897</v>
      </c>
      <c r="B152898" t="s">
        <v>221</v>
      </c>
      <c r="C152898" s="1">
        <v>37734</v>
      </c>
      <c r="D152898" s="1">
        <v>6108.58</v>
      </c>
      <c r="E152898" t="s">
        <v>1302</v>
      </c>
    </row>
    <row r="152899" spans="1:5" hidden="1" x14ac:dyDescent="0.2">
      <c r="A152899" s="2">
        <v>152898</v>
      </c>
      <c r="B152899" t="s">
        <v>671</v>
      </c>
      <c r="C152899" s="1">
        <v>57177</v>
      </c>
      <c r="D152899" s="1">
        <v>59125.91</v>
      </c>
      <c r="E152899" t="s">
        <v>1302</v>
      </c>
    </row>
    <row r="152900" spans="1:5" hidden="1" x14ac:dyDescent="0.2">
      <c r="A152900" s="2">
        <v>152899</v>
      </c>
      <c r="B152900" t="s">
        <v>487</v>
      </c>
      <c r="C152900" s="1">
        <v>74346</v>
      </c>
      <c r="D152900" s="1">
        <v>111231.8</v>
      </c>
      <c r="E152900" t="s">
        <v>1302</v>
      </c>
    </row>
    <row r="152901" spans="1:5" hidden="1" x14ac:dyDescent="0.2">
      <c r="A152901" s="2">
        <v>152900</v>
      </c>
      <c r="B152901" t="s">
        <v>294</v>
      </c>
      <c r="C152901" s="1">
        <v>58843</v>
      </c>
      <c r="D152901" s="1">
        <v>25719.759999999998</v>
      </c>
      <c r="E152901" t="s">
        <v>1302</v>
      </c>
    </row>
    <row r="152902" spans="1:5" hidden="1" x14ac:dyDescent="0.2">
      <c r="A152902" s="2">
        <v>152901</v>
      </c>
      <c r="B152902" t="s">
        <v>192</v>
      </c>
      <c r="C152902" s="1">
        <v>35615</v>
      </c>
      <c r="D152902" s="1">
        <v>34690.28</v>
      </c>
      <c r="E152902" t="s">
        <v>1302</v>
      </c>
    </row>
    <row r="152903" spans="1:5" hidden="1" x14ac:dyDescent="0.2">
      <c r="A152903" s="2">
        <v>152902</v>
      </c>
      <c r="B152903" t="s">
        <v>802</v>
      </c>
      <c r="C152903" s="1">
        <v>29120</v>
      </c>
      <c r="D152903" s="1">
        <v>2039.24</v>
      </c>
      <c r="E152903" t="s">
        <v>1302</v>
      </c>
    </row>
    <row r="152904" spans="1:5" hidden="1" x14ac:dyDescent="0.2">
      <c r="A152904" s="2">
        <v>152903</v>
      </c>
      <c r="B152904" t="s">
        <v>216</v>
      </c>
      <c r="C152904" s="1">
        <v>83557</v>
      </c>
      <c r="D152904" s="1">
        <v>86947.43</v>
      </c>
      <c r="E152904" t="s">
        <v>1302</v>
      </c>
    </row>
    <row r="152905" spans="1:5" hidden="1" x14ac:dyDescent="0.2">
      <c r="A152905" s="2">
        <v>152904</v>
      </c>
      <c r="B152905" t="s">
        <v>163</v>
      </c>
      <c r="C152905" s="1">
        <v>30527</v>
      </c>
      <c r="D152905" s="1">
        <v>22697.69</v>
      </c>
      <c r="E152905" t="s">
        <v>1302</v>
      </c>
    </row>
    <row r="152906" spans="1:5" hidden="1" x14ac:dyDescent="0.2">
      <c r="A152906" s="2">
        <v>152905</v>
      </c>
      <c r="B152906" t="s">
        <v>417</v>
      </c>
      <c r="C152906" s="1">
        <v>50256</v>
      </c>
      <c r="D152906" s="1">
        <v>71116.59</v>
      </c>
      <c r="E152906" t="s">
        <v>1302</v>
      </c>
    </row>
    <row r="152907" spans="1:5" hidden="1" x14ac:dyDescent="0.2">
      <c r="A152907" s="2">
        <v>152906</v>
      </c>
      <c r="B152907" t="s">
        <v>668</v>
      </c>
      <c r="C152907" s="1">
        <v>93284</v>
      </c>
      <c r="D152907" s="1">
        <v>137584.32000000001</v>
      </c>
      <c r="E152907" t="s">
        <v>1302</v>
      </c>
    </row>
    <row r="152908" spans="1:5" hidden="1" x14ac:dyDescent="0.2">
      <c r="A152908" s="2">
        <v>152907</v>
      </c>
      <c r="B152908" t="s">
        <v>897</v>
      </c>
      <c r="C152908" s="1">
        <v>52895</v>
      </c>
      <c r="D152908" s="1">
        <v>1447.27</v>
      </c>
      <c r="E152908" t="s">
        <v>1302</v>
      </c>
    </row>
    <row r="152909" spans="1:5" hidden="1" x14ac:dyDescent="0.2">
      <c r="A152909" s="2">
        <v>152908</v>
      </c>
      <c r="B152909" t="s">
        <v>748</v>
      </c>
      <c r="C152909" s="1">
        <v>79923</v>
      </c>
      <c r="D152909" s="1">
        <v>104418.78</v>
      </c>
      <c r="E152909" t="s">
        <v>1302</v>
      </c>
    </row>
    <row r="152910" spans="1:5" hidden="1" x14ac:dyDescent="0.2">
      <c r="A152910" s="2">
        <v>152909</v>
      </c>
      <c r="B152910" t="s">
        <v>1277</v>
      </c>
      <c r="C152910">
        <v>0</v>
      </c>
      <c r="D152910">
        <v>225</v>
      </c>
      <c r="E152910" t="s">
        <v>1302</v>
      </c>
    </row>
    <row r="152911" spans="1:5" hidden="1" x14ac:dyDescent="0.2">
      <c r="A152911" s="2">
        <v>152910</v>
      </c>
      <c r="B152911" t="s">
        <v>1266</v>
      </c>
      <c r="C152911" s="1">
        <v>33270</v>
      </c>
      <c r="D152911" s="1">
        <v>6875.53</v>
      </c>
      <c r="E152911" t="s">
        <v>1302</v>
      </c>
    </row>
    <row r="152912" spans="1:5" hidden="1" x14ac:dyDescent="0.2">
      <c r="A152912" s="2">
        <v>152911</v>
      </c>
      <c r="B152912" t="s">
        <v>1279</v>
      </c>
      <c r="C152912">
        <v>0</v>
      </c>
      <c r="D152912">
        <v>165</v>
      </c>
      <c r="E152912" t="s">
        <v>1302</v>
      </c>
    </row>
    <row r="152913" spans="1:5" hidden="1" x14ac:dyDescent="0.2">
      <c r="A152913" s="2">
        <v>152912</v>
      </c>
      <c r="B152913" t="s">
        <v>114</v>
      </c>
      <c r="C152913" s="1">
        <v>41243</v>
      </c>
      <c r="D152913" s="1">
        <v>42666.68</v>
      </c>
      <c r="E152913" t="s">
        <v>1302</v>
      </c>
    </row>
    <row r="152914" spans="1:5" hidden="1" x14ac:dyDescent="0.2">
      <c r="A152914" s="2">
        <v>152913</v>
      </c>
      <c r="B152914" t="s">
        <v>530</v>
      </c>
      <c r="C152914" s="1">
        <v>31200</v>
      </c>
      <c r="D152914" s="1">
        <v>2092.5</v>
      </c>
      <c r="E152914" t="s">
        <v>1302</v>
      </c>
    </row>
    <row r="152915" spans="1:5" hidden="1" x14ac:dyDescent="0.2">
      <c r="A152915" s="2">
        <v>152914</v>
      </c>
      <c r="B152915" t="s">
        <v>1028</v>
      </c>
      <c r="C152915" s="1">
        <v>141143</v>
      </c>
      <c r="D152915" s="1">
        <v>143270.84</v>
      </c>
      <c r="E152915" t="s">
        <v>1302</v>
      </c>
    </row>
    <row r="152916" spans="1:5" hidden="1" x14ac:dyDescent="0.2">
      <c r="A152916" s="2">
        <v>152915</v>
      </c>
      <c r="B152916" t="s">
        <v>423</v>
      </c>
      <c r="C152916" s="1">
        <v>75748</v>
      </c>
      <c r="D152916" s="1">
        <v>76477.98</v>
      </c>
      <c r="E152916" t="s">
        <v>1302</v>
      </c>
    </row>
    <row r="152917" spans="1:5" hidden="1" x14ac:dyDescent="0.2">
      <c r="A152917" s="2">
        <v>152916</v>
      </c>
      <c r="B152917" t="s">
        <v>339</v>
      </c>
      <c r="C152917" s="1">
        <v>45367</v>
      </c>
      <c r="D152917" s="1">
        <v>61790.76</v>
      </c>
      <c r="E152917" t="s">
        <v>1302</v>
      </c>
    </row>
    <row r="152918" spans="1:5" hidden="1" x14ac:dyDescent="0.2">
      <c r="A152918" s="2">
        <v>152917</v>
      </c>
      <c r="B152918" t="s">
        <v>405</v>
      </c>
      <c r="C152918" s="1">
        <v>55835</v>
      </c>
      <c r="D152918" s="1">
        <v>55781.15</v>
      </c>
      <c r="E152918" t="s">
        <v>1302</v>
      </c>
    </row>
    <row r="152919" spans="1:5" hidden="1" x14ac:dyDescent="0.2">
      <c r="A152919" s="2">
        <v>152918</v>
      </c>
      <c r="B152919" t="s">
        <v>453</v>
      </c>
      <c r="C152919" s="1">
        <v>43665</v>
      </c>
      <c r="D152919" s="1">
        <v>46444.57</v>
      </c>
      <c r="E152919" t="s">
        <v>1302</v>
      </c>
    </row>
    <row r="152920" spans="1:5" hidden="1" x14ac:dyDescent="0.2">
      <c r="A152920" s="2">
        <v>152919</v>
      </c>
      <c r="B152920" t="s">
        <v>682</v>
      </c>
      <c r="C152920" s="1">
        <v>91247</v>
      </c>
      <c r="D152920" s="1">
        <v>136054.49</v>
      </c>
      <c r="E152920" t="s">
        <v>1302</v>
      </c>
    </row>
    <row r="152921" spans="1:5" hidden="1" x14ac:dyDescent="0.2">
      <c r="A152921" s="2">
        <v>152920</v>
      </c>
      <c r="B152921" t="s">
        <v>187</v>
      </c>
      <c r="C152921" s="1">
        <v>53512</v>
      </c>
      <c r="D152921" s="1">
        <v>28536.47</v>
      </c>
      <c r="E152921" t="s">
        <v>1302</v>
      </c>
    </row>
    <row r="152922" spans="1:5" hidden="1" x14ac:dyDescent="0.2">
      <c r="A152922" s="2">
        <v>152921</v>
      </c>
      <c r="B152922" t="s">
        <v>326</v>
      </c>
      <c r="C152922" s="1">
        <v>78345</v>
      </c>
      <c r="D152922" s="1">
        <v>91097.04</v>
      </c>
      <c r="E152922" t="s">
        <v>1302</v>
      </c>
    </row>
    <row r="152923" spans="1:5" hidden="1" x14ac:dyDescent="0.2">
      <c r="A152923" s="2">
        <v>152922</v>
      </c>
      <c r="B152923" t="s">
        <v>1021</v>
      </c>
      <c r="C152923" s="1">
        <v>49032</v>
      </c>
      <c r="D152923" s="1">
        <v>15286.74</v>
      </c>
      <c r="E152923" t="s">
        <v>1302</v>
      </c>
    </row>
    <row r="152924" spans="1:5" hidden="1" x14ac:dyDescent="0.2">
      <c r="A152924" s="2">
        <v>152923</v>
      </c>
      <c r="B152924" t="s">
        <v>876</v>
      </c>
      <c r="C152924" s="1">
        <v>24960</v>
      </c>
      <c r="D152924" s="1">
        <v>13620</v>
      </c>
      <c r="E152924" t="s">
        <v>1302</v>
      </c>
    </row>
    <row r="152925" spans="1:5" hidden="1" x14ac:dyDescent="0.2">
      <c r="A152925" s="2">
        <v>152924</v>
      </c>
      <c r="B152925" t="s">
        <v>911</v>
      </c>
      <c r="C152925" s="1">
        <v>90859</v>
      </c>
      <c r="D152925" s="1">
        <v>91550.45</v>
      </c>
      <c r="E152925" t="s">
        <v>1302</v>
      </c>
    </row>
    <row r="152926" spans="1:5" hidden="1" x14ac:dyDescent="0.2">
      <c r="A152926" s="2">
        <v>152925</v>
      </c>
      <c r="B152926" t="s">
        <v>848</v>
      </c>
      <c r="C152926" s="1">
        <v>45568</v>
      </c>
      <c r="D152926" s="1">
        <v>46280.160000000003</v>
      </c>
      <c r="E152926" t="s">
        <v>1302</v>
      </c>
    </row>
    <row r="152927" spans="1:5" hidden="1" x14ac:dyDescent="0.2">
      <c r="A152927" s="2">
        <v>152926</v>
      </c>
      <c r="B152927" t="s">
        <v>842</v>
      </c>
      <c r="C152927" s="1">
        <v>69980</v>
      </c>
      <c r="D152927" s="1">
        <v>75171.59</v>
      </c>
      <c r="E152927" t="s">
        <v>1302</v>
      </c>
    </row>
    <row r="152928" spans="1:5" hidden="1" x14ac:dyDescent="0.2">
      <c r="A152928" s="2">
        <v>152927</v>
      </c>
      <c r="B152928" t="s">
        <v>1284</v>
      </c>
      <c r="C152928" s="1">
        <v>62938</v>
      </c>
      <c r="D152928" s="1">
        <v>65754.53</v>
      </c>
      <c r="E152928" t="s">
        <v>1302</v>
      </c>
    </row>
    <row r="152929" spans="1:5" hidden="1" x14ac:dyDescent="0.2">
      <c r="A152929" s="2">
        <v>152928</v>
      </c>
      <c r="B152929" t="s">
        <v>234</v>
      </c>
      <c r="C152929" s="1">
        <v>55092</v>
      </c>
      <c r="D152929" s="1">
        <v>68172.12</v>
      </c>
      <c r="E152929" t="s">
        <v>1302</v>
      </c>
    </row>
    <row r="152930" spans="1:5" hidden="1" x14ac:dyDescent="0.2">
      <c r="A152930" s="2">
        <v>152929</v>
      </c>
      <c r="B152930" t="s">
        <v>765</v>
      </c>
      <c r="C152930" s="1">
        <v>32433</v>
      </c>
      <c r="D152930" s="1">
        <v>32633.89</v>
      </c>
      <c r="E152930" t="s">
        <v>1302</v>
      </c>
    </row>
    <row r="152931" spans="1:5" hidden="1" x14ac:dyDescent="0.2">
      <c r="A152931" s="2">
        <v>152930</v>
      </c>
      <c r="B152931" t="s">
        <v>988</v>
      </c>
      <c r="C152931" s="1">
        <v>49032</v>
      </c>
      <c r="D152931" s="1">
        <v>48316.25</v>
      </c>
      <c r="E152931" t="s">
        <v>1302</v>
      </c>
    </row>
    <row r="152932" spans="1:5" hidden="1" x14ac:dyDescent="0.2">
      <c r="A152932" s="2">
        <v>152931</v>
      </c>
      <c r="B152932" t="s">
        <v>352</v>
      </c>
      <c r="C152932" s="1">
        <v>60816</v>
      </c>
      <c r="D152932" s="1">
        <v>60984.6</v>
      </c>
      <c r="E152932" t="s">
        <v>1302</v>
      </c>
    </row>
    <row r="152933" spans="1:5" hidden="1" x14ac:dyDescent="0.2">
      <c r="A152933" s="2">
        <v>152932</v>
      </c>
      <c r="B152933" t="s">
        <v>539</v>
      </c>
      <c r="C152933" s="1">
        <v>132342</v>
      </c>
      <c r="D152933" s="1">
        <v>128211.32</v>
      </c>
      <c r="E152933" t="s">
        <v>1302</v>
      </c>
    </row>
    <row r="152934" spans="1:5" hidden="1" x14ac:dyDescent="0.2">
      <c r="A152934" s="2">
        <v>152933</v>
      </c>
      <c r="B152934" t="s">
        <v>1092</v>
      </c>
      <c r="C152934" s="1">
        <v>106559</v>
      </c>
      <c r="D152934" s="1">
        <v>101324.9</v>
      </c>
      <c r="E152934" t="s">
        <v>1302</v>
      </c>
    </row>
    <row r="152935" spans="1:5" hidden="1" x14ac:dyDescent="0.2">
      <c r="A152935" s="2">
        <v>152934</v>
      </c>
      <c r="B152935" t="s">
        <v>235</v>
      </c>
      <c r="C152935" s="1">
        <v>85609</v>
      </c>
      <c r="D152935" s="1">
        <v>94639.51</v>
      </c>
      <c r="E152935" t="s">
        <v>1302</v>
      </c>
    </row>
    <row r="152936" spans="1:5" hidden="1" x14ac:dyDescent="0.2">
      <c r="A152936" s="2">
        <v>152935</v>
      </c>
      <c r="B152936" t="s">
        <v>313</v>
      </c>
      <c r="C152936" s="1">
        <v>6240</v>
      </c>
      <c r="D152936" s="1">
        <v>2889.8</v>
      </c>
      <c r="E152936" t="s">
        <v>1302</v>
      </c>
    </row>
    <row r="152937" spans="1:5" hidden="1" x14ac:dyDescent="0.2">
      <c r="A152937" s="2">
        <v>152936</v>
      </c>
      <c r="B152937" t="s">
        <v>373</v>
      </c>
      <c r="C152937" s="1">
        <v>22880</v>
      </c>
      <c r="D152937" s="1">
        <v>7769.17</v>
      </c>
      <c r="E152937" t="s">
        <v>1302</v>
      </c>
    </row>
    <row r="152938" spans="1:5" hidden="1" x14ac:dyDescent="0.2">
      <c r="A152938" s="2">
        <v>152937</v>
      </c>
      <c r="B152938" t="s">
        <v>285</v>
      </c>
      <c r="C152938" s="1">
        <v>53512</v>
      </c>
      <c r="D152938" s="1">
        <v>36380.65</v>
      </c>
      <c r="E152938" t="s">
        <v>1302</v>
      </c>
    </row>
    <row r="152939" spans="1:5" hidden="1" x14ac:dyDescent="0.2">
      <c r="A152939" s="2">
        <v>152938</v>
      </c>
      <c r="B152939" t="s">
        <v>417</v>
      </c>
      <c r="C152939" s="1">
        <v>53022</v>
      </c>
      <c r="D152939" s="1">
        <v>88556.91</v>
      </c>
      <c r="E152939" t="s">
        <v>1302</v>
      </c>
    </row>
    <row r="152940" spans="1:5" hidden="1" x14ac:dyDescent="0.2">
      <c r="A152940" s="2">
        <v>152939</v>
      </c>
      <c r="B152940" t="s">
        <v>635</v>
      </c>
      <c r="C152940" s="1">
        <v>68264</v>
      </c>
      <c r="D152940" s="1">
        <v>19347.96</v>
      </c>
      <c r="E152940" t="s">
        <v>1302</v>
      </c>
    </row>
    <row r="152941" spans="1:5" hidden="1" x14ac:dyDescent="0.2">
      <c r="A152941" s="2">
        <v>152940</v>
      </c>
      <c r="B152941" t="s">
        <v>617</v>
      </c>
      <c r="C152941" s="1">
        <v>72007</v>
      </c>
      <c r="D152941" s="1">
        <v>90468.44</v>
      </c>
      <c r="E152941" t="s">
        <v>1302</v>
      </c>
    </row>
    <row r="152942" spans="1:5" hidden="1" x14ac:dyDescent="0.2">
      <c r="A152942" s="2">
        <v>152941</v>
      </c>
      <c r="B152942" t="s">
        <v>727</v>
      </c>
      <c r="C152942" s="1">
        <v>66768</v>
      </c>
      <c r="D152942" s="1">
        <v>59214.04</v>
      </c>
      <c r="E152942" t="s">
        <v>1302</v>
      </c>
    </row>
    <row r="152943" spans="1:5" hidden="1" x14ac:dyDescent="0.2">
      <c r="A152943" s="2">
        <v>152942</v>
      </c>
      <c r="B152943" t="s">
        <v>180</v>
      </c>
      <c r="C152943" s="1">
        <v>67636</v>
      </c>
      <c r="D152943" s="1">
        <v>102408.17</v>
      </c>
      <c r="E152943" t="s">
        <v>1302</v>
      </c>
    </row>
    <row r="152944" spans="1:5" hidden="1" x14ac:dyDescent="0.2">
      <c r="A152944" s="2">
        <v>152943</v>
      </c>
      <c r="B152944" t="s">
        <v>730</v>
      </c>
      <c r="C152944" s="1">
        <v>34298</v>
      </c>
      <c r="D152944" s="1">
        <v>21337.26</v>
      </c>
      <c r="E152944" t="s">
        <v>1302</v>
      </c>
    </row>
    <row r="152945" spans="1:5" hidden="1" x14ac:dyDescent="0.2">
      <c r="A152945" s="2">
        <v>152944</v>
      </c>
      <c r="B152945" t="s">
        <v>285</v>
      </c>
      <c r="C152945" s="1">
        <v>53640</v>
      </c>
      <c r="D152945" s="1">
        <v>56336.83</v>
      </c>
      <c r="E152945" t="s">
        <v>1302</v>
      </c>
    </row>
    <row r="152946" spans="1:5" hidden="1" x14ac:dyDescent="0.2">
      <c r="A152946" s="2">
        <v>152945</v>
      </c>
      <c r="B152946" t="s">
        <v>1279</v>
      </c>
      <c r="C152946">
        <v>0</v>
      </c>
      <c r="D152946">
        <v>165</v>
      </c>
      <c r="E152946" t="s">
        <v>1302</v>
      </c>
    </row>
    <row r="152947" spans="1:5" hidden="1" x14ac:dyDescent="0.2">
      <c r="A152947" s="2">
        <v>152946</v>
      </c>
      <c r="B152947" t="s">
        <v>412</v>
      </c>
      <c r="C152947" s="1">
        <v>38669</v>
      </c>
      <c r="D152947" s="1">
        <v>42051.25</v>
      </c>
      <c r="E152947" t="s">
        <v>1302</v>
      </c>
    </row>
    <row r="152948" spans="1:5" hidden="1" x14ac:dyDescent="0.2">
      <c r="A152948" s="2">
        <v>152947</v>
      </c>
      <c r="B152948" t="s">
        <v>1279</v>
      </c>
      <c r="C152948">
        <v>0</v>
      </c>
      <c r="D152948">
        <v>165</v>
      </c>
      <c r="E152948" t="s">
        <v>1302</v>
      </c>
    </row>
    <row r="152949" spans="1:5" hidden="1" x14ac:dyDescent="0.2">
      <c r="A152949" s="2">
        <v>152948</v>
      </c>
      <c r="B152949" t="s">
        <v>164</v>
      </c>
      <c r="C152949" s="1">
        <v>38044</v>
      </c>
      <c r="D152949" s="1">
        <v>38629.760000000002</v>
      </c>
      <c r="E152949" t="s">
        <v>1302</v>
      </c>
    </row>
    <row r="152950" spans="1:5" hidden="1" x14ac:dyDescent="0.2">
      <c r="A152950" s="2">
        <v>152949</v>
      </c>
      <c r="B152950" t="s">
        <v>1273</v>
      </c>
      <c r="C152950" s="1">
        <v>35102</v>
      </c>
      <c r="D152950" s="1">
        <v>36169.730000000003</v>
      </c>
      <c r="E152950" t="s">
        <v>1302</v>
      </c>
    </row>
    <row r="152951" spans="1:5" hidden="1" x14ac:dyDescent="0.2">
      <c r="A152951" s="2">
        <v>152950</v>
      </c>
      <c r="B152951" t="s">
        <v>1273</v>
      </c>
      <c r="C152951" s="1">
        <v>41623</v>
      </c>
      <c r="D152951" s="1">
        <v>47545.61</v>
      </c>
      <c r="E152951" t="s">
        <v>1302</v>
      </c>
    </row>
    <row r="152952" spans="1:5" hidden="1" x14ac:dyDescent="0.2">
      <c r="A152952" s="2">
        <v>152951</v>
      </c>
      <c r="B152952" t="s">
        <v>1273</v>
      </c>
      <c r="C152952" s="1">
        <v>35102</v>
      </c>
      <c r="D152952" s="1">
        <v>37990.97</v>
      </c>
      <c r="E152952" t="s">
        <v>1302</v>
      </c>
    </row>
    <row r="152953" spans="1:5" hidden="1" x14ac:dyDescent="0.2">
      <c r="A152953" s="2">
        <v>152952</v>
      </c>
      <c r="B152953" t="s">
        <v>500</v>
      </c>
      <c r="C152953" s="1">
        <v>74346</v>
      </c>
      <c r="D152953" s="1">
        <v>97488.05</v>
      </c>
      <c r="E152953" t="s">
        <v>1302</v>
      </c>
    </row>
    <row r="152954" spans="1:5" hidden="1" x14ac:dyDescent="0.2">
      <c r="A152954" s="2">
        <v>152953</v>
      </c>
      <c r="B152954" t="s">
        <v>468</v>
      </c>
      <c r="C152954" s="1">
        <v>33238</v>
      </c>
      <c r="D152954" s="1">
        <v>33675.14</v>
      </c>
      <c r="E152954" t="s">
        <v>1302</v>
      </c>
    </row>
    <row r="152955" spans="1:5" hidden="1" x14ac:dyDescent="0.2">
      <c r="A152955" s="2">
        <v>152954</v>
      </c>
      <c r="B152955" t="s">
        <v>208</v>
      </c>
      <c r="C152955" s="1">
        <v>41804</v>
      </c>
      <c r="D152955" s="1">
        <v>43707.56</v>
      </c>
      <c r="E152955" t="s">
        <v>1302</v>
      </c>
    </row>
    <row r="152956" spans="1:5" hidden="1" x14ac:dyDescent="0.2">
      <c r="A152956" s="2">
        <v>152955</v>
      </c>
      <c r="B152956" t="s">
        <v>672</v>
      </c>
      <c r="C152956" s="1">
        <v>49054</v>
      </c>
      <c r="D152956" s="1">
        <v>49019.4</v>
      </c>
      <c r="E152956" t="s">
        <v>1302</v>
      </c>
    </row>
    <row r="152957" spans="1:5" hidden="1" x14ac:dyDescent="0.2">
      <c r="A152957" s="2">
        <v>152956</v>
      </c>
      <c r="B152957" t="s">
        <v>264</v>
      </c>
      <c r="C152957" s="1">
        <v>37751</v>
      </c>
      <c r="D152957" s="1">
        <v>37810.21</v>
      </c>
      <c r="E152957" t="s">
        <v>1302</v>
      </c>
    </row>
    <row r="152958" spans="1:5" hidden="1" x14ac:dyDescent="0.2">
      <c r="A152958" s="2">
        <v>152957</v>
      </c>
      <c r="B152958" t="s">
        <v>658</v>
      </c>
      <c r="C152958" s="1">
        <v>65664</v>
      </c>
      <c r="D152958" s="1">
        <v>65836.91</v>
      </c>
      <c r="E152958" t="s">
        <v>1302</v>
      </c>
    </row>
    <row r="152959" spans="1:5" hidden="1" x14ac:dyDescent="0.2">
      <c r="A152959" s="2">
        <v>152958</v>
      </c>
      <c r="B152959" t="s">
        <v>414</v>
      </c>
      <c r="C152959" s="1">
        <v>70276</v>
      </c>
      <c r="D152959" s="1">
        <v>70211.45</v>
      </c>
      <c r="E152959" t="s">
        <v>1302</v>
      </c>
    </row>
    <row r="152960" spans="1:5" hidden="1" x14ac:dyDescent="0.2">
      <c r="A152960" s="2">
        <v>152959</v>
      </c>
      <c r="B152960" t="s">
        <v>222</v>
      </c>
      <c r="C152960" s="1">
        <v>52613</v>
      </c>
      <c r="D152960" s="1">
        <v>70677.990000000005</v>
      </c>
      <c r="E152960" t="s">
        <v>1302</v>
      </c>
    </row>
    <row r="152961" spans="1:5" hidden="1" x14ac:dyDescent="0.2">
      <c r="A152961" s="2">
        <v>152960</v>
      </c>
      <c r="B152961" t="s">
        <v>267</v>
      </c>
      <c r="C152961" s="1">
        <v>46107</v>
      </c>
      <c r="D152961" s="1">
        <v>70974.210000000006</v>
      </c>
      <c r="E152961" t="s">
        <v>1302</v>
      </c>
    </row>
    <row r="152962" spans="1:5" hidden="1" x14ac:dyDescent="0.2">
      <c r="A152962" s="2">
        <v>152961</v>
      </c>
      <c r="B152962" t="s">
        <v>391</v>
      </c>
      <c r="C152962" s="1">
        <v>43645</v>
      </c>
      <c r="D152962" s="1">
        <v>44640.99</v>
      </c>
      <c r="E152962" t="s">
        <v>1302</v>
      </c>
    </row>
    <row r="152963" spans="1:5" hidden="1" x14ac:dyDescent="0.2">
      <c r="A152963" s="2">
        <v>152962</v>
      </c>
      <c r="B152963" t="s">
        <v>409</v>
      </c>
      <c r="C152963" s="1">
        <v>86944</v>
      </c>
      <c r="D152963" s="1">
        <v>89669.3</v>
      </c>
      <c r="E152963" t="s">
        <v>1302</v>
      </c>
    </row>
    <row r="152964" spans="1:5" hidden="1" x14ac:dyDescent="0.2">
      <c r="A152964" s="2">
        <v>152963</v>
      </c>
      <c r="B152964" t="s">
        <v>435</v>
      </c>
      <c r="C152964" s="1">
        <v>45370</v>
      </c>
      <c r="D152964" s="1">
        <v>48097.62</v>
      </c>
      <c r="E152964" t="s">
        <v>1302</v>
      </c>
    </row>
    <row r="152965" spans="1:5" hidden="1" x14ac:dyDescent="0.2">
      <c r="A152965" s="2">
        <v>152964</v>
      </c>
      <c r="B152965" t="s">
        <v>1279</v>
      </c>
      <c r="C152965">
        <v>0</v>
      </c>
      <c r="D152965">
        <v>165</v>
      </c>
      <c r="E152965" t="s">
        <v>1302</v>
      </c>
    </row>
    <row r="152966" spans="1:5" hidden="1" x14ac:dyDescent="0.2">
      <c r="A152966" s="2">
        <v>152965</v>
      </c>
      <c r="B152966" t="s">
        <v>280</v>
      </c>
      <c r="C152966" s="1">
        <v>39796</v>
      </c>
      <c r="D152966" s="1">
        <v>44021.71</v>
      </c>
      <c r="E152966" t="s">
        <v>1302</v>
      </c>
    </row>
    <row r="152967" spans="1:5" hidden="1" x14ac:dyDescent="0.2">
      <c r="A152967" s="2">
        <v>152966</v>
      </c>
      <c r="B152967" t="s">
        <v>146</v>
      </c>
      <c r="C152967" s="1">
        <v>33933</v>
      </c>
      <c r="D152967" s="1">
        <v>38186.04</v>
      </c>
      <c r="E152967" t="s">
        <v>1302</v>
      </c>
    </row>
    <row r="152968" spans="1:5" hidden="1" x14ac:dyDescent="0.2">
      <c r="A152968" s="2">
        <v>152967</v>
      </c>
      <c r="B152968" t="s">
        <v>141</v>
      </c>
      <c r="C152968" s="1">
        <v>69736</v>
      </c>
      <c r="D152968" s="1">
        <v>100138.21</v>
      </c>
      <c r="E152968" t="s">
        <v>1302</v>
      </c>
    </row>
    <row r="152969" spans="1:5" hidden="1" x14ac:dyDescent="0.2">
      <c r="A152969" s="2">
        <v>152968</v>
      </c>
      <c r="B152969" t="s">
        <v>424</v>
      </c>
      <c r="C152969" s="1">
        <v>34039</v>
      </c>
      <c r="D152969" s="1">
        <v>28154.75</v>
      </c>
      <c r="E152969" t="s">
        <v>1302</v>
      </c>
    </row>
    <row r="152970" spans="1:5" hidden="1" x14ac:dyDescent="0.2">
      <c r="A152970" s="2">
        <v>152969</v>
      </c>
      <c r="B152970" t="s">
        <v>120</v>
      </c>
      <c r="C152970" s="1">
        <v>11642</v>
      </c>
      <c r="D152970" s="1">
        <v>11639.77</v>
      </c>
      <c r="E152970" t="s">
        <v>1302</v>
      </c>
    </row>
    <row r="152971" spans="1:5" hidden="1" x14ac:dyDescent="0.2">
      <c r="A152971" s="2">
        <v>152970</v>
      </c>
      <c r="B152971" t="s">
        <v>641</v>
      </c>
      <c r="C152971" s="1">
        <v>118960</v>
      </c>
      <c r="D152971" s="1">
        <v>160860.98000000001</v>
      </c>
      <c r="E152971" t="s">
        <v>1302</v>
      </c>
    </row>
    <row r="152972" spans="1:5" hidden="1" x14ac:dyDescent="0.2">
      <c r="A152972" s="2">
        <v>152971</v>
      </c>
      <c r="B152972" t="s">
        <v>220</v>
      </c>
      <c r="C152972" s="1">
        <v>87924</v>
      </c>
      <c r="D152972" s="1">
        <v>93815.85</v>
      </c>
      <c r="E152972" t="s">
        <v>1302</v>
      </c>
    </row>
    <row r="152973" spans="1:5" hidden="1" x14ac:dyDescent="0.2">
      <c r="A152973" s="2">
        <v>152972</v>
      </c>
      <c r="B152973" t="s">
        <v>313</v>
      </c>
      <c r="C152973" s="1">
        <v>6240</v>
      </c>
      <c r="D152973" s="1">
        <v>2173.04</v>
      </c>
      <c r="E152973" t="s">
        <v>1302</v>
      </c>
    </row>
    <row r="152974" spans="1:5" hidden="1" x14ac:dyDescent="0.2">
      <c r="A152974" s="2">
        <v>152973</v>
      </c>
      <c r="B152974" t="s">
        <v>565</v>
      </c>
      <c r="C152974" s="1">
        <v>37401</v>
      </c>
      <c r="D152974" s="1">
        <v>37451.040000000001</v>
      </c>
      <c r="E152974" t="s">
        <v>1302</v>
      </c>
    </row>
    <row r="152975" spans="1:5" hidden="1" x14ac:dyDescent="0.2">
      <c r="A152975" s="2">
        <v>152974</v>
      </c>
      <c r="B152975" t="s">
        <v>1085</v>
      </c>
      <c r="C152975" s="1">
        <v>33246</v>
      </c>
      <c r="D152975" s="1">
        <v>34035.94</v>
      </c>
      <c r="E152975" t="s">
        <v>1302</v>
      </c>
    </row>
    <row r="152976" spans="1:5" hidden="1" x14ac:dyDescent="0.2">
      <c r="A152976" s="2">
        <v>152975</v>
      </c>
      <c r="B152976" t="s">
        <v>1096</v>
      </c>
      <c r="C152976" s="1">
        <v>35000</v>
      </c>
      <c r="D152976">
        <v>0</v>
      </c>
      <c r="E152976" t="s">
        <v>1302</v>
      </c>
    </row>
    <row r="152977" spans="1:5" hidden="1" x14ac:dyDescent="0.2">
      <c r="A152977" s="2">
        <v>152976</v>
      </c>
      <c r="B152977" t="s">
        <v>1279</v>
      </c>
      <c r="C152977">
        <v>0</v>
      </c>
      <c r="D152977">
        <v>165</v>
      </c>
      <c r="E152977" t="s">
        <v>1302</v>
      </c>
    </row>
    <row r="152978" spans="1:5" hidden="1" x14ac:dyDescent="0.2">
      <c r="A152978" s="2">
        <v>152977</v>
      </c>
      <c r="B152978" t="s">
        <v>176</v>
      </c>
      <c r="C152978" s="1">
        <v>78039</v>
      </c>
      <c r="D152978" s="1">
        <v>76282.34</v>
      </c>
      <c r="E152978" t="s">
        <v>1302</v>
      </c>
    </row>
    <row r="152979" spans="1:5" hidden="1" x14ac:dyDescent="0.2">
      <c r="A152979" s="2">
        <v>152978</v>
      </c>
      <c r="B152979" t="s">
        <v>247</v>
      </c>
      <c r="C152979" s="1">
        <v>44381</v>
      </c>
      <c r="D152979" s="1">
        <v>58700.26</v>
      </c>
      <c r="E152979" t="s">
        <v>1302</v>
      </c>
    </row>
    <row r="152980" spans="1:5" hidden="1" x14ac:dyDescent="0.2">
      <c r="A152980" s="2">
        <v>152979</v>
      </c>
      <c r="B152980" t="s">
        <v>1279</v>
      </c>
      <c r="C152980">
        <v>0</v>
      </c>
      <c r="D152980">
        <v>165</v>
      </c>
      <c r="E152980" t="s">
        <v>1302</v>
      </c>
    </row>
    <row r="152981" spans="1:5" hidden="1" x14ac:dyDescent="0.2">
      <c r="A152981" s="2">
        <v>152980</v>
      </c>
      <c r="B152981" t="s">
        <v>1279</v>
      </c>
      <c r="C152981">
        <v>0</v>
      </c>
      <c r="D152981">
        <v>400</v>
      </c>
      <c r="E152981" t="s">
        <v>1302</v>
      </c>
    </row>
    <row r="152982" spans="1:5" hidden="1" x14ac:dyDescent="0.2">
      <c r="A152982" s="2">
        <v>152981</v>
      </c>
      <c r="B152982" t="s">
        <v>744</v>
      </c>
      <c r="C152982" s="1">
        <v>33171</v>
      </c>
      <c r="D152982" s="1">
        <v>17991.21</v>
      </c>
      <c r="E152982" t="s">
        <v>1302</v>
      </c>
    </row>
    <row r="152983" spans="1:5" hidden="1" x14ac:dyDescent="0.2">
      <c r="A152983" s="2">
        <v>152982</v>
      </c>
      <c r="B152983" t="s">
        <v>1279</v>
      </c>
      <c r="C152983">
        <v>0</v>
      </c>
      <c r="D152983">
        <v>165</v>
      </c>
      <c r="E152983" t="s">
        <v>1302</v>
      </c>
    </row>
    <row r="152984" spans="1:5" hidden="1" x14ac:dyDescent="0.2">
      <c r="A152984" s="2">
        <v>152983</v>
      </c>
      <c r="B152984" t="s">
        <v>917</v>
      </c>
      <c r="C152984" s="1">
        <v>33849</v>
      </c>
      <c r="D152984" s="1">
        <v>12466.73</v>
      </c>
      <c r="E152984" t="s">
        <v>1302</v>
      </c>
    </row>
    <row r="152985" spans="1:5" hidden="1" x14ac:dyDescent="0.2">
      <c r="A152985" s="2">
        <v>152984</v>
      </c>
      <c r="B152985" t="s">
        <v>505</v>
      </c>
      <c r="C152985" s="1">
        <v>40094</v>
      </c>
      <c r="D152985" s="1">
        <v>40012.29</v>
      </c>
      <c r="E152985" t="s">
        <v>1302</v>
      </c>
    </row>
    <row r="152986" spans="1:5" hidden="1" x14ac:dyDescent="0.2">
      <c r="A152986" s="2">
        <v>152985</v>
      </c>
      <c r="B152986" t="s">
        <v>180</v>
      </c>
      <c r="C152986" s="1">
        <v>83775</v>
      </c>
      <c r="D152986" s="1">
        <v>89512.01</v>
      </c>
      <c r="E152986" t="s">
        <v>1302</v>
      </c>
    </row>
    <row r="152987" spans="1:5" hidden="1" x14ac:dyDescent="0.2">
      <c r="A152987" s="2">
        <v>152986</v>
      </c>
      <c r="B152987" t="s">
        <v>498</v>
      </c>
      <c r="C152987" s="1">
        <v>53615</v>
      </c>
      <c r="D152987" s="1">
        <v>48988.53</v>
      </c>
      <c r="E152987" t="s">
        <v>1302</v>
      </c>
    </row>
    <row r="152988" spans="1:5" hidden="1" x14ac:dyDescent="0.2">
      <c r="A152988" s="2">
        <v>152987</v>
      </c>
      <c r="B152988" t="s">
        <v>744</v>
      </c>
      <c r="C152988" s="1">
        <v>41623</v>
      </c>
      <c r="D152988" s="1">
        <v>69603.89</v>
      </c>
      <c r="E152988" t="s">
        <v>1302</v>
      </c>
    </row>
    <row r="152989" spans="1:5" hidden="1" x14ac:dyDescent="0.2">
      <c r="A152989" s="2">
        <v>152988</v>
      </c>
      <c r="B152989" t="s">
        <v>1270</v>
      </c>
      <c r="C152989" s="1">
        <v>80000</v>
      </c>
      <c r="D152989" s="1">
        <v>23076.9</v>
      </c>
      <c r="E152989" t="s">
        <v>1302</v>
      </c>
    </row>
    <row r="152990" spans="1:5" hidden="1" x14ac:dyDescent="0.2">
      <c r="A152990" s="2">
        <v>152989</v>
      </c>
      <c r="B152990" t="s">
        <v>182</v>
      </c>
      <c r="C152990" s="1">
        <v>53640</v>
      </c>
      <c r="D152990" s="1">
        <v>63094.96</v>
      </c>
      <c r="E152990" t="s">
        <v>1302</v>
      </c>
    </row>
    <row r="152991" spans="1:5" hidden="1" x14ac:dyDescent="0.2">
      <c r="A152991" s="2">
        <v>152990</v>
      </c>
      <c r="B152991" t="s">
        <v>937</v>
      </c>
      <c r="C152991" s="1">
        <v>89659</v>
      </c>
      <c r="D152991" s="1">
        <v>88016.21</v>
      </c>
      <c r="E152991" t="s">
        <v>1302</v>
      </c>
    </row>
    <row r="152992" spans="1:5" hidden="1" x14ac:dyDescent="0.2">
      <c r="A152992" s="2">
        <v>152991</v>
      </c>
      <c r="B152992" t="s">
        <v>135</v>
      </c>
      <c r="C152992" s="1">
        <v>66455</v>
      </c>
      <c r="D152992" s="1">
        <v>67103.27</v>
      </c>
      <c r="E152992" t="s">
        <v>1302</v>
      </c>
    </row>
    <row r="152993" spans="1:5" hidden="1" x14ac:dyDescent="0.2">
      <c r="A152993" s="2">
        <v>152992</v>
      </c>
      <c r="B152993" t="s">
        <v>917</v>
      </c>
      <c r="C152993" s="1">
        <v>23920</v>
      </c>
      <c r="D152993" s="1">
        <v>3169.88</v>
      </c>
      <c r="E152993" t="s">
        <v>1302</v>
      </c>
    </row>
    <row r="152994" spans="1:5" hidden="1" x14ac:dyDescent="0.2">
      <c r="A152994" s="2">
        <v>152993</v>
      </c>
      <c r="B152994" t="s">
        <v>1273</v>
      </c>
      <c r="C152994" s="1">
        <v>34411</v>
      </c>
      <c r="D152994" s="1">
        <v>29252.82</v>
      </c>
      <c r="E152994" t="s">
        <v>1302</v>
      </c>
    </row>
    <row r="152995" spans="1:5" hidden="1" x14ac:dyDescent="0.2">
      <c r="A152995" s="2">
        <v>152994</v>
      </c>
      <c r="B152995" t="s">
        <v>120</v>
      </c>
      <c r="C152995" s="1">
        <v>10486</v>
      </c>
      <c r="D152995" s="1">
        <v>10500.79</v>
      </c>
      <c r="E152995" t="s">
        <v>1302</v>
      </c>
    </row>
    <row r="152996" spans="1:5" hidden="1" x14ac:dyDescent="0.2">
      <c r="A152996" s="2">
        <v>152995</v>
      </c>
      <c r="B152996" t="s">
        <v>463</v>
      </c>
      <c r="C152996" s="1">
        <v>36043</v>
      </c>
      <c r="D152996" s="1">
        <v>44104.2</v>
      </c>
      <c r="E152996" t="s">
        <v>1302</v>
      </c>
    </row>
    <row r="152997" spans="1:5" hidden="1" x14ac:dyDescent="0.2">
      <c r="A152997" s="2">
        <v>152996</v>
      </c>
      <c r="B152997" t="s">
        <v>114</v>
      </c>
      <c r="C152997" s="1">
        <v>44731</v>
      </c>
      <c r="D152997" s="1">
        <v>58822.34</v>
      </c>
      <c r="E152997" t="s">
        <v>1302</v>
      </c>
    </row>
    <row r="152998" spans="1:5" hidden="1" x14ac:dyDescent="0.2">
      <c r="A152998" s="2">
        <v>152997</v>
      </c>
      <c r="B152998" t="s">
        <v>1303</v>
      </c>
      <c r="C152998" s="1">
        <v>22880</v>
      </c>
      <c r="D152998">
        <v>0</v>
      </c>
      <c r="E152998" t="s">
        <v>1302</v>
      </c>
    </row>
    <row r="152999" spans="1:5" hidden="1" x14ac:dyDescent="0.2">
      <c r="A152999" s="2">
        <v>152998</v>
      </c>
      <c r="B152999" t="s">
        <v>615</v>
      </c>
      <c r="C152999" s="1">
        <v>22880</v>
      </c>
      <c r="D152999" s="1">
        <v>30691.16</v>
      </c>
      <c r="E152999" t="s">
        <v>1302</v>
      </c>
    </row>
    <row r="153000" spans="1:5" hidden="1" x14ac:dyDescent="0.2">
      <c r="A153000" s="2">
        <v>152999</v>
      </c>
      <c r="B153000" t="s">
        <v>451</v>
      </c>
      <c r="C153000" s="1">
        <v>91780</v>
      </c>
      <c r="D153000">
        <v>800</v>
      </c>
      <c r="E153000" t="s">
        <v>1302</v>
      </c>
    </row>
    <row r="153001" spans="1:5" hidden="1" x14ac:dyDescent="0.2">
      <c r="A153001" s="2">
        <v>153000</v>
      </c>
      <c r="B153001" t="s">
        <v>498</v>
      </c>
      <c r="C153001" s="1">
        <v>35615</v>
      </c>
      <c r="D153001" s="1">
        <v>61388.93</v>
      </c>
      <c r="E153001" t="s">
        <v>1302</v>
      </c>
    </row>
    <row r="153002" spans="1:5" hidden="1" x14ac:dyDescent="0.2">
      <c r="A153002" s="2">
        <v>153001</v>
      </c>
      <c r="B153002" t="s">
        <v>667</v>
      </c>
      <c r="C153002" s="1">
        <v>123642</v>
      </c>
      <c r="D153002" s="1">
        <v>124242.22</v>
      </c>
      <c r="E153002" t="s">
        <v>1302</v>
      </c>
    </row>
    <row r="153003" spans="1:5" hidden="1" x14ac:dyDescent="0.2">
      <c r="A153003" s="2">
        <v>153002</v>
      </c>
      <c r="B153003" t="s">
        <v>260</v>
      </c>
      <c r="C153003" s="1">
        <v>151875</v>
      </c>
      <c r="D153003" s="1">
        <v>156171.64000000001</v>
      </c>
      <c r="E153003" t="s">
        <v>1302</v>
      </c>
    </row>
    <row r="153004" spans="1:5" hidden="1" x14ac:dyDescent="0.2">
      <c r="A153004" s="2">
        <v>153003</v>
      </c>
      <c r="B153004" t="s">
        <v>1279</v>
      </c>
      <c r="C153004">
        <v>0</v>
      </c>
      <c r="D153004">
        <v>165</v>
      </c>
      <c r="E153004" t="s">
        <v>1302</v>
      </c>
    </row>
    <row r="153005" spans="1:5" hidden="1" x14ac:dyDescent="0.2">
      <c r="A153005" s="2">
        <v>153004</v>
      </c>
      <c r="B153005" t="s">
        <v>1279</v>
      </c>
      <c r="C153005">
        <v>0</v>
      </c>
      <c r="D153005">
        <v>225</v>
      </c>
      <c r="E153005" t="s">
        <v>1302</v>
      </c>
    </row>
    <row r="153006" spans="1:5" hidden="1" x14ac:dyDescent="0.2">
      <c r="A153006" s="2">
        <v>153005</v>
      </c>
      <c r="B153006" t="s">
        <v>114</v>
      </c>
      <c r="C153006" s="1">
        <v>52504</v>
      </c>
      <c r="D153006" s="1">
        <v>69296.95</v>
      </c>
      <c r="E153006" t="s">
        <v>1302</v>
      </c>
    </row>
    <row r="153007" spans="1:5" hidden="1" x14ac:dyDescent="0.2">
      <c r="A153007" s="2">
        <v>153006</v>
      </c>
      <c r="B153007" t="s">
        <v>557</v>
      </c>
      <c r="C153007" s="1">
        <v>55603</v>
      </c>
      <c r="D153007" s="1">
        <v>83726.31</v>
      </c>
      <c r="E153007" t="s">
        <v>1302</v>
      </c>
    </row>
    <row r="153008" spans="1:5" hidden="1" x14ac:dyDescent="0.2">
      <c r="A153008" s="2">
        <v>153007</v>
      </c>
      <c r="B153008" t="s">
        <v>240</v>
      </c>
      <c r="C153008" s="1">
        <v>103250</v>
      </c>
      <c r="D153008" s="1">
        <v>130245.32</v>
      </c>
      <c r="E153008" t="s">
        <v>1302</v>
      </c>
    </row>
    <row r="153009" spans="1:5" hidden="1" x14ac:dyDescent="0.2">
      <c r="A153009" s="2">
        <v>153008</v>
      </c>
      <c r="B153009" t="s">
        <v>132</v>
      </c>
      <c r="C153009" s="1">
        <v>70698</v>
      </c>
      <c r="D153009" s="1">
        <v>78641.05</v>
      </c>
      <c r="E153009" t="s">
        <v>1302</v>
      </c>
    </row>
    <row r="153010" spans="1:5" hidden="1" x14ac:dyDescent="0.2">
      <c r="A153010" s="2">
        <v>153009</v>
      </c>
      <c r="B153010" t="s">
        <v>771</v>
      </c>
      <c r="C153010" s="1">
        <v>107500</v>
      </c>
      <c r="D153010" s="1">
        <v>100452.89</v>
      </c>
      <c r="E153010" t="s">
        <v>1302</v>
      </c>
    </row>
    <row r="153011" spans="1:5" hidden="1" x14ac:dyDescent="0.2">
      <c r="A153011" s="2">
        <v>153010</v>
      </c>
      <c r="B153011" t="s">
        <v>405</v>
      </c>
      <c r="C153011" s="1">
        <v>32302</v>
      </c>
      <c r="D153011">
        <v>0</v>
      </c>
      <c r="E153011" t="s">
        <v>1302</v>
      </c>
    </row>
    <row r="153012" spans="1:5" hidden="1" x14ac:dyDescent="0.2">
      <c r="A153012" s="2">
        <v>153011</v>
      </c>
      <c r="B153012" t="s">
        <v>1279</v>
      </c>
      <c r="C153012">
        <v>0</v>
      </c>
      <c r="D153012">
        <v>165</v>
      </c>
      <c r="E153012" t="s">
        <v>1302</v>
      </c>
    </row>
    <row r="153013" spans="1:5" hidden="1" x14ac:dyDescent="0.2">
      <c r="A153013" s="2">
        <v>153012</v>
      </c>
      <c r="B153013" t="s">
        <v>369</v>
      </c>
      <c r="C153013" s="1">
        <v>107364</v>
      </c>
      <c r="D153013" s="1">
        <v>107937.51</v>
      </c>
      <c r="E153013" t="s">
        <v>1302</v>
      </c>
    </row>
    <row r="153014" spans="1:5" hidden="1" x14ac:dyDescent="0.2">
      <c r="A153014" s="2">
        <v>153013</v>
      </c>
      <c r="B153014" t="s">
        <v>1190</v>
      </c>
      <c r="C153014" s="1">
        <v>25839</v>
      </c>
      <c r="D153014" s="1">
        <v>15341.9</v>
      </c>
      <c r="E153014" t="s">
        <v>1302</v>
      </c>
    </row>
    <row r="153015" spans="1:5" hidden="1" x14ac:dyDescent="0.2">
      <c r="A153015" s="2">
        <v>153014</v>
      </c>
      <c r="B153015" t="s">
        <v>1303</v>
      </c>
      <c r="C153015" s="1">
        <v>22880</v>
      </c>
      <c r="D153015">
        <v>0</v>
      </c>
      <c r="E153015" t="s">
        <v>1302</v>
      </c>
    </row>
    <row r="153016" spans="1:5" hidden="1" x14ac:dyDescent="0.2">
      <c r="A153016" s="2">
        <v>153015</v>
      </c>
      <c r="B153016" t="s">
        <v>104</v>
      </c>
      <c r="C153016" s="1">
        <v>22880</v>
      </c>
      <c r="D153016">
        <v>593.38</v>
      </c>
      <c r="E153016" t="s">
        <v>1302</v>
      </c>
    </row>
    <row r="153017" spans="1:5" hidden="1" x14ac:dyDescent="0.2">
      <c r="A153017" s="2">
        <v>153016</v>
      </c>
      <c r="B153017" t="s">
        <v>530</v>
      </c>
      <c r="C153017" s="1">
        <v>24960</v>
      </c>
      <c r="D153017" s="1">
        <v>3474</v>
      </c>
      <c r="E153017" t="s">
        <v>1302</v>
      </c>
    </row>
    <row r="153018" spans="1:5" hidden="1" x14ac:dyDescent="0.2">
      <c r="A153018" s="2">
        <v>153017</v>
      </c>
      <c r="B153018" t="s">
        <v>475</v>
      </c>
      <c r="C153018" s="1">
        <v>61212</v>
      </c>
      <c r="D153018" s="1">
        <v>65662.55</v>
      </c>
      <c r="E153018" t="s">
        <v>1302</v>
      </c>
    </row>
    <row r="153019" spans="1:5" hidden="1" x14ac:dyDescent="0.2">
      <c r="A153019" s="2">
        <v>153018</v>
      </c>
      <c r="B153019" t="s">
        <v>417</v>
      </c>
      <c r="C153019" s="1">
        <v>70315</v>
      </c>
      <c r="D153019" s="1">
        <v>72163.490000000005</v>
      </c>
      <c r="E153019" t="s">
        <v>1302</v>
      </c>
    </row>
    <row r="153020" spans="1:5" hidden="1" x14ac:dyDescent="0.2">
      <c r="A153020" s="2">
        <v>153019</v>
      </c>
      <c r="B153020" t="s">
        <v>58</v>
      </c>
      <c r="C153020" s="1">
        <v>8062</v>
      </c>
      <c r="D153020" s="1">
        <v>4867.51</v>
      </c>
      <c r="E153020" t="s">
        <v>1302</v>
      </c>
    </row>
    <row r="153021" spans="1:5" hidden="1" x14ac:dyDescent="0.2">
      <c r="A153021" s="2">
        <v>153020</v>
      </c>
      <c r="B153021" t="s">
        <v>1299</v>
      </c>
      <c r="C153021" s="1">
        <v>31200</v>
      </c>
      <c r="D153021" s="1">
        <v>14205.61</v>
      </c>
      <c r="E153021" t="s">
        <v>1302</v>
      </c>
    </row>
    <row r="153022" spans="1:5" hidden="1" x14ac:dyDescent="0.2">
      <c r="A153022" s="2">
        <v>153021</v>
      </c>
      <c r="B153022" t="s">
        <v>193</v>
      </c>
      <c r="C153022" s="1">
        <v>55092</v>
      </c>
      <c r="D153022" s="1">
        <v>70245.83</v>
      </c>
      <c r="E153022" t="s">
        <v>1302</v>
      </c>
    </row>
    <row r="153023" spans="1:5" hidden="1" x14ac:dyDescent="0.2">
      <c r="A153023" s="2">
        <v>153022</v>
      </c>
      <c r="B153023" t="s">
        <v>536</v>
      </c>
      <c r="C153023" s="1">
        <v>31488</v>
      </c>
      <c r="D153023" s="1">
        <v>10871.67</v>
      </c>
      <c r="E153023" t="s">
        <v>1302</v>
      </c>
    </row>
    <row r="153024" spans="1:5" hidden="1" x14ac:dyDescent="0.2">
      <c r="A153024" s="2">
        <v>153023</v>
      </c>
      <c r="B153024" t="s">
        <v>260</v>
      </c>
      <c r="C153024" s="1">
        <v>38637</v>
      </c>
      <c r="D153024" s="1">
        <v>68742.75</v>
      </c>
      <c r="E153024" t="s">
        <v>1302</v>
      </c>
    </row>
    <row r="153025" spans="1:5" hidden="1" x14ac:dyDescent="0.2">
      <c r="A153025" s="2">
        <v>153024</v>
      </c>
      <c r="B153025" t="s">
        <v>873</v>
      </c>
      <c r="C153025" s="1">
        <v>59593</v>
      </c>
      <c r="D153025" s="1">
        <v>27504.15</v>
      </c>
      <c r="E153025" t="s">
        <v>1302</v>
      </c>
    </row>
    <row r="153026" spans="1:5" hidden="1" x14ac:dyDescent="0.2">
      <c r="A153026" s="2">
        <v>153025</v>
      </c>
      <c r="B153026" t="s">
        <v>397</v>
      </c>
      <c r="C153026" s="1">
        <v>33095</v>
      </c>
      <c r="D153026" s="1">
        <v>27425.279999999999</v>
      </c>
      <c r="E153026" t="s">
        <v>1302</v>
      </c>
    </row>
    <row r="153027" spans="1:5" hidden="1" x14ac:dyDescent="0.2">
      <c r="A153027" s="2">
        <v>153026</v>
      </c>
      <c r="B153027" t="s">
        <v>369</v>
      </c>
      <c r="C153027" s="1">
        <v>92548</v>
      </c>
      <c r="D153027" s="1">
        <v>81879.7</v>
      </c>
      <c r="E153027" t="s">
        <v>1302</v>
      </c>
    </row>
    <row r="153028" spans="1:5" hidden="1" x14ac:dyDescent="0.2">
      <c r="A153028" s="2">
        <v>153027</v>
      </c>
      <c r="B153028" t="s">
        <v>1279</v>
      </c>
      <c r="C153028">
        <v>0</v>
      </c>
      <c r="D153028">
        <v>165</v>
      </c>
      <c r="E153028" t="s">
        <v>1302</v>
      </c>
    </row>
    <row r="153029" spans="1:5" hidden="1" x14ac:dyDescent="0.2">
      <c r="A153029" s="2">
        <v>153028</v>
      </c>
      <c r="B153029" t="s">
        <v>132</v>
      </c>
      <c r="C153029" s="1">
        <v>75054</v>
      </c>
      <c r="D153029" s="1">
        <v>157461.07</v>
      </c>
      <c r="E153029" t="s">
        <v>1302</v>
      </c>
    </row>
    <row r="153030" spans="1:5" hidden="1" x14ac:dyDescent="0.2">
      <c r="A153030" s="2">
        <v>153029</v>
      </c>
      <c r="B153030" t="s">
        <v>887</v>
      </c>
      <c r="C153030" s="1">
        <v>68470</v>
      </c>
      <c r="D153030" s="1">
        <v>71016.78</v>
      </c>
      <c r="E153030" t="s">
        <v>1302</v>
      </c>
    </row>
    <row r="153031" spans="1:5" hidden="1" x14ac:dyDescent="0.2">
      <c r="A153031" s="2">
        <v>153030</v>
      </c>
      <c r="B153031" t="s">
        <v>365</v>
      </c>
      <c r="C153031" s="1">
        <v>66110</v>
      </c>
      <c r="D153031" s="1">
        <v>66529.850000000006</v>
      </c>
      <c r="E153031" t="s">
        <v>1302</v>
      </c>
    </row>
    <row r="153032" spans="1:5" hidden="1" x14ac:dyDescent="0.2">
      <c r="A153032" s="2">
        <v>153031</v>
      </c>
      <c r="B153032" t="s">
        <v>709</v>
      </c>
      <c r="C153032" s="1">
        <v>52455</v>
      </c>
      <c r="D153032" s="1">
        <v>52052.42</v>
      </c>
      <c r="E153032" t="s">
        <v>1302</v>
      </c>
    </row>
    <row r="153033" spans="1:5" hidden="1" x14ac:dyDescent="0.2">
      <c r="A153033" s="2">
        <v>153032</v>
      </c>
      <c r="B153033" t="s">
        <v>621</v>
      </c>
      <c r="C153033" s="1">
        <v>86379</v>
      </c>
      <c r="D153033" s="1">
        <v>127721.78</v>
      </c>
      <c r="E153033" t="s">
        <v>1302</v>
      </c>
    </row>
    <row r="153034" spans="1:5" hidden="1" x14ac:dyDescent="0.2">
      <c r="A153034" s="2">
        <v>153033</v>
      </c>
      <c r="B153034" t="s">
        <v>1263</v>
      </c>
      <c r="C153034" s="1">
        <v>53640</v>
      </c>
      <c r="D153034" s="1">
        <v>57536.27</v>
      </c>
      <c r="E153034" t="s">
        <v>1302</v>
      </c>
    </row>
    <row r="153035" spans="1:5" hidden="1" x14ac:dyDescent="0.2">
      <c r="A153035" s="2">
        <v>153034</v>
      </c>
      <c r="B153035" t="s">
        <v>1284</v>
      </c>
      <c r="C153035" s="1">
        <v>47249</v>
      </c>
      <c r="D153035" s="1">
        <v>40539.93</v>
      </c>
      <c r="E153035" t="s">
        <v>1302</v>
      </c>
    </row>
    <row r="153036" spans="1:5" hidden="1" x14ac:dyDescent="0.2">
      <c r="A153036" s="2">
        <v>153035</v>
      </c>
      <c r="B153036" t="s">
        <v>176</v>
      </c>
      <c r="C153036" s="1">
        <v>108240</v>
      </c>
      <c r="D153036" s="1">
        <v>109346.43</v>
      </c>
      <c r="E153036" t="s">
        <v>1302</v>
      </c>
    </row>
    <row r="153037" spans="1:5" hidden="1" x14ac:dyDescent="0.2">
      <c r="A153037" s="2">
        <v>153036</v>
      </c>
      <c r="B153037" t="s">
        <v>220</v>
      </c>
      <c r="C153037" s="1">
        <v>76547</v>
      </c>
      <c r="D153037" s="1">
        <v>107774.95</v>
      </c>
      <c r="E153037" t="s">
        <v>1302</v>
      </c>
    </row>
    <row r="153038" spans="1:5" hidden="1" x14ac:dyDescent="0.2">
      <c r="A153038" s="2">
        <v>153037</v>
      </c>
      <c r="B153038" t="s">
        <v>120</v>
      </c>
      <c r="C153038" s="1">
        <v>10356</v>
      </c>
      <c r="D153038" s="1">
        <v>10232.33</v>
      </c>
      <c r="E153038" t="s">
        <v>1302</v>
      </c>
    </row>
    <row r="153039" spans="1:5" hidden="1" x14ac:dyDescent="0.2">
      <c r="A153039" s="2">
        <v>153038</v>
      </c>
      <c r="B153039" t="s">
        <v>1138</v>
      </c>
      <c r="C153039" s="1">
        <v>51209</v>
      </c>
      <c r="D153039" s="1">
        <v>51538.02</v>
      </c>
      <c r="E153039" t="s">
        <v>1302</v>
      </c>
    </row>
    <row r="153040" spans="1:5" hidden="1" x14ac:dyDescent="0.2">
      <c r="A153040" s="2">
        <v>153039</v>
      </c>
      <c r="B153040" t="s">
        <v>1245</v>
      </c>
      <c r="C153040" s="1">
        <v>58812</v>
      </c>
      <c r="D153040" s="1">
        <v>59672.66</v>
      </c>
      <c r="E153040" t="s">
        <v>1302</v>
      </c>
    </row>
    <row r="153041" spans="1:5" hidden="1" x14ac:dyDescent="0.2">
      <c r="A153041" s="2">
        <v>153040</v>
      </c>
      <c r="B153041" t="s">
        <v>138</v>
      </c>
      <c r="C153041" s="1">
        <v>41243</v>
      </c>
      <c r="D153041" s="1">
        <v>51251.21</v>
      </c>
      <c r="E153041" t="s">
        <v>1302</v>
      </c>
    </row>
    <row r="153042" spans="1:5" hidden="1" x14ac:dyDescent="0.2">
      <c r="A153042" s="2">
        <v>153041</v>
      </c>
      <c r="B153042" t="s">
        <v>320</v>
      </c>
      <c r="C153042" s="1">
        <v>100413</v>
      </c>
      <c r="D153042" s="1">
        <v>101687.92</v>
      </c>
      <c r="E153042" t="s">
        <v>1302</v>
      </c>
    </row>
    <row r="153043" spans="1:5" hidden="1" x14ac:dyDescent="0.2">
      <c r="A153043" s="2">
        <v>153042</v>
      </c>
      <c r="B153043" t="s">
        <v>146</v>
      </c>
      <c r="C153043" s="1">
        <v>38669</v>
      </c>
      <c r="D153043" s="1">
        <v>38840.92</v>
      </c>
      <c r="E153043" t="s">
        <v>1302</v>
      </c>
    </row>
    <row r="153044" spans="1:5" hidden="1" x14ac:dyDescent="0.2">
      <c r="A153044" s="2">
        <v>153043</v>
      </c>
      <c r="B153044" t="s">
        <v>838</v>
      </c>
      <c r="C153044" s="1">
        <v>37751</v>
      </c>
      <c r="D153044" s="1">
        <v>38481.39</v>
      </c>
      <c r="E153044" t="s">
        <v>1302</v>
      </c>
    </row>
    <row r="153045" spans="1:5" hidden="1" x14ac:dyDescent="0.2">
      <c r="A153045" s="2">
        <v>153044</v>
      </c>
      <c r="B153045" t="s">
        <v>851</v>
      </c>
      <c r="C153045" s="1">
        <v>38669</v>
      </c>
      <c r="D153045" s="1">
        <v>49131.26</v>
      </c>
      <c r="E153045" t="s">
        <v>1302</v>
      </c>
    </row>
    <row r="153046" spans="1:5" hidden="1" x14ac:dyDescent="0.2">
      <c r="A153046" s="2">
        <v>153045</v>
      </c>
      <c r="B153046" t="s">
        <v>676</v>
      </c>
      <c r="C153046" s="1">
        <v>40989</v>
      </c>
      <c r="D153046" s="1">
        <v>42632.2</v>
      </c>
      <c r="E153046" t="s">
        <v>1302</v>
      </c>
    </row>
    <row r="153047" spans="1:5" hidden="1" x14ac:dyDescent="0.2">
      <c r="A153047" s="2">
        <v>153046</v>
      </c>
      <c r="B153047" t="s">
        <v>838</v>
      </c>
      <c r="C153047" s="1">
        <v>38819</v>
      </c>
      <c r="D153047" s="1">
        <v>43697.25</v>
      </c>
      <c r="E153047" t="s">
        <v>1302</v>
      </c>
    </row>
    <row r="153048" spans="1:5" hidden="1" x14ac:dyDescent="0.2">
      <c r="A153048" s="2">
        <v>153047</v>
      </c>
      <c r="B153048" t="s">
        <v>417</v>
      </c>
      <c r="C153048" s="1">
        <v>46107</v>
      </c>
      <c r="D153048" s="1">
        <v>91168.43</v>
      </c>
      <c r="E153048" t="s">
        <v>1302</v>
      </c>
    </row>
    <row r="153049" spans="1:5" hidden="1" x14ac:dyDescent="0.2">
      <c r="A153049" s="2">
        <v>153048</v>
      </c>
      <c r="B153049" t="s">
        <v>244</v>
      </c>
      <c r="C153049" s="1">
        <v>73193</v>
      </c>
      <c r="D153049" s="1">
        <v>75518.98</v>
      </c>
      <c r="E153049" t="s">
        <v>1302</v>
      </c>
    </row>
    <row r="153050" spans="1:5" hidden="1" x14ac:dyDescent="0.2">
      <c r="A153050" s="2">
        <v>153049</v>
      </c>
      <c r="B153050" t="s">
        <v>114</v>
      </c>
      <c r="C153050" s="1">
        <v>58319</v>
      </c>
      <c r="D153050" s="1">
        <v>72019.42</v>
      </c>
      <c r="E153050" t="s">
        <v>1302</v>
      </c>
    </row>
    <row r="153051" spans="1:5" hidden="1" x14ac:dyDescent="0.2">
      <c r="A153051" s="2">
        <v>153050</v>
      </c>
      <c r="B153051" t="s">
        <v>320</v>
      </c>
      <c r="C153051" s="1">
        <v>137102</v>
      </c>
      <c r="D153051" s="1">
        <v>139961.91</v>
      </c>
      <c r="E153051" t="s">
        <v>1302</v>
      </c>
    </row>
    <row r="153052" spans="1:5" hidden="1" x14ac:dyDescent="0.2">
      <c r="A153052" s="2">
        <v>153051</v>
      </c>
      <c r="B153052" t="s">
        <v>1106</v>
      </c>
      <c r="C153052" s="1">
        <v>21008</v>
      </c>
      <c r="D153052" s="1">
        <v>1090.8</v>
      </c>
      <c r="E153052" t="s">
        <v>1302</v>
      </c>
    </row>
    <row r="153053" spans="1:5" hidden="1" x14ac:dyDescent="0.2">
      <c r="A153053" s="2">
        <v>153052</v>
      </c>
      <c r="B153053" t="s">
        <v>808</v>
      </c>
      <c r="C153053" s="1">
        <v>79165</v>
      </c>
      <c r="D153053" s="1">
        <v>87637.7</v>
      </c>
      <c r="E153053" t="s">
        <v>1302</v>
      </c>
    </row>
    <row r="153054" spans="1:5" hidden="1" x14ac:dyDescent="0.2">
      <c r="A153054" s="2">
        <v>153053</v>
      </c>
      <c r="B153054" t="s">
        <v>369</v>
      </c>
      <c r="C153054" s="1">
        <v>87924</v>
      </c>
      <c r="D153054" s="1">
        <v>94507.83</v>
      </c>
      <c r="E153054" t="s">
        <v>1302</v>
      </c>
    </row>
    <row r="153055" spans="1:5" hidden="1" x14ac:dyDescent="0.2">
      <c r="A153055" s="2">
        <v>153054</v>
      </c>
      <c r="B153055" t="s">
        <v>1276</v>
      </c>
      <c r="C153055" s="1">
        <v>75054</v>
      </c>
      <c r="D153055" s="1">
        <v>85342.63</v>
      </c>
      <c r="E153055" t="s">
        <v>1302</v>
      </c>
    </row>
    <row r="153056" spans="1:5" hidden="1" x14ac:dyDescent="0.2">
      <c r="A153056" s="2">
        <v>153055</v>
      </c>
      <c r="B153056" t="s">
        <v>156</v>
      </c>
      <c r="C153056" s="1">
        <v>91008</v>
      </c>
      <c r="D153056" s="1">
        <v>108078.47</v>
      </c>
      <c r="E153056" t="s">
        <v>1302</v>
      </c>
    </row>
    <row r="153057" spans="1:5" hidden="1" x14ac:dyDescent="0.2">
      <c r="A153057" s="2">
        <v>153056</v>
      </c>
      <c r="B153057" t="s">
        <v>879</v>
      </c>
      <c r="C153057" s="1">
        <v>67636</v>
      </c>
      <c r="D153057" s="1">
        <v>84079.46</v>
      </c>
      <c r="E153057" t="s">
        <v>1302</v>
      </c>
    </row>
    <row r="153058" spans="1:5" hidden="1" x14ac:dyDescent="0.2">
      <c r="A153058" s="2">
        <v>153057</v>
      </c>
      <c r="B153058" t="s">
        <v>186</v>
      </c>
      <c r="C153058" s="1">
        <v>93244</v>
      </c>
      <c r="D153058" s="1">
        <v>93699.76</v>
      </c>
      <c r="E153058" t="s">
        <v>1302</v>
      </c>
    </row>
    <row r="153059" spans="1:5" hidden="1" x14ac:dyDescent="0.2">
      <c r="A153059" s="2">
        <v>153058</v>
      </c>
      <c r="B153059" t="s">
        <v>1270</v>
      </c>
      <c r="C153059" s="1">
        <v>41897</v>
      </c>
      <c r="D153059" s="1">
        <v>38443.81</v>
      </c>
      <c r="E153059" t="s">
        <v>1302</v>
      </c>
    </row>
    <row r="153060" spans="1:5" hidden="1" x14ac:dyDescent="0.2">
      <c r="A153060" s="2">
        <v>153059</v>
      </c>
      <c r="B153060" t="s">
        <v>807</v>
      </c>
      <c r="C153060" s="1">
        <v>77012</v>
      </c>
      <c r="D153060" s="1">
        <v>86241.82</v>
      </c>
      <c r="E153060" t="s">
        <v>1302</v>
      </c>
    </row>
    <row r="153061" spans="1:5" hidden="1" x14ac:dyDescent="0.2">
      <c r="A153061" s="2">
        <v>153060</v>
      </c>
      <c r="B153061" t="s">
        <v>493</v>
      </c>
      <c r="C153061" s="1">
        <v>71329</v>
      </c>
      <c r="D153061" s="1">
        <v>59168.97</v>
      </c>
      <c r="E153061" t="s">
        <v>1302</v>
      </c>
    </row>
    <row r="153062" spans="1:5" hidden="1" x14ac:dyDescent="0.2">
      <c r="A153062" s="2">
        <v>153061</v>
      </c>
      <c r="B153062" t="s">
        <v>214</v>
      </c>
      <c r="C153062" s="1">
        <v>55603</v>
      </c>
      <c r="D153062" s="1">
        <v>56155.66</v>
      </c>
      <c r="E153062" t="s">
        <v>1302</v>
      </c>
    </row>
    <row r="153063" spans="1:5" hidden="1" x14ac:dyDescent="0.2">
      <c r="A153063" s="2">
        <v>153062</v>
      </c>
      <c r="B153063" t="s">
        <v>353</v>
      </c>
      <c r="C153063" s="1">
        <v>78044</v>
      </c>
      <c r="D153063" s="1">
        <v>121867.66</v>
      </c>
      <c r="E153063" t="s">
        <v>1302</v>
      </c>
    </row>
    <row r="153064" spans="1:5" hidden="1" x14ac:dyDescent="0.2">
      <c r="A153064" s="2">
        <v>153063</v>
      </c>
      <c r="B153064" t="s">
        <v>698</v>
      </c>
      <c r="C153064" s="1">
        <v>81045</v>
      </c>
      <c r="D153064" s="1">
        <v>125110.27</v>
      </c>
      <c r="E153064" t="s">
        <v>1302</v>
      </c>
    </row>
    <row r="153065" spans="1:5" hidden="1" x14ac:dyDescent="0.2">
      <c r="A153065" s="2">
        <v>153064</v>
      </c>
      <c r="B153065" t="s">
        <v>193</v>
      </c>
      <c r="C153065" s="1">
        <v>59593</v>
      </c>
      <c r="D153065" s="1">
        <v>89744.34</v>
      </c>
      <c r="E153065" t="s">
        <v>1302</v>
      </c>
    </row>
    <row r="153066" spans="1:5" hidden="1" x14ac:dyDescent="0.2">
      <c r="A153066" s="2">
        <v>153065</v>
      </c>
      <c r="B153066" t="s">
        <v>423</v>
      </c>
      <c r="C153066" s="1">
        <v>68600</v>
      </c>
      <c r="D153066" s="1">
        <v>10421.93</v>
      </c>
      <c r="E153066" t="s">
        <v>1302</v>
      </c>
    </row>
    <row r="153067" spans="1:5" hidden="1" x14ac:dyDescent="0.2">
      <c r="A153067" s="2">
        <v>153066</v>
      </c>
      <c r="B153067" t="s">
        <v>407</v>
      </c>
      <c r="C153067" s="1">
        <v>33933</v>
      </c>
      <c r="D153067" s="1">
        <v>42748.63</v>
      </c>
      <c r="E153067" t="s">
        <v>1302</v>
      </c>
    </row>
    <row r="153068" spans="1:5" hidden="1" x14ac:dyDescent="0.2">
      <c r="A153068" s="2">
        <v>153067</v>
      </c>
      <c r="B153068" t="s">
        <v>855</v>
      </c>
      <c r="C153068" s="1">
        <v>31200</v>
      </c>
      <c r="D153068" s="1">
        <v>9756.23</v>
      </c>
      <c r="E153068" t="s">
        <v>1302</v>
      </c>
    </row>
    <row r="153069" spans="1:5" hidden="1" x14ac:dyDescent="0.2">
      <c r="A153069" s="2">
        <v>153068</v>
      </c>
      <c r="B153069" t="s">
        <v>213</v>
      </c>
      <c r="C153069" s="1">
        <v>74346</v>
      </c>
      <c r="D153069" s="1">
        <v>78942.97</v>
      </c>
      <c r="E153069" t="s">
        <v>1302</v>
      </c>
    </row>
    <row r="153070" spans="1:5" hidden="1" x14ac:dyDescent="0.2">
      <c r="A153070" s="2">
        <v>153069</v>
      </c>
      <c r="B153070" t="s">
        <v>539</v>
      </c>
      <c r="C153070" s="1">
        <v>76800</v>
      </c>
      <c r="D153070" s="1">
        <v>25993.8</v>
      </c>
      <c r="E153070" t="s">
        <v>1302</v>
      </c>
    </row>
    <row r="153071" spans="1:5" hidden="1" x14ac:dyDescent="0.2">
      <c r="A153071" s="2">
        <v>153070</v>
      </c>
      <c r="B153071" t="s">
        <v>391</v>
      </c>
      <c r="C153071" s="1">
        <v>49271</v>
      </c>
      <c r="D153071" s="1">
        <v>61323.51</v>
      </c>
      <c r="E153071" t="s">
        <v>1302</v>
      </c>
    </row>
    <row r="153072" spans="1:5" hidden="1" x14ac:dyDescent="0.2">
      <c r="A153072" s="2">
        <v>153071</v>
      </c>
      <c r="B153072" t="s">
        <v>239</v>
      </c>
      <c r="C153072" s="1">
        <v>53640</v>
      </c>
      <c r="D153072" s="1">
        <v>57995.71</v>
      </c>
      <c r="E153072" t="s">
        <v>1302</v>
      </c>
    </row>
    <row r="153073" spans="1:5" hidden="1" x14ac:dyDescent="0.2">
      <c r="A153073" s="2">
        <v>153072</v>
      </c>
      <c r="B153073" t="s">
        <v>139</v>
      </c>
      <c r="C153073" s="1">
        <v>81180</v>
      </c>
      <c r="D153073" s="1">
        <v>82905.13</v>
      </c>
      <c r="E153073" t="s">
        <v>1302</v>
      </c>
    </row>
    <row r="153074" spans="1:5" hidden="1" x14ac:dyDescent="0.2">
      <c r="A153074" s="2">
        <v>153073</v>
      </c>
      <c r="B153074" t="s">
        <v>464</v>
      </c>
      <c r="C153074" s="1">
        <v>62238</v>
      </c>
      <c r="D153074" s="1">
        <v>99418.8</v>
      </c>
      <c r="E153074" t="s">
        <v>1302</v>
      </c>
    </row>
    <row r="153075" spans="1:5" hidden="1" x14ac:dyDescent="0.2">
      <c r="A153075" s="2">
        <v>153074</v>
      </c>
      <c r="B153075" t="s">
        <v>690</v>
      </c>
      <c r="C153075" s="1">
        <v>49887</v>
      </c>
      <c r="D153075" s="1">
        <v>47483.3</v>
      </c>
      <c r="E153075" t="s">
        <v>1302</v>
      </c>
    </row>
    <row r="153076" spans="1:5" hidden="1" x14ac:dyDescent="0.2">
      <c r="A153076" s="2">
        <v>153075</v>
      </c>
      <c r="B153076" t="s">
        <v>163</v>
      </c>
      <c r="C153076" s="1">
        <v>37401</v>
      </c>
      <c r="D153076" s="1">
        <v>45920.32</v>
      </c>
      <c r="E153076" t="s">
        <v>1302</v>
      </c>
    </row>
    <row r="153077" spans="1:5" hidden="1" x14ac:dyDescent="0.2">
      <c r="A153077" s="2">
        <v>153076</v>
      </c>
      <c r="B153077" t="s">
        <v>508</v>
      </c>
      <c r="C153077" s="1">
        <v>35615</v>
      </c>
      <c r="D153077" s="1">
        <v>48658.85</v>
      </c>
      <c r="E153077" t="s">
        <v>1302</v>
      </c>
    </row>
    <row r="153078" spans="1:5" hidden="1" x14ac:dyDescent="0.2">
      <c r="A153078" s="2">
        <v>153077</v>
      </c>
      <c r="B153078" t="s">
        <v>290</v>
      </c>
      <c r="C153078" s="1">
        <v>65334</v>
      </c>
      <c r="D153078" s="1">
        <v>57598.83</v>
      </c>
      <c r="E153078" t="s">
        <v>1302</v>
      </c>
    </row>
    <row r="153079" spans="1:5" hidden="1" x14ac:dyDescent="0.2">
      <c r="A153079" s="2">
        <v>153078</v>
      </c>
      <c r="B153079" t="s">
        <v>293</v>
      </c>
      <c r="C153079" s="1">
        <v>32433</v>
      </c>
      <c r="D153079" s="1">
        <v>35605.449999999997</v>
      </c>
      <c r="E153079" t="s">
        <v>1302</v>
      </c>
    </row>
    <row r="153080" spans="1:5" hidden="1" x14ac:dyDescent="0.2">
      <c r="A153080" s="2">
        <v>153079</v>
      </c>
      <c r="B153080" t="s">
        <v>222</v>
      </c>
      <c r="C153080" s="1">
        <v>79544</v>
      </c>
      <c r="D153080" s="1">
        <v>84123.45</v>
      </c>
      <c r="E153080" t="s">
        <v>1302</v>
      </c>
    </row>
    <row r="153081" spans="1:5" hidden="1" x14ac:dyDescent="0.2">
      <c r="A153081" s="2">
        <v>153080</v>
      </c>
      <c r="B153081" t="s">
        <v>1279</v>
      </c>
      <c r="C153081">
        <v>0</v>
      </c>
      <c r="D153081">
        <v>165</v>
      </c>
      <c r="E153081" t="s">
        <v>1302</v>
      </c>
    </row>
    <row r="153082" spans="1:5" hidden="1" x14ac:dyDescent="0.2">
      <c r="A153082" s="2">
        <v>153081</v>
      </c>
      <c r="B153082" t="s">
        <v>636</v>
      </c>
      <c r="C153082" s="1">
        <v>73964</v>
      </c>
      <c r="D153082" s="1">
        <v>86270.39</v>
      </c>
      <c r="E153082" t="s">
        <v>1302</v>
      </c>
    </row>
    <row r="153083" spans="1:5" hidden="1" x14ac:dyDescent="0.2">
      <c r="A153083" s="2">
        <v>153082</v>
      </c>
      <c r="B153083" t="s">
        <v>1298</v>
      </c>
      <c r="C153083" s="1">
        <v>124469</v>
      </c>
      <c r="D153083" s="1">
        <v>125572.13</v>
      </c>
      <c r="E153083" t="s">
        <v>1302</v>
      </c>
    </row>
    <row r="153084" spans="1:5" hidden="1" x14ac:dyDescent="0.2">
      <c r="A153084" s="2">
        <v>153083</v>
      </c>
      <c r="B153084" t="s">
        <v>139</v>
      </c>
      <c r="C153084" s="1">
        <v>66118</v>
      </c>
      <c r="D153084" s="1">
        <v>66656.09</v>
      </c>
      <c r="E153084" t="s">
        <v>1302</v>
      </c>
    </row>
    <row r="153085" spans="1:5" hidden="1" x14ac:dyDescent="0.2">
      <c r="A153085" s="2">
        <v>153084</v>
      </c>
      <c r="B153085" t="s">
        <v>752</v>
      </c>
      <c r="C153085" s="1">
        <v>122049</v>
      </c>
      <c r="D153085" s="1">
        <v>184758.63</v>
      </c>
      <c r="E153085" t="s">
        <v>1302</v>
      </c>
    </row>
    <row r="153086" spans="1:5" hidden="1" x14ac:dyDescent="0.2">
      <c r="A153086" s="2">
        <v>153085</v>
      </c>
      <c r="B153086" t="s">
        <v>839</v>
      </c>
      <c r="C153086" s="1">
        <v>72286</v>
      </c>
      <c r="D153086" s="1">
        <v>72640.69</v>
      </c>
      <c r="E153086" t="s">
        <v>1302</v>
      </c>
    </row>
    <row r="153087" spans="1:5" hidden="1" x14ac:dyDescent="0.2">
      <c r="A153087" s="2">
        <v>153086</v>
      </c>
      <c r="B153087" t="s">
        <v>257</v>
      </c>
      <c r="C153087" s="1">
        <v>24960</v>
      </c>
      <c r="D153087" s="1">
        <v>7155.84</v>
      </c>
      <c r="E153087" t="s">
        <v>1302</v>
      </c>
    </row>
    <row r="153088" spans="1:5" hidden="1" x14ac:dyDescent="0.2">
      <c r="A153088" s="2">
        <v>153087</v>
      </c>
      <c r="B153088" t="s">
        <v>152</v>
      </c>
      <c r="C153088" s="1">
        <v>68487</v>
      </c>
      <c r="D153088" s="1">
        <v>88265.73</v>
      </c>
      <c r="E153088" t="s">
        <v>1302</v>
      </c>
    </row>
    <row r="153089" spans="1:5" hidden="1" x14ac:dyDescent="0.2">
      <c r="A153089" s="2">
        <v>153088</v>
      </c>
      <c r="B153089" t="s">
        <v>583</v>
      </c>
      <c r="C153089" s="1">
        <v>54454</v>
      </c>
      <c r="D153089" s="1">
        <v>61710.03</v>
      </c>
      <c r="E153089" t="s">
        <v>1302</v>
      </c>
    </row>
    <row r="153090" spans="1:5" hidden="1" x14ac:dyDescent="0.2">
      <c r="A153090" s="2">
        <v>153089</v>
      </c>
      <c r="B153090" t="s">
        <v>583</v>
      </c>
      <c r="C153090" s="1">
        <v>68487</v>
      </c>
      <c r="D153090" s="1">
        <v>117432.23</v>
      </c>
      <c r="E153090" t="s">
        <v>1302</v>
      </c>
    </row>
    <row r="153091" spans="1:5" hidden="1" x14ac:dyDescent="0.2">
      <c r="A153091" s="2">
        <v>153090</v>
      </c>
      <c r="B153091" t="s">
        <v>350</v>
      </c>
      <c r="C153091" s="1">
        <v>74737</v>
      </c>
      <c r="D153091" s="1">
        <v>88619.31</v>
      </c>
      <c r="E153091" t="s">
        <v>1302</v>
      </c>
    </row>
    <row r="153092" spans="1:5" hidden="1" x14ac:dyDescent="0.2">
      <c r="A153092" s="2">
        <v>153091</v>
      </c>
      <c r="B153092" t="s">
        <v>342</v>
      </c>
      <c r="C153092" s="1">
        <v>21008</v>
      </c>
      <c r="D153092">
        <v>244.01</v>
      </c>
      <c r="E153092" t="s">
        <v>1302</v>
      </c>
    </row>
    <row r="153093" spans="1:5" hidden="1" x14ac:dyDescent="0.2">
      <c r="A153093" s="2">
        <v>153092</v>
      </c>
      <c r="B153093" t="s">
        <v>443</v>
      </c>
      <c r="C153093" s="1">
        <v>86607</v>
      </c>
      <c r="D153093" s="1">
        <v>84190.33</v>
      </c>
      <c r="E153093" t="s">
        <v>1302</v>
      </c>
    </row>
    <row r="153094" spans="1:5" hidden="1" x14ac:dyDescent="0.2">
      <c r="A153094" s="2">
        <v>153093</v>
      </c>
      <c r="B153094" t="s">
        <v>866</v>
      </c>
      <c r="C153094" s="1">
        <v>62224</v>
      </c>
      <c r="D153094" s="1">
        <v>62993.89</v>
      </c>
      <c r="E153094" t="s">
        <v>1302</v>
      </c>
    </row>
    <row r="153095" spans="1:5" hidden="1" x14ac:dyDescent="0.2">
      <c r="A153095" s="2">
        <v>153094</v>
      </c>
      <c r="B153095" t="s">
        <v>1277</v>
      </c>
      <c r="C153095">
        <v>0</v>
      </c>
      <c r="D153095">
        <v>225</v>
      </c>
      <c r="E153095" t="s">
        <v>1302</v>
      </c>
    </row>
    <row r="153096" spans="1:5" hidden="1" x14ac:dyDescent="0.2">
      <c r="A153096" s="2">
        <v>153095</v>
      </c>
      <c r="B153096" t="s">
        <v>156</v>
      </c>
      <c r="C153096" s="1">
        <v>107364</v>
      </c>
      <c r="D153096" s="1">
        <v>127161.36</v>
      </c>
      <c r="E153096" t="s">
        <v>1302</v>
      </c>
    </row>
    <row r="153097" spans="1:5" hidden="1" x14ac:dyDescent="0.2">
      <c r="A153097" s="2">
        <v>153096</v>
      </c>
      <c r="B153097" t="s">
        <v>239</v>
      </c>
      <c r="C153097" s="1">
        <v>53640</v>
      </c>
      <c r="D153097" s="1">
        <v>61605.22</v>
      </c>
      <c r="E153097" t="s">
        <v>1302</v>
      </c>
    </row>
    <row r="153098" spans="1:5" hidden="1" x14ac:dyDescent="0.2">
      <c r="A153098" s="2">
        <v>153097</v>
      </c>
      <c r="B153098" t="s">
        <v>152</v>
      </c>
      <c r="C153098" s="1">
        <v>72254</v>
      </c>
      <c r="D153098" s="1">
        <v>79284.94</v>
      </c>
      <c r="E153098" t="s">
        <v>1302</v>
      </c>
    </row>
    <row r="153099" spans="1:5" hidden="1" x14ac:dyDescent="0.2">
      <c r="A153099" s="2">
        <v>153098</v>
      </c>
      <c r="B153099" t="s">
        <v>337</v>
      </c>
      <c r="C153099" s="1">
        <v>79544</v>
      </c>
      <c r="D153099" s="1">
        <v>85139.57</v>
      </c>
      <c r="E153099" t="s">
        <v>1302</v>
      </c>
    </row>
    <row r="153100" spans="1:5" hidden="1" x14ac:dyDescent="0.2">
      <c r="A153100" s="2">
        <v>153099</v>
      </c>
      <c r="B153100" t="s">
        <v>303</v>
      </c>
      <c r="C153100" s="1">
        <v>100211</v>
      </c>
      <c r="D153100" s="1">
        <v>163145.76999999999</v>
      </c>
      <c r="E153100" t="s">
        <v>1302</v>
      </c>
    </row>
    <row r="153101" spans="1:5" hidden="1" x14ac:dyDescent="0.2">
      <c r="A153101" s="2">
        <v>153100</v>
      </c>
      <c r="B153101" t="s">
        <v>263</v>
      </c>
      <c r="C153101" s="1">
        <v>4050</v>
      </c>
      <c r="D153101" s="1">
        <v>4050.02</v>
      </c>
      <c r="E153101" t="s">
        <v>1302</v>
      </c>
    </row>
    <row r="153102" spans="1:5" hidden="1" x14ac:dyDescent="0.2">
      <c r="A153102" s="2">
        <v>153101</v>
      </c>
      <c r="B153102" t="s">
        <v>1054</v>
      </c>
      <c r="C153102" s="1">
        <v>83775</v>
      </c>
      <c r="D153102" s="1">
        <v>86300.84</v>
      </c>
      <c r="E153102" t="s">
        <v>1302</v>
      </c>
    </row>
    <row r="153103" spans="1:5" hidden="1" x14ac:dyDescent="0.2">
      <c r="A153103" s="2">
        <v>153102</v>
      </c>
      <c r="B153103" t="s">
        <v>1034</v>
      </c>
      <c r="C153103" s="1">
        <v>66728</v>
      </c>
      <c r="D153103" s="1">
        <v>67156.2</v>
      </c>
      <c r="E153103" t="s">
        <v>1302</v>
      </c>
    </row>
    <row r="153104" spans="1:5" hidden="1" x14ac:dyDescent="0.2">
      <c r="A153104" s="2">
        <v>153103</v>
      </c>
      <c r="B153104" t="s">
        <v>617</v>
      </c>
      <c r="C153104" s="1">
        <v>118725</v>
      </c>
      <c r="D153104" s="1">
        <v>143922.26999999999</v>
      </c>
      <c r="E153104" t="s">
        <v>1302</v>
      </c>
    </row>
    <row r="153105" spans="1:5" hidden="1" x14ac:dyDescent="0.2">
      <c r="A153105" s="2">
        <v>153104</v>
      </c>
      <c r="B153105" t="s">
        <v>309</v>
      </c>
      <c r="C153105" s="1">
        <v>72254</v>
      </c>
      <c r="D153105" s="1">
        <v>87656.5</v>
      </c>
      <c r="E153105" t="s">
        <v>1302</v>
      </c>
    </row>
    <row r="153106" spans="1:5" hidden="1" x14ac:dyDescent="0.2">
      <c r="A153106" s="2">
        <v>153105</v>
      </c>
      <c r="B153106" t="s">
        <v>873</v>
      </c>
      <c r="C153106" s="1">
        <v>64957</v>
      </c>
      <c r="D153106" s="1">
        <v>72783.5</v>
      </c>
      <c r="E153106" t="s">
        <v>1302</v>
      </c>
    </row>
    <row r="153107" spans="1:5" hidden="1" x14ac:dyDescent="0.2">
      <c r="A153107" s="2">
        <v>153106</v>
      </c>
      <c r="B153107" t="s">
        <v>475</v>
      </c>
      <c r="C153107" s="1">
        <v>97964</v>
      </c>
      <c r="D153107" s="1">
        <v>100083.44</v>
      </c>
      <c r="E153107" t="s">
        <v>1302</v>
      </c>
    </row>
    <row r="153108" spans="1:5" hidden="1" x14ac:dyDescent="0.2">
      <c r="A153108" s="2">
        <v>153107</v>
      </c>
      <c r="B153108" t="s">
        <v>1271</v>
      </c>
      <c r="C153108" s="1">
        <v>54344</v>
      </c>
      <c r="D153108" s="1">
        <v>60567.18</v>
      </c>
      <c r="E153108" t="s">
        <v>1302</v>
      </c>
    </row>
    <row r="153109" spans="1:5" hidden="1" x14ac:dyDescent="0.2">
      <c r="A153109" s="2">
        <v>153108</v>
      </c>
      <c r="B153109" t="s">
        <v>342</v>
      </c>
      <c r="C153109" s="1">
        <v>35360</v>
      </c>
      <c r="D153109" s="1">
        <v>6970</v>
      </c>
      <c r="E153109" t="s">
        <v>1302</v>
      </c>
    </row>
    <row r="153110" spans="1:5" hidden="1" x14ac:dyDescent="0.2">
      <c r="A153110" s="2">
        <v>153109</v>
      </c>
      <c r="B153110" t="s">
        <v>939</v>
      </c>
      <c r="C153110" s="1">
        <v>53512</v>
      </c>
      <c r="D153110" s="1">
        <v>51159.83</v>
      </c>
      <c r="E153110" t="s">
        <v>1302</v>
      </c>
    </row>
    <row r="153111" spans="1:5" hidden="1" x14ac:dyDescent="0.2">
      <c r="A153111" s="2">
        <v>153110</v>
      </c>
      <c r="B153111" t="s">
        <v>744</v>
      </c>
      <c r="C153111" s="1">
        <v>50571</v>
      </c>
      <c r="D153111" s="1">
        <v>62290.9</v>
      </c>
      <c r="E153111" t="s">
        <v>1302</v>
      </c>
    </row>
    <row r="153112" spans="1:5" hidden="1" x14ac:dyDescent="0.2">
      <c r="A153112" s="2">
        <v>153111</v>
      </c>
      <c r="B153112" t="s">
        <v>356</v>
      </c>
      <c r="C153112" s="1">
        <v>36043</v>
      </c>
      <c r="D153112" s="1">
        <v>22930.92</v>
      </c>
      <c r="E153112" t="s">
        <v>1302</v>
      </c>
    </row>
    <row r="153113" spans="1:5" hidden="1" x14ac:dyDescent="0.2">
      <c r="A153113" s="2">
        <v>153112</v>
      </c>
      <c r="B153113" t="s">
        <v>424</v>
      </c>
      <c r="C153113" s="1">
        <v>42846</v>
      </c>
      <c r="D153113" s="1">
        <v>50722.2</v>
      </c>
      <c r="E153113" t="s">
        <v>1302</v>
      </c>
    </row>
    <row r="153114" spans="1:5" hidden="1" x14ac:dyDescent="0.2">
      <c r="A153114" s="2">
        <v>153113</v>
      </c>
      <c r="B153114" t="s">
        <v>684</v>
      </c>
      <c r="C153114" s="1">
        <v>68173</v>
      </c>
      <c r="D153114" s="1">
        <v>70079.56</v>
      </c>
      <c r="E153114" t="s">
        <v>1302</v>
      </c>
    </row>
    <row r="153115" spans="1:5" hidden="1" x14ac:dyDescent="0.2">
      <c r="A153115" s="2">
        <v>153114</v>
      </c>
      <c r="B153115" t="s">
        <v>308</v>
      </c>
      <c r="C153115" s="1">
        <v>38873</v>
      </c>
      <c r="D153115" s="1">
        <v>46087.01</v>
      </c>
      <c r="E153115" t="s">
        <v>1302</v>
      </c>
    </row>
    <row r="153116" spans="1:5" hidden="1" x14ac:dyDescent="0.2">
      <c r="A153116" s="2">
        <v>153115</v>
      </c>
      <c r="B153116" t="s">
        <v>423</v>
      </c>
      <c r="C153116" s="1">
        <v>42650</v>
      </c>
      <c r="D153116" s="1">
        <v>36009.61</v>
      </c>
      <c r="E153116" t="s">
        <v>1302</v>
      </c>
    </row>
    <row r="153117" spans="1:5" hidden="1" x14ac:dyDescent="0.2">
      <c r="A153117" s="2">
        <v>153116</v>
      </c>
      <c r="B153117" t="s">
        <v>424</v>
      </c>
      <c r="C153117" s="1">
        <v>46395</v>
      </c>
      <c r="D153117" s="1">
        <v>50183.98</v>
      </c>
      <c r="E153117" t="s">
        <v>1302</v>
      </c>
    </row>
    <row r="153118" spans="1:5" hidden="1" x14ac:dyDescent="0.2">
      <c r="A153118" s="2">
        <v>153117</v>
      </c>
      <c r="B153118" t="s">
        <v>783</v>
      </c>
      <c r="C153118" s="1">
        <v>91284</v>
      </c>
      <c r="D153118" s="1">
        <v>91988.18</v>
      </c>
      <c r="E153118" t="s">
        <v>1302</v>
      </c>
    </row>
    <row r="153119" spans="1:5" hidden="1" x14ac:dyDescent="0.2">
      <c r="A153119" s="2">
        <v>153118</v>
      </c>
      <c r="B153119" t="s">
        <v>472</v>
      </c>
      <c r="C153119" s="1">
        <v>57891</v>
      </c>
      <c r="D153119" s="1">
        <v>54979.35</v>
      </c>
      <c r="E153119" t="s">
        <v>1302</v>
      </c>
    </row>
    <row r="153120" spans="1:5" hidden="1" x14ac:dyDescent="0.2">
      <c r="A153120" s="2">
        <v>153119</v>
      </c>
      <c r="B153120" t="s">
        <v>834</v>
      </c>
      <c r="C153120" s="1">
        <v>109686</v>
      </c>
      <c r="D153120" s="1">
        <v>109580.11</v>
      </c>
      <c r="E153120" t="s">
        <v>1302</v>
      </c>
    </row>
    <row r="153121" spans="1:5" hidden="1" x14ac:dyDescent="0.2">
      <c r="A153121" s="2">
        <v>153120</v>
      </c>
      <c r="B153121" t="s">
        <v>925</v>
      </c>
      <c r="C153121" s="1">
        <v>89466</v>
      </c>
      <c r="D153121" s="1">
        <v>120576.04</v>
      </c>
      <c r="E153121" t="s">
        <v>1302</v>
      </c>
    </row>
    <row r="153122" spans="1:5" hidden="1" x14ac:dyDescent="0.2">
      <c r="A153122" s="2">
        <v>153121</v>
      </c>
      <c r="B153122" t="s">
        <v>332</v>
      </c>
      <c r="C153122" s="1">
        <v>59593</v>
      </c>
      <c r="D153122" s="1">
        <v>59794.85</v>
      </c>
      <c r="E153122" t="s">
        <v>1302</v>
      </c>
    </row>
    <row r="153123" spans="1:5" hidden="1" x14ac:dyDescent="0.2">
      <c r="A153123" s="2">
        <v>153122</v>
      </c>
      <c r="B153123" t="s">
        <v>156</v>
      </c>
      <c r="C153123" s="1">
        <v>84838</v>
      </c>
      <c r="D153123" s="1">
        <v>114833.61</v>
      </c>
      <c r="E153123" t="s">
        <v>1302</v>
      </c>
    </row>
    <row r="153124" spans="1:5" hidden="1" x14ac:dyDescent="0.2">
      <c r="A153124" s="2">
        <v>153123</v>
      </c>
      <c r="B153124" t="s">
        <v>629</v>
      </c>
      <c r="C153124" s="1">
        <v>66118</v>
      </c>
      <c r="D153124" s="1">
        <v>66956.75</v>
      </c>
      <c r="E153124" t="s">
        <v>1302</v>
      </c>
    </row>
    <row r="153125" spans="1:5" hidden="1" x14ac:dyDescent="0.2">
      <c r="A153125" s="2">
        <v>153124</v>
      </c>
      <c r="B153125" t="s">
        <v>114</v>
      </c>
      <c r="C153125" s="1">
        <v>27080</v>
      </c>
      <c r="D153125" s="1">
        <v>8520.82</v>
      </c>
      <c r="E153125" t="s">
        <v>1302</v>
      </c>
    </row>
    <row r="153126" spans="1:5" hidden="1" x14ac:dyDescent="0.2">
      <c r="A153126" s="2">
        <v>153125</v>
      </c>
      <c r="B153126" t="s">
        <v>1264</v>
      </c>
      <c r="C153126" s="1">
        <v>72254</v>
      </c>
      <c r="D153126" s="1">
        <v>119733.61</v>
      </c>
      <c r="E153126" t="s">
        <v>1302</v>
      </c>
    </row>
    <row r="153127" spans="1:5" hidden="1" x14ac:dyDescent="0.2">
      <c r="A153127" s="2">
        <v>153126</v>
      </c>
      <c r="B153127" t="s">
        <v>145</v>
      </c>
      <c r="C153127" s="1">
        <v>99491</v>
      </c>
      <c r="D153127" s="1">
        <v>99344.2</v>
      </c>
      <c r="E153127" t="s">
        <v>1302</v>
      </c>
    </row>
    <row r="153128" spans="1:5" hidden="1" x14ac:dyDescent="0.2">
      <c r="A153128" s="2">
        <v>153127</v>
      </c>
      <c r="B153128" t="s">
        <v>285</v>
      </c>
      <c r="C153128" s="1">
        <v>53512</v>
      </c>
      <c r="D153128" s="1">
        <v>36899.68</v>
      </c>
      <c r="E153128" t="s">
        <v>1302</v>
      </c>
    </row>
    <row r="153129" spans="1:5" hidden="1" x14ac:dyDescent="0.2">
      <c r="A153129" s="2">
        <v>153128</v>
      </c>
      <c r="B153129" t="s">
        <v>163</v>
      </c>
      <c r="C153129" s="1">
        <v>60325</v>
      </c>
      <c r="D153129" s="1">
        <v>67114.320000000007</v>
      </c>
      <c r="E153129" t="s">
        <v>1302</v>
      </c>
    </row>
    <row r="153130" spans="1:5" hidden="1" x14ac:dyDescent="0.2">
      <c r="A153130" s="2">
        <v>153129</v>
      </c>
      <c r="B153130" t="s">
        <v>907</v>
      </c>
      <c r="C153130" s="1">
        <v>29120</v>
      </c>
      <c r="D153130" s="1">
        <v>10391.64</v>
      </c>
      <c r="E153130" t="s">
        <v>1302</v>
      </c>
    </row>
    <row r="153131" spans="1:5" hidden="1" x14ac:dyDescent="0.2">
      <c r="A153131" s="2">
        <v>153130</v>
      </c>
      <c r="B153131" t="s">
        <v>684</v>
      </c>
      <c r="C153131" s="1">
        <v>38819</v>
      </c>
      <c r="D153131" s="1">
        <v>40675.46</v>
      </c>
      <c r="E153131" t="s">
        <v>1302</v>
      </c>
    </row>
    <row r="153132" spans="1:5" hidden="1" x14ac:dyDescent="0.2">
      <c r="A153132" s="2">
        <v>153131</v>
      </c>
      <c r="B153132" t="s">
        <v>764</v>
      </c>
      <c r="C153132" s="1">
        <v>38873</v>
      </c>
      <c r="D153132" s="1">
        <v>41117.14</v>
      </c>
      <c r="E153132" t="s">
        <v>1302</v>
      </c>
    </row>
    <row r="153133" spans="1:5" hidden="1" x14ac:dyDescent="0.2">
      <c r="A153133" s="2">
        <v>153132</v>
      </c>
      <c r="B153133" t="s">
        <v>1279</v>
      </c>
      <c r="C153133">
        <v>0</v>
      </c>
      <c r="D153133">
        <v>165</v>
      </c>
      <c r="E153133" t="s">
        <v>1302</v>
      </c>
    </row>
    <row r="153134" spans="1:5" hidden="1" x14ac:dyDescent="0.2">
      <c r="A153134" s="2">
        <v>153133</v>
      </c>
      <c r="B153134" t="s">
        <v>424</v>
      </c>
      <c r="C153134" s="1">
        <v>35218</v>
      </c>
      <c r="D153134" s="1">
        <v>34240.5</v>
      </c>
      <c r="E153134" t="s">
        <v>1302</v>
      </c>
    </row>
    <row r="153135" spans="1:5" hidden="1" x14ac:dyDescent="0.2">
      <c r="A153135" s="2">
        <v>153134</v>
      </c>
      <c r="B153135" t="s">
        <v>135</v>
      </c>
      <c r="C153135" s="1">
        <v>35615</v>
      </c>
      <c r="D153135" s="1">
        <v>37993.43</v>
      </c>
      <c r="E153135" t="s">
        <v>1302</v>
      </c>
    </row>
    <row r="153136" spans="1:5" hidden="1" x14ac:dyDescent="0.2">
      <c r="A153136" s="2">
        <v>153135</v>
      </c>
      <c r="B153136" t="s">
        <v>1279</v>
      </c>
      <c r="C153136">
        <v>0</v>
      </c>
      <c r="D153136">
        <v>165</v>
      </c>
      <c r="E153136" t="s">
        <v>1302</v>
      </c>
    </row>
    <row r="153137" spans="1:5" hidden="1" x14ac:dyDescent="0.2">
      <c r="A153137" s="2">
        <v>153136</v>
      </c>
      <c r="B153137" t="s">
        <v>993</v>
      </c>
      <c r="C153137" s="1">
        <v>22880</v>
      </c>
      <c r="D153137" s="1">
        <v>19655.080000000002</v>
      </c>
      <c r="E153137" t="s">
        <v>1302</v>
      </c>
    </row>
    <row r="153138" spans="1:5" hidden="1" x14ac:dyDescent="0.2">
      <c r="A153138" s="2">
        <v>153137</v>
      </c>
      <c r="B153138" t="s">
        <v>314</v>
      </c>
      <c r="C153138" s="1">
        <v>49829</v>
      </c>
      <c r="D153138" s="1">
        <v>72774.36</v>
      </c>
      <c r="E153138" t="s">
        <v>1302</v>
      </c>
    </row>
    <row r="153139" spans="1:5" hidden="1" x14ac:dyDescent="0.2">
      <c r="A153139" s="2">
        <v>153138</v>
      </c>
      <c r="B153139" t="s">
        <v>771</v>
      </c>
      <c r="C153139" s="1">
        <v>79371</v>
      </c>
      <c r="D153139" s="1">
        <v>79038.45</v>
      </c>
      <c r="E153139" t="s">
        <v>1302</v>
      </c>
    </row>
    <row r="153140" spans="1:5" hidden="1" x14ac:dyDescent="0.2">
      <c r="A153140" s="2">
        <v>153139</v>
      </c>
      <c r="B153140" t="s">
        <v>619</v>
      </c>
      <c r="C153140" s="1">
        <v>106039</v>
      </c>
      <c r="D153140" s="1">
        <v>119593.47</v>
      </c>
      <c r="E153140" t="s">
        <v>1302</v>
      </c>
    </row>
    <row r="153141" spans="1:5" hidden="1" x14ac:dyDescent="0.2">
      <c r="A153141" s="2">
        <v>153140</v>
      </c>
      <c r="B153141" t="s">
        <v>530</v>
      </c>
      <c r="C153141" s="1">
        <v>24960</v>
      </c>
      <c r="D153141">
        <v>768</v>
      </c>
      <c r="E153141" t="s">
        <v>1302</v>
      </c>
    </row>
    <row r="153142" spans="1:5" hidden="1" x14ac:dyDescent="0.2">
      <c r="A153142" s="2">
        <v>153141</v>
      </c>
      <c r="B153142" t="s">
        <v>173</v>
      </c>
      <c r="C153142" s="1">
        <v>62714</v>
      </c>
      <c r="D153142" s="1">
        <v>62900.94</v>
      </c>
      <c r="E153142" t="s">
        <v>1302</v>
      </c>
    </row>
    <row r="153143" spans="1:5" hidden="1" x14ac:dyDescent="0.2">
      <c r="A153143" s="2">
        <v>153142</v>
      </c>
      <c r="B153143" t="s">
        <v>1040</v>
      </c>
      <c r="C153143" s="1">
        <v>129355</v>
      </c>
      <c r="D153143" s="1">
        <v>130150</v>
      </c>
      <c r="E153143" t="s">
        <v>1302</v>
      </c>
    </row>
    <row r="153144" spans="1:5" hidden="1" x14ac:dyDescent="0.2">
      <c r="A153144" s="2">
        <v>153143</v>
      </c>
      <c r="B153144" t="s">
        <v>423</v>
      </c>
      <c r="C153144" s="1">
        <v>42650</v>
      </c>
      <c r="D153144" s="1">
        <v>46777.46</v>
      </c>
      <c r="E153144" t="s">
        <v>1302</v>
      </c>
    </row>
    <row r="153145" spans="1:5" hidden="1" x14ac:dyDescent="0.2">
      <c r="A153145" s="2">
        <v>153144</v>
      </c>
      <c r="B153145" t="s">
        <v>694</v>
      </c>
      <c r="C153145" s="1">
        <v>27040</v>
      </c>
      <c r="D153145" s="1">
        <v>4363.0600000000004</v>
      </c>
      <c r="E153145" t="s">
        <v>1302</v>
      </c>
    </row>
    <row r="153146" spans="1:5" hidden="1" x14ac:dyDescent="0.2">
      <c r="A153146" s="2">
        <v>153145</v>
      </c>
      <c r="B153146" t="s">
        <v>1298</v>
      </c>
      <c r="C153146" s="1">
        <v>103411</v>
      </c>
      <c r="D153146" s="1">
        <v>102358.39999999999</v>
      </c>
      <c r="E153146" t="s">
        <v>1302</v>
      </c>
    </row>
    <row r="153147" spans="1:5" hidden="1" x14ac:dyDescent="0.2">
      <c r="A153147" s="2">
        <v>153146</v>
      </c>
      <c r="B153147" t="s">
        <v>739</v>
      </c>
      <c r="C153147" s="1">
        <v>54029</v>
      </c>
      <c r="D153147" s="1">
        <v>53412.35</v>
      </c>
      <c r="E153147" t="s">
        <v>1302</v>
      </c>
    </row>
    <row r="153148" spans="1:5" hidden="1" x14ac:dyDescent="0.2">
      <c r="A153148" s="2">
        <v>153147</v>
      </c>
      <c r="B153148" t="s">
        <v>239</v>
      </c>
      <c r="C153148" s="1">
        <v>87924</v>
      </c>
      <c r="D153148" s="1">
        <v>117356.27</v>
      </c>
      <c r="E153148" t="s">
        <v>1302</v>
      </c>
    </row>
    <row r="153149" spans="1:5" hidden="1" x14ac:dyDescent="0.2">
      <c r="A153149" s="2">
        <v>153148</v>
      </c>
      <c r="B153149" t="s">
        <v>428</v>
      </c>
      <c r="C153149" s="1">
        <v>90833</v>
      </c>
      <c r="D153149" s="1">
        <v>125458.7</v>
      </c>
      <c r="E153149" t="s">
        <v>1302</v>
      </c>
    </row>
    <row r="153150" spans="1:5" hidden="1" x14ac:dyDescent="0.2">
      <c r="A153150" s="2">
        <v>153149</v>
      </c>
      <c r="B153150" t="s">
        <v>1038</v>
      </c>
      <c r="C153150" s="1">
        <v>89256</v>
      </c>
      <c r="D153150" s="1">
        <v>105134.66</v>
      </c>
      <c r="E153150" t="s">
        <v>1302</v>
      </c>
    </row>
    <row r="153151" spans="1:5" hidden="1" x14ac:dyDescent="0.2">
      <c r="A153151" s="2">
        <v>153150</v>
      </c>
      <c r="B153151" t="s">
        <v>586</v>
      </c>
      <c r="C153151" s="1">
        <v>87151</v>
      </c>
      <c r="D153151" s="1">
        <v>115464.62</v>
      </c>
      <c r="E153151" t="s">
        <v>1302</v>
      </c>
    </row>
    <row r="153152" spans="1:5" hidden="1" x14ac:dyDescent="0.2">
      <c r="A153152" s="2">
        <v>153151</v>
      </c>
      <c r="B153152" t="s">
        <v>585</v>
      </c>
      <c r="C153152" s="1">
        <v>92687</v>
      </c>
      <c r="D153152" s="1">
        <v>108693.28</v>
      </c>
      <c r="E153152" t="s">
        <v>1302</v>
      </c>
    </row>
    <row r="153153" spans="1:5" hidden="1" x14ac:dyDescent="0.2">
      <c r="A153153" s="2">
        <v>153152</v>
      </c>
      <c r="B153153" t="s">
        <v>330</v>
      </c>
      <c r="C153153" s="1">
        <v>89466</v>
      </c>
      <c r="D153153" s="1">
        <v>109594.24000000001</v>
      </c>
      <c r="E153153" t="s">
        <v>1302</v>
      </c>
    </row>
    <row r="153154" spans="1:5" hidden="1" x14ac:dyDescent="0.2">
      <c r="A153154" s="2">
        <v>153153</v>
      </c>
      <c r="B153154" t="s">
        <v>1264</v>
      </c>
      <c r="C153154" s="1">
        <v>123441</v>
      </c>
      <c r="D153154" s="1">
        <v>154042.01999999999</v>
      </c>
      <c r="E153154" t="s">
        <v>1302</v>
      </c>
    </row>
    <row r="153155" spans="1:5" hidden="1" x14ac:dyDescent="0.2">
      <c r="A153155" s="2">
        <v>153154</v>
      </c>
      <c r="B153155" t="s">
        <v>783</v>
      </c>
      <c r="C153155" s="1">
        <v>57177</v>
      </c>
      <c r="D153155" s="1">
        <v>57646.95</v>
      </c>
      <c r="E153155" t="s">
        <v>1302</v>
      </c>
    </row>
    <row r="153156" spans="1:5" hidden="1" x14ac:dyDescent="0.2">
      <c r="A153156" s="2">
        <v>153155</v>
      </c>
      <c r="B153156" t="s">
        <v>146</v>
      </c>
      <c r="C153156" s="1">
        <v>40989</v>
      </c>
      <c r="D153156" s="1">
        <v>42030.46</v>
      </c>
      <c r="E153156" t="s">
        <v>1302</v>
      </c>
    </row>
    <row r="153157" spans="1:5" hidden="1" x14ac:dyDescent="0.2">
      <c r="A153157" s="2">
        <v>153156</v>
      </c>
      <c r="B153157" t="s">
        <v>876</v>
      </c>
      <c r="C153157" s="1">
        <v>22880</v>
      </c>
      <c r="D153157" s="1">
        <v>13310.06</v>
      </c>
      <c r="E153157" t="s">
        <v>1302</v>
      </c>
    </row>
    <row r="153158" spans="1:5" hidden="1" x14ac:dyDescent="0.2">
      <c r="A153158" s="2">
        <v>153157</v>
      </c>
      <c r="B153158" t="s">
        <v>581</v>
      </c>
      <c r="C153158" s="1">
        <v>44131</v>
      </c>
      <c r="D153158" s="1">
        <v>46997.120000000003</v>
      </c>
      <c r="E153158" t="s">
        <v>1302</v>
      </c>
    </row>
    <row r="153159" spans="1:5" hidden="1" x14ac:dyDescent="0.2">
      <c r="A153159" s="2">
        <v>153158</v>
      </c>
      <c r="B153159" t="s">
        <v>163</v>
      </c>
      <c r="C153159" s="1">
        <v>44029</v>
      </c>
      <c r="D153159" s="1">
        <v>44163.519999999997</v>
      </c>
      <c r="E153159" t="s">
        <v>1302</v>
      </c>
    </row>
    <row r="153160" spans="1:5" hidden="1" x14ac:dyDescent="0.2">
      <c r="A153160" s="2">
        <v>153159</v>
      </c>
      <c r="B153160" t="s">
        <v>234</v>
      </c>
      <c r="C153160" s="1">
        <v>35102</v>
      </c>
      <c r="D153160" s="1">
        <v>38596.949999999997</v>
      </c>
      <c r="E153160" t="s">
        <v>1302</v>
      </c>
    </row>
    <row r="153161" spans="1:5" hidden="1" x14ac:dyDescent="0.2">
      <c r="A153161" s="2">
        <v>153160</v>
      </c>
      <c r="B153161" t="s">
        <v>234</v>
      </c>
      <c r="C153161" s="1">
        <v>65883</v>
      </c>
      <c r="D153161" s="1">
        <v>87404.3</v>
      </c>
      <c r="E153161" t="s">
        <v>1302</v>
      </c>
    </row>
    <row r="153162" spans="1:5" hidden="1" x14ac:dyDescent="0.2">
      <c r="A153162" s="2">
        <v>153161</v>
      </c>
      <c r="B153162" t="s">
        <v>503</v>
      </c>
      <c r="C153162" s="1">
        <v>80691</v>
      </c>
      <c r="D153162" s="1">
        <v>81547.429999999993</v>
      </c>
      <c r="E153162" t="s">
        <v>1302</v>
      </c>
    </row>
    <row r="153163" spans="1:5" hidden="1" x14ac:dyDescent="0.2">
      <c r="A153163" s="2">
        <v>153162</v>
      </c>
      <c r="B153163" t="s">
        <v>1277</v>
      </c>
      <c r="C153163">
        <v>0</v>
      </c>
      <c r="D153163">
        <v>225</v>
      </c>
      <c r="E153163" t="s">
        <v>1302</v>
      </c>
    </row>
    <row r="153164" spans="1:5" hidden="1" x14ac:dyDescent="0.2">
      <c r="A153164" s="2">
        <v>153163</v>
      </c>
      <c r="B153164" t="s">
        <v>663</v>
      </c>
      <c r="C153164" s="1">
        <v>69464</v>
      </c>
      <c r="D153164" s="1">
        <v>69550.81</v>
      </c>
      <c r="E153164" t="s">
        <v>1302</v>
      </c>
    </row>
    <row r="153165" spans="1:5" hidden="1" x14ac:dyDescent="0.2">
      <c r="A153165" s="2">
        <v>153164</v>
      </c>
      <c r="B153165" t="s">
        <v>303</v>
      </c>
      <c r="C153165" s="1">
        <v>92548</v>
      </c>
      <c r="D153165" s="1">
        <v>177556.17</v>
      </c>
      <c r="E153165" t="s">
        <v>1302</v>
      </c>
    </row>
    <row r="153166" spans="1:5" hidden="1" x14ac:dyDescent="0.2">
      <c r="A153166" s="2">
        <v>153165</v>
      </c>
      <c r="B153166" t="s">
        <v>329</v>
      </c>
      <c r="C153166" s="1">
        <v>101941</v>
      </c>
      <c r="D153166" s="1">
        <v>110276.26</v>
      </c>
      <c r="E153166" t="s">
        <v>1302</v>
      </c>
    </row>
    <row r="153167" spans="1:5" hidden="1" x14ac:dyDescent="0.2">
      <c r="A153167" s="2">
        <v>153166</v>
      </c>
      <c r="B153167" t="s">
        <v>414</v>
      </c>
      <c r="C153167" s="1">
        <v>34039</v>
      </c>
      <c r="D153167" s="1">
        <v>34240.47</v>
      </c>
      <c r="E153167" t="s">
        <v>1302</v>
      </c>
    </row>
    <row r="153168" spans="1:5" hidden="1" x14ac:dyDescent="0.2">
      <c r="A153168" s="2">
        <v>153167</v>
      </c>
      <c r="B153168" t="s">
        <v>702</v>
      </c>
      <c r="C153168" s="1">
        <v>24960</v>
      </c>
      <c r="D153168" s="1">
        <v>4740</v>
      </c>
      <c r="E153168" t="s">
        <v>1302</v>
      </c>
    </row>
    <row r="153169" spans="1:5" hidden="1" x14ac:dyDescent="0.2">
      <c r="A153169" s="2">
        <v>153168</v>
      </c>
      <c r="B153169" t="s">
        <v>475</v>
      </c>
      <c r="C153169" s="1">
        <v>83280</v>
      </c>
      <c r="D153169" s="1">
        <v>85128.14</v>
      </c>
      <c r="E153169" t="s">
        <v>1302</v>
      </c>
    </row>
    <row r="153170" spans="1:5" hidden="1" x14ac:dyDescent="0.2">
      <c r="A153170" s="2">
        <v>153169</v>
      </c>
      <c r="B153170" t="s">
        <v>684</v>
      </c>
      <c r="C153170" s="1">
        <v>55478</v>
      </c>
      <c r="D153170" s="1">
        <v>63060.480000000003</v>
      </c>
      <c r="E153170" t="s">
        <v>1302</v>
      </c>
    </row>
    <row r="153171" spans="1:5" hidden="1" x14ac:dyDescent="0.2">
      <c r="A153171" s="2">
        <v>153170</v>
      </c>
      <c r="B153171" t="s">
        <v>1279</v>
      </c>
      <c r="C153171">
        <v>0</v>
      </c>
      <c r="D153171">
        <v>165</v>
      </c>
      <c r="E153171" t="s">
        <v>1302</v>
      </c>
    </row>
    <row r="153172" spans="1:5" hidden="1" x14ac:dyDescent="0.2">
      <c r="A153172" s="2">
        <v>153171</v>
      </c>
      <c r="B153172" t="s">
        <v>1222</v>
      </c>
      <c r="C153172" s="1">
        <v>81045</v>
      </c>
      <c r="D153172" s="1">
        <v>92224.34</v>
      </c>
      <c r="E153172" t="s">
        <v>1302</v>
      </c>
    </row>
    <row r="153173" spans="1:5" hidden="1" x14ac:dyDescent="0.2">
      <c r="A153173" s="2">
        <v>153172</v>
      </c>
      <c r="B153173" t="s">
        <v>475</v>
      </c>
      <c r="C153173" s="1">
        <v>82416</v>
      </c>
      <c r="D153173" s="1">
        <v>84752.37</v>
      </c>
      <c r="E153173" t="s">
        <v>1302</v>
      </c>
    </row>
    <row r="153174" spans="1:5" hidden="1" x14ac:dyDescent="0.2">
      <c r="A153174" s="2">
        <v>153173</v>
      </c>
      <c r="B153174" t="s">
        <v>234</v>
      </c>
      <c r="C153174" s="1">
        <v>33240</v>
      </c>
      <c r="D153174" s="1">
        <v>18938.71</v>
      </c>
      <c r="E153174" t="s">
        <v>1302</v>
      </c>
    </row>
    <row r="153175" spans="1:5" hidden="1" x14ac:dyDescent="0.2">
      <c r="A153175" s="2">
        <v>153174</v>
      </c>
      <c r="B153175" t="s">
        <v>672</v>
      </c>
      <c r="C153175" s="1">
        <v>71117</v>
      </c>
      <c r="D153175" s="1">
        <v>79020.84</v>
      </c>
      <c r="E153175" t="s">
        <v>1302</v>
      </c>
    </row>
    <row r="153176" spans="1:5" hidden="1" x14ac:dyDescent="0.2">
      <c r="A153176" s="2">
        <v>153175</v>
      </c>
      <c r="B153176" t="s">
        <v>568</v>
      </c>
      <c r="C153176" s="1">
        <v>74737</v>
      </c>
      <c r="D153176" s="1">
        <v>84175.83</v>
      </c>
      <c r="E153176" t="s">
        <v>1302</v>
      </c>
    </row>
    <row r="153177" spans="1:5" hidden="1" x14ac:dyDescent="0.2">
      <c r="A153177" s="2">
        <v>153176</v>
      </c>
      <c r="B153177" t="s">
        <v>215</v>
      </c>
      <c r="C153177" s="1">
        <v>69980</v>
      </c>
      <c r="D153177" s="1">
        <v>87172.27</v>
      </c>
      <c r="E153177" t="s">
        <v>1302</v>
      </c>
    </row>
    <row r="153178" spans="1:5" hidden="1" x14ac:dyDescent="0.2">
      <c r="A153178" s="2">
        <v>153177</v>
      </c>
      <c r="B153178" t="s">
        <v>711</v>
      </c>
      <c r="C153178" s="1">
        <v>37401</v>
      </c>
      <c r="D153178" s="1">
        <v>40845.9</v>
      </c>
      <c r="E153178" t="s">
        <v>1302</v>
      </c>
    </row>
    <row r="153179" spans="1:5" hidden="1" x14ac:dyDescent="0.2">
      <c r="A153179" s="2">
        <v>153178</v>
      </c>
      <c r="B153179" t="s">
        <v>344</v>
      </c>
      <c r="C153179" s="1">
        <v>72977</v>
      </c>
      <c r="D153179" s="1">
        <v>110163.59</v>
      </c>
      <c r="E153179" t="s">
        <v>1302</v>
      </c>
    </row>
    <row r="153180" spans="1:5" hidden="1" x14ac:dyDescent="0.2">
      <c r="A153180" s="2">
        <v>153179</v>
      </c>
      <c r="B153180" t="s">
        <v>619</v>
      </c>
      <c r="C153180" s="1">
        <v>102000</v>
      </c>
      <c r="D153180" s="1">
        <v>54530.36</v>
      </c>
      <c r="E153180" t="s">
        <v>1302</v>
      </c>
    </row>
    <row r="153181" spans="1:5" hidden="1" x14ac:dyDescent="0.2">
      <c r="A153181" s="2">
        <v>153180</v>
      </c>
      <c r="B153181" t="s">
        <v>120</v>
      </c>
      <c r="C153181" s="1">
        <v>11642</v>
      </c>
      <c r="D153181" s="1">
        <v>10953.73</v>
      </c>
      <c r="E153181" t="s">
        <v>1302</v>
      </c>
    </row>
    <row r="153182" spans="1:5" hidden="1" x14ac:dyDescent="0.2">
      <c r="A153182" s="2">
        <v>153181</v>
      </c>
      <c r="B153182" t="s">
        <v>234</v>
      </c>
      <c r="C153182" s="1">
        <v>47907</v>
      </c>
      <c r="D153182" s="1">
        <v>55551.69</v>
      </c>
      <c r="E153182" t="s">
        <v>1302</v>
      </c>
    </row>
    <row r="153183" spans="1:5" hidden="1" x14ac:dyDescent="0.2">
      <c r="A153183" s="2">
        <v>153182</v>
      </c>
      <c r="B153183" t="s">
        <v>294</v>
      </c>
      <c r="C153183" s="1">
        <v>102836</v>
      </c>
      <c r="D153183" s="1">
        <v>102991.3</v>
      </c>
      <c r="E153183" t="s">
        <v>1302</v>
      </c>
    </row>
    <row r="153184" spans="1:5" hidden="1" x14ac:dyDescent="0.2">
      <c r="A153184" s="2">
        <v>153183</v>
      </c>
      <c r="B153184" t="s">
        <v>113</v>
      </c>
      <c r="C153184" s="1">
        <v>100473</v>
      </c>
      <c r="D153184" s="1">
        <v>100380.33</v>
      </c>
      <c r="E153184" t="s">
        <v>1302</v>
      </c>
    </row>
    <row r="153185" spans="1:5" hidden="1" x14ac:dyDescent="0.2">
      <c r="A153185" s="2">
        <v>153184</v>
      </c>
      <c r="B153185" t="s">
        <v>1279</v>
      </c>
      <c r="C153185">
        <v>0</v>
      </c>
      <c r="D153185">
        <v>225</v>
      </c>
      <c r="E153185" t="s">
        <v>1302</v>
      </c>
    </row>
    <row r="153186" spans="1:5" hidden="1" x14ac:dyDescent="0.2">
      <c r="A153186" s="2">
        <v>153185</v>
      </c>
      <c r="B153186" t="s">
        <v>1279</v>
      </c>
      <c r="C153186">
        <v>0</v>
      </c>
      <c r="D153186">
        <v>225</v>
      </c>
      <c r="E153186" t="s">
        <v>1302</v>
      </c>
    </row>
    <row r="153187" spans="1:5" hidden="1" x14ac:dyDescent="0.2">
      <c r="A153187" s="2">
        <v>153186</v>
      </c>
      <c r="B153187" t="s">
        <v>234</v>
      </c>
      <c r="C153187" s="1">
        <v>47907</v>
      </c>
      <c r="D153187" s="1">
        <v>55906.23</v>
      </c>
      <c r="E153187" t="s">
        <v>1302</v>
      </c>
    </row>
    <row r="153188" spans="1:5" hidden="1" x14ac:dyDescent="0.2">
      <c r="A153188" s="2">
        <v>153187</v>
      </c>
      <c r="B153188" t="s">
        <v>149</v>
      </c>
      <c r="C153188" s="1">
        <v>49046</v>
      </c>
      <c r="D153188" s="1">
        <v>65818.559999999998</v>
      </c>
      <c r="E153188" t="s">
        <v>1302</v>
      </c>
    </row>
    <row r="153189" spans="1:5" hidden="1" x14ac:dyDescent="0.2">
      <c r="A153189" s="2">
        <v>153188</v>
      </c>
      <c r="B153189" t="s">
        <v>826</v>
      </c>
      <c r="C153189" s="1">
        <v>109810</v>
      </c>
      <c r="D153189" s="1">
        <v>109763.5</v>
      </c>
      <c r="E153189" t="s">
        <v>1302</v>
      </c>
    </row>
    <row r="153190" spans="1:5" hidden="1" x14ac:dyDescent="0.2">
      <c r="A153190" s="2">
        <v>153189</v>
      </c>
      <c r="B153190" t="s">
        <v>655</v>
      </c>
      <c r="C153190" s="1">
        <v>80295</v>
      </c>
      <c r="D153190" s="1">
        <v>33738.18</v>
      </c>
      <c r="E153190" t="s">
        <v>1302</v>
      </c>
    </row>
    <row r="153191" spans="1:5" hidden="1" x14ac:dyDescent="0.2">
      <c r="A153191" s="2">
        <v>153190</v>
      </c>
      <c r="B153191" t="s">
        <v>1074</v>
      </c>
      <c r="C153191" s="1">
        <v>91780</v>
      </c>
      <c r="D153191" s="1">
        <v>158003.62</v>
      </c>
      <c r="E153191" t="s">
        <v>1302</v>
      </c>
    </row>
    <row r="153192" spans="1:5" hidden="1" x14ac:dyDescent="0.2">
      <c r="A153192" s="2">
        <v>153191</v>
      </c>
      <c r="B153192" t="s">
        <v>437</v>
      </c>
      <c r="C153192" s="1">
        <v>72254</v>
      </c>
      <c r="D153192" s="1">
        <v>101026.43</v>
      </c>
      <c r="E153192" t="s">
        <v>1302</v>
      </c>
    </row>
    <row r="153193" spans="1:5" hidden="1" x14ac:dyDescent="0.2">
      <c r="A153193" s="2">
        <v>153192</v>
      </c>
      <c r="B153193" t="s">
        <v>781</v>
      </c>
      <c r="C153193" s="1">
        <v>76547</v>
      </c>
      <c r="D153193" s="1">
        <v>118198.05</v>
      </c>
      <c r="E153193" t="s">
        <v>1302</v>
      </c>
    </row>
    <row r="153194" spans="1:5" hidden="1" x14ac:dyDescent="0.2">
      <c r="A153194" s="2">
        <v>153193</v>
      </c>
      <c r="B153194" t="s">
        <v>1303</v>
      </c>
      <c r="C153194" s="1">
        <v>22880</v>
      </c>
      <c r="D153194">
        <v>0</v>
      </c>
      <c r="E153194" t="s">
        <v>1302</v>
      </c>
    </row>
    <row r="153195" spans="1:5" hidden="1" x14ac:dyDescent="0.2">
      <c r="A153195" s="2">
        <v>153194</v>
      </c>
      <c r="B153195" t="s">
        <v>350</v>
      </c>
      <c r="C153195" s="1">
        <v>83770</v>
      </c>
      <c r="D153195" s="1">
        <v>131369.28</v>
      </c>
      <c r="E153195" t="s">
        <v>1302</v>
      </c>
    </row>
    <row r="153196" spans="1:5" hidden="1" x14ac:dyDescent="0.2">
      <c r="A153196" s="2">
        <v>153195</v>
      </c>
      <c r="B153196" t="s">
        <v>320</v>
      </c>
      <c r="C153196" s="1">
        <v>92548</v>
      </c>
      <c r="D153196" s="1">
        <v>108114.79</v>
      </c>
      <c r="E153196" t="s">
        <v>1302</v>
      </c>
    </row>
    <row r="153197" spans="1:5" hidden="1" x14ac:dyDescent="0.2">
      <c r="A153197" s="2">
        <v>153196</v>
      </c>
      <c r="B153197" t="s">
        <v>116</v>
      </c>
      <c r="C153197" s="1">
        <v>79544</v>
      </c>
      <c r="D153197" s="1">
        <v>134034.57</v>
      </c>
      <c r="E153197" t="s">
        <v>1302</v>
      </c>
    </row>
    <row r="153198" spans="1:5" hidden="1" x14ac:dyDescent="0.2">
      <c r="A153198" s="2">
        <v>153197</v>
      </c>
      <c r="B153198" t="s">
        <v>1049</v>
      </c>
      <c r="C153198" s="1">
        <v>30534</v>
      </c>
      <c r="D153198" s="1">
        <v>8959.5300000000007</v>
      </c>
      <c r="E153198" t="s">
        <v>1302</v>
      </c>
    </row>
    <row r="153199" spans="1:5" hidden="1" x14ac:dyDescent="0.2">
      <c r="A153199" s="2">
        <v>153198</v>
      </c>
      <c r="B153199" t="s">
        <v>752</v>
      </c>
      <c r="C153199" s="1">
        <v>76547</v>
      </c>
      <c r="D153199" s="1">
        <v>94890.21</v>
      </c>
      <c r="E153199" t="s">
        <v>1302</v>
      </c>
    </row>
    <row r="153200" spans="1:5" hidden="1" x14ac:dyDescent="0.2">
      <c r="A153200" s="2">
        <v>153199</v>
      </c>
      <c r="B153200" t="s">
        <v>353</v>
      </c>
      <c r="C153200" s="1">
        <v>94231</v>
      </c>
      <c r="D153200" s="1">
        <v>136330.87</v>
      </c>
      <c r="E153200" t="s">
        <v>1302</v>
      </c>
    </row>
    <row r="153201" spans="1:5" hidden="1" x14ac:dyDescent="0.2">
      <c r="A153201" s="2">
        <v>153200</v>
      </c>
      <c r="B153201" t="s">
        <v>652</v>
      </c>
      <c r="C153201" s="1">
        <v>31200</v>
      </c>
      <c r="D153201" s="1">
        <v>8262.5</v>
      </c>
      <c r="E153201" t="s">
        <v>1302</v>
      </c>
    </row>
    <row r="153202" spans="1:5" hidden="1" x14ac:dyDescent="0.2">
      <c r="A153202" s="2">
        <v>153201</v>
      </c>
      <c r="B153202" t="s">
        <v>1303</v>
      </c>
      <c r="C153202" s="1">
        <v>22880</v>
      </c>
      <c r="D153202">
        <v>0</v>
      </c>
      <c r="E153202" t="s">
        <v>1302</v>
      </c>
    </row>
    <row r="153203" spans="1:5" hidden="1" x14ac:dyDescent="0.2">
      <c r="A153203" s="2">
        <v>153202</v>
      </c>
      <c r="B153203" t="s">
        <v>475</v>
      </c>
      <c r="C153203" s="1">
        <v>61212</v>
      </c>
      <c r="D153203" s="1">
        <v>58186.63</v>
      </c>
      <c r="E153203" t="s">
        <v>1302</v>
      </c>
    </row>
    <row r="153204" spans="1:5" hidden="1" x14ac:dyDescent="0.2">
      <c r="A153204" s="2">
        <v>153203</v>
      </c>
      <c r="B153204" t="s">
        <v>937</v>
      </c>
      <c r="C153204" s="1">
        <v>40094</v>
      </c>
      <c r="D153204" s="1">
        <v>36430.97</v>
      </c>
      <c r="E153204" t="s">
        <v>1302</v>
      </c>
    </row>
    <row r="153205" spans="1:5" hidden="1" x14ac:dyDescent="0.2">
      <c r="A153205" s="2">
        <v>153204</v>
      </c>
      <c r="B153205" t="s">
        <v>339</v>
      </c>
      <c r="C153205" s="1">
        <v>38550</v>
      </c>
      <c r="D153205" s="1">
        <v>45807.5</v>
      </c>
      <c r="E153205" t="s">
        <v>1302</v>
      </c>
    </row>
    <row r="153206" spans="1:5" hidden="1" x14ac:dyDescent="0.2">
      <c r="A153206" s="2">
        <v>153205</v>
      </c>
      <c r="B153206" t="s">
        <v>744</v>
      </c>
      <c r="C153206" s="1">
        <v>34700</v>
      </c>
      <c r="D153206" s="1">
        <v>48332.6</v>
      </c>
      <c r="E153206" t="s">
        <v>1302</v>
      </c>
    </row>
    <row r="153207" spans="1:5" hidden="1" x14ac:dyDescent="0.2">
      <c r="A153207" s="2">
        <v>153206</v>
      </c>
      <c r="B153207" t="s">
        <v>130</v>
      </c>
      <c r="C153207" s="1">
        <v>69980</v>
      </c>
      <c r="D153207" s="1">
        <v>81375.58</v>
      </c>
      <c r="E153207" t="s">
        <v>1302</v>
      </c>
    </row>
    <row r="153208" spans="1:5" hidden="1" x14ac:dyDescent="0.2">
      <c r="A153208" s="2">
        <v>153207</v>
      </c>
      <c r="B153208" t="s">
        <v>1279</v>
      </c>
      <c r="C153208">
        <v>0</v>
      </c>
      <c r="D153208">
        <v>225</v>
      </c>
      <c r="E153208" t="s">
        <v>1302</v>
      </c>
    </row>
    <row r="153209" spans="1:5" hidden="1" x14ac:dyDescent="0.2">
      <c r="A153209" s="2">
        <v>153208</v>
      </c>
      <c r="B153209" t="s">
        <v>907</v>
      </c>
      <c r="C153209" s="1">
        <v>39205</v>
      </c>
      <c r="D153209" s="1">
        <v>42090.05</v>
      </c>
      <c r="E153209" t="s">
        <v>1302</v>
      </c>
    </row>
    <row r="153210" spans="1:5" hidden="1" x14ac:dyDescent="0.2">
      <c r="A153210" s="2">
        <v>153209</v>
      </c>
      <c r="B153210" t="s">
        <v>872</v>
      </c>
      <c r="C153210" s="1">
        <v>39673</v>
      </c>
      <c r="D153210" s="1">
        <v>62125.83</v>
      </c>
      <c r="E153210" t="s">
        <v>1302</v>
      </c>
    </row>
    <row r="153211" spans="1:5" hidden="1" x14ac:dyDescent="0.2">
      <c r="A153211" s="2">
        <v>153210</v>
      </c>
      <c r="B153211" t="s">
        <v>1220</v>
      </c>
      <c r="C153211" s="1">
        <v>62320</v>
      </c>
      <c r="D153211" s="1">
        <v>64008.18</v>
      </c>
      <c r="E153211" t="s">
        <v>1302</v>
      </c>
    </row>
    <row r="153212" spans="1:5" hidden="1" x14ac:dyDescent="0.2">
      <c r="A153212" s="2">
        <v>153211</v>
      </c>
      <c r="B153212" t="s">
        <v>660</v>
      </c>
      <c r="C153212" s="1">
        <v>40934</v>
      </c>
      <c r="D153212">
        <v>0</v>
      </c>
      <c r="E153212" t="s">
        <v>1302</v>
      </c>
    </row>
    <row r="153213" spans="1:5" hidden="1" x14ac:dyDescent="0.2">
      <c r="A153213" s="2">
        <v>153212</v>
      </c>
      <c r="B153213" t="s">
        <v>1177</v>
      </c>
      <c r="C153213" s="1">
        <v>43855</v>
      </c>
      <c r="D153213" s="1">
        <v>7927.22</v>
      </c>
      <c r="E153213" t="s">
        <v>1302</v>
      </c>
    </row>
    <row r="153214" spans="1:5" hidden="1" x14ac:dyDescent="0.2">
      <c r="A153214" s="2">
        <v>153213</v>
      </c>
      <c r="B153214" t="s">
        <v>702</v>
      </c>
      <c r="C153214" s="1">
        <v>24960</v>
      </c>
      <c r="D153214" s="1">
        <v>5562.24</v>
      </c>
      <c r="E153214" t="s">
        <v>1302</v>
      </c>
    </row>
    <row r="153215" spans="1:5" hidden="1" x14ac:dyDescent="0.2">
      <c r="A153215" s="2">
        <v>153214</v>
      </c>
      <c r="B153215" t="s">
        <v>198</v>
      </c>
      <c r="C153215" s="1">
        <v>43759</v>
      </c>
      <c r="D153215" s="1">
        <v>44253.2</v>
      </c>
      <c r="E153215" t="s">
        <v>1302</v>
      </c>
    </row>
    <row r="153216" spans="1:5" hidden="1" x14ac:dyDescent="0.2">
      <c r="A153216" s="2">
        <v>153215</v>
      </c>
      <c r="B153216" t="s">
        <v>479</v>
      </c>
      <c r="C153216" s="1">
        <v>58389</v>
      </c>
      <c r="D153216" s="1">
        <v>60359.73</v>
      </c>
      <c r="E153216" t="s">
        <v>1302</v>
      </c>
    </row>
    <row r="153217" spans="1:5" hidden="1" x14ac:dyDescent="0.2">
      <c r="A153217" s="2">
        <v>153216</v>
      </c>
      <c r="B153217" t="s">
        <v>636</v>
      </c>
      <c r="C153217" s="1">
        <v>74419</v>
      </c>
      <c r="D153217" s="1">
        <v>94623.05</v>
      </c>
      <c r="E153217" t="s">
        <v>1302</v>
      </c>
    </row>
    <row r="153218" spans="1:5" hidden="1" x14ac:dyDescent="0.2">
      <c r="A153218" s="2">
        <v>153217</v>
      </c>
      <c r="B153218" t="s">
        <v>1172</v>
      </c>
      <c r="C153218" s="1">
        <v>72977</v>
      </c>
      <c r="D153218" s="1">
        <v>78264.179999999993</v>
      </c>
      <c r="E153218" t="s">
        <v>1302</v>
      </c>
    </row>
    <row r="153219" spans="1:5" hidden="1" x14ac:dyDescent="0.2">
      <c r="A153219" s="2">
        <v>153218</v>
      </c>
      <c r="B153219" t="s">
        <v>388</v>
      </c>
      <c r="C153219" s="1">
        <v>78044</v>
      </c>
      <c r="D153219" s="1">
        <v>94183.84</v>
      </c>
      <c r="E153219" t="s">
        <v>1302</v>
      </c>
    </row>
    <row r="153220" spans="1:5" hidden="1" x14ac:dyDescent="0.2">
      <c r="A153220" s="2">
        <v>153219</v>
      </c>
      <c r="B153220" t="s">
        <v>475</v>
      </c>
      <c r="C153220" s="1">
        <v>75715</v>
      </c>
      <c r="D153220" s="1">
        <v>72587.61</v>
      </c>
      <c r="E153220" t="s">
        <v>1302</v>
      </c>
    </row>
    <row r="153221" spans="1:5" hidden="1" x14ac:dyDescent="0.2">
      <c r="A153221" s="2">
        <v>153220</v>
      </c>
      <c r="B153221" t="s">
        <v>836</v>
      </c>
      <c r="C153221" s="1">
        <v>71572</v>
      </c>
      <c r="D153221" s="1">
        <v>86749.92</v>
      </c>
      <c r="E153221" t="s">
        <v>1302</v>
      </c>
    </row>
    <row r="153222" spans="1:5" hidden="1" x14ac:dyDescent="0.2">
      <c r="A153222" s="2">
        <v>153221</v>
      </c>
      <c r="B153222" t="s">
        <v>303</v>
      </c>
      <c r="C153222" s="1">
        <v>81795</v>
      </c>
      <c r="D153222" s="1">
        <v>122422.1</v>
      </c>
      <c r="E153222" t="s">
        <v>1302</v>
      </c>
    </row>
    <row r="153223" spans="1:5" hidden="1" x14ac:dyDescent="0.2">
      <c r="A153223" s="2">
        <v>153222</v>
      </c>
      <c r="B153223" t="s">
        <v>308</v>
      </c>
      <c r="C153223" s="1">
        <v>36782</v>
      </c>
      <c r="D153223" s="1">
        <v>37458.82</v>
      </c>
      <c r="E153223" t="s">
        <v>1302</v>
      </c>
    </row>
    <row r="153224" spans="1:5" hidden="1" x14ac:dyDescent="0.2">
      <c r="A153224" s="2">
        <v>153223</v>
      </c>
      <c r="B153224" t="s">
        <v>264</v>
      </c>
      <c r="C153224" s="1">
        <v>37751</v>
      </c>
      <c r="D153224" s="1">
        <v>48131.85</v>
      </c>
      <c r="E153224" t="s">
        <v>1302</v>
      </c>
    </row>
    <row r="153225" spans="1:5" hidden="1" x14ac:dyDescent="0.2">
      <c r="A153225" s="2">
        <v>153224</v>
      </c>
      <c r="B153225" t="s">
        <v>629</v>
      </c>
      <c r="C153225" s="1">
        <v>22880</v>
      </c>
      <c r="D153225" s="1">
        <v>4254.25</v>
      </c>
      <c r="E153225" t="s">
        <v>1302</v>
      </c>
    </row>
    <row r="153226" spans="1:5" hidden="1" x14ac:dyDescent="0.2">
      <c r="A153226" s="2">
        <v>153225</v>
      </c>
      <c r="B153226" t="s">
        <v>234</v>
      </c>
      <c r="C153226" s="1">
        <v>76000</v>
      </c>
      <c r="D153226" s="1">
        <v>71497.87</v>
      </c>
      <c r="E153226" t="s">
        <v>1302</v>
      </c>
    </row>
    <row r="153227" spans="1:5" hidden="1" x14ac:dyDescent="0.2">
      <c r="A153227" s="2">
        <v>153226</v>
      </c>
      <c r="B153227" t="s">
        <v>593</v>
      </c>
      <c r="C153227" s="1">
        <v>74346</v>
      </c>
      <c r="D153227" s="1">
        <v>100514.07</v>
      </c>
      <c r="E153227" t="s">
        <v>1302</v>
      </c>
    </row>
    <row r="153228" spans="1:5" hidden="1" x14ac:dyDescent="0.2">
      <c r="A153228" s="2">
        <v>153227</v>
      </c>
      <c r="B153228" t="s">
        <v>855</v>
      </c>
      <c r="C153228" s="1">
        <v>143499</v>
      </c>
      <c r="D153228" s="1">
        <v>139990.6</v>
      </c>
      <c r="E153228" t="s">
        <v>1302</v>
      </c>
    </row>
    <row r="153229" spans="1:5" hidden="1" x14ac:dyDescent="0.2">
      <c r="A153229" s="2">
        <v>153228</v>
      </c>
      <c r="B153229" t="s">
        <v>189</v>
      </c>
      <c r="C153229" s="1">
        <v>41702</v>
      </c>
      <c r="D153229" s="1">
        <v>30249.74</v>
      </c>
      <c r="E153229" t="s">
        <v>1302</v>
      </c>
    </row>
    <row r="153230" spans="1:5" hidden="1" x14ac:dyDescent="0.2">
      <c r="A153230" s="2">
        <v>153229</v>
      </c>
      <c r="B153230" t="s">
        <v>556</v>
      </c>
      <c r="C153230" s="1">
        <v>89466</v>
      </c>
      <c r="D153230" s="1">
        <v>101927.97</v>
      </c>
      <c r="E153230" t="s">
        <v>1302</v>
      </c>
    </row>
    <row r="153231" spans="1:5" hidden="1" x14ac:dyDescent="0.2">
      <c r="A153231" s="2">
        <v>153230</v>
      </c>
      <c r="B153231" t="s">
        <v>193</v>
      </c>
      <c r="C153231" s="1">
        <v>69725</v>
      </c>
      <c r="D153231" s="1">
        <v>106013.99</v>
      </c>
      <c r="E153231" t="s">
        <v>1302</v>
      </c>
    </row>
    <row r="153232" spans="1:5" hidden="1" x14ac:dyDescent="0.2">
      <c r="A153232" s="2">
        <v>153231</v>
      </c>
      <c r="B153232" t="s">
        <v>193</v>
      </c>
      <c r="C153232" s="1">
        <v>34411</v>
      </c>
      <c r="D153232" s="1">
        <v>41297.449999999997</v>
      </c>
      <c r="E153232" t="s">
        <v>1302</v>
      </c>
    </row>
    <row r="153233" spans="1:5" hidden="1" x14ac:dyDescent="0.2">
      <c r="A153233" s="2">
        <v>153232</v>
      </c>
      <c r="B153233" t="s">
        <v>234</v>
      </c>
      <c r="C153233" s="1">
        <v>61381</v>
      </c>
      <c r="D153233" s="1">
        <v>102320.89</v>
      </c>
      <c r="E153233" t="s">
        <v>1302</v>
      </c>
    </row>
    <row r="153234" spans="1:5" hidden="1" x14ac:dyDescent="0.2">
      <c r="A153234" s="2">
        <v>153233</v>
      </c>
      <c r="B153234" t="s">
        <v>682</v>
      </c>
      <c r="C153234" s="1">
        <v>95089</v>
      </c>
      <c r="D153234" s="1">
        <v>99514.63</v>
      </c>
      <c r="E153234" t="s">
        <v>1302</v>
      </c>
    </row>
    <row r="153235" spans="1:5" hidden="1" x14ac:dyDescent="0.2">
      <c r="A153235" s="2">
        <v>153234</v>
      </c>
      <c r="B153235" t="s">
        <v>966</v>
      </c>
      <c r="C153235" s="1">
        <v>37401</v>
      </c>
      <c r="D153235" s="1">
        <v>58157.68</v>
      </c>
      <c r="E153235" t="s">
        <v>1302</v>
      </c>
    </row>
    <row r="153236" spans="1:5" hidden="1" x14ac:dyDescent="0.2">
      <c r="A153236" s="2">
        <v>153235</v>
      </c>
      <c r="B153236" t="s">
        <v>463</v>
      </c>
      <c r="C153236" s="1">
        <v>66768</v>
      </c>
      <c r="D153236" s="1">
        <v>63198.76</v>
      </c>
      <c r="E153236" t="s">
        <v>1302</v>
      </c>
    </row>
    <row r="153237" spans="1:5" hidden="1" x14ac:dyDescent="0.2">
      <c r="A153237" s="2">
        <v>153236</v>
      </c>
      <c r="B153237" t="s">
        <v>1304</v>
      </c>
      <c r="C153237" s="1">
        <v>65000</v>
      </c>
      <c r="D153237" s="1">
        <v>60576.89</v>
      </c>
      <c r="E153237" t="s">
        <v>1302</v>
      </c>
    </row>
    <row r="153238" spans="1:5" hidden="1" x14ac:dyDescent="0.2">
      <c r="A153238" s="2">
        <v>153237</v>
      </c>
      <c r="B153238" t="s">
        <v>1304</v>
      </c>
      <c r="C153238" s="1">
        <v>33240</v>
      </c>
      <c r="D153238" s="1">
        <v>24585.38</v>
      </c>
      <c r="E153238" t="s">
        <v>1302</v>
      </c>
    </row>
    <row r="153239" spans="1:5" hidden="1" x14ac:dyDescent="0.2">
      <c r="A153239" s="2">
        <v>153238</v>
      </c>
      <c r="B153239" t="s">
        <v>1078</v>
      </c>
      <c r="C153239" s="1">
        <v>22880</v>
      </c>
      <c r="D153239" s="1">
        <v>8297</v>
      </c>
      <c r="E153239" t="s">
        <v>1302</v>
      </c>
    </row>
    <row r="153240" spans="1:5" hidden="1" x14ac:dyDescent="0.2">
      <c r="A153240" s="2">
        <v>153239</v>
      </c>
      <c r="B153240" t="s">
        <v>1279</v>
      </c>
      <c r="C153240">
        <v>0</v>
      </c>
      <c r="D153240">
        <v>165</v>
      </c>
      <c r="E153240" t="s">
        <v>1302</v>
      </c>
    </row>
    <row r="153241" spans="1:5" hidden="1" x14ac:dyDescent="0.2">
      <c r="A153241" s="2">
        <v>153240</v>
      </c>
      <c r="B153241" t="s">
        <v>1198</v>
      </c>
      <c r="C153241" s="1">
        <v>22880</v>
      </c>
      <c r="D153241" s="1">
        <v>14521.33</v>
      </c>
      <c r="E153241" t="s">
        <v>1302</v>
      </c>
    </row>
    <row r="153242" spans="1:5" hidden="1" x14ac:dyDescent="0.2">
      <c r="A153242" s="2">
        <v>153241</v>
      </c>
      <c r="B153242" t="s">
        <v>1274</v>
      </c>
      <c r="C153242" s="1">
        <v>92548</v>
      </c>
      <c r="D153242" s="1">
        <v>144545.78</v>
      </c>
      <c r="E153242" t="s">
        <v>1302</v>
      </c>
    </row>
    <row r="153243" spans="1:5" hidden="1" x14ac:dyDescent="0.2">
      <c r="A153243" s="2">
        <v>153242</v>
      </c>
      <c r="B153243" t="s">
        <v>267</v>
      </c>
      <c r="C153243" s="1">
        <v>46107</v>
      </c>
      <c r="D153243" s="1">
        <v>62682.879999999997</v>
      </c>
      <c r="E153243" t="s">
        <v>1302</v>
      </c>
    </row>
    <row r="153244" spans="1:5" hidden="1" x14ac:dyDescent="0.2">
      <c r="A153244" s="2">
        <v>153243</v>
      </c>
      <c r="B153244" t="s">
        <v>286</v>
      </c>
      <c r="C153244" s="1">
        <v>69539</v>
      </c>
      <c r="D153244" s="1">
        <v>69231.33</v>
      </c>
      <c r="E153244" t="s">
        <v>1302</v>
      </c>
    </row>
    <row r="153245" spans="1:5" hidden="1" x14ac:dyDescent="0.2">
      <c r="A153245" s="2">
        <v>153244</v>
      </c>
      <c r="B153245" t="s">
        <v>475</v>
      </c>
      <c r="C153245" s="1">
        <v>91284</v>
      </c>
      <c r="D153245" s="1">
        <v>95658.35</v>
      </c>
      <c r="E153245" t="s">
        <v>1302</v>
      </c>
    </row>
    <row r="153246" spans="1:5" hidden="1" x14ac:dyDescent="0.2">
      <c r="A153246" s="2">
        <v>153245</v>
      </c>
      <c r="B153246" t="s">
        <v>624</v>
      </c>
      <c r="C153246" s="1">
        <v>144845</v>
      </c>
      <c r="D153246" s="1">
        <v>268149.5</v>
      </c>
      <c r="E153246" t="s">
        <v>1302</v>
      </c>
    </row>
    <row r="153247" spans="1:5" hidden="1" x14ac:dyDescent="0.2">
      <c r="A153247" s="2">
        <v>153246</v>
      </c>
      <c r="B153247" t="s">
        <v>186</v>
      </c>
      <c r="C153247" s="1">
        <v>36782</v>
      </c>
      <c r="D153247" s="1">
        <v>37283.61</v>
      </c>
      <c r="E153247" t="s">
        <v>1302</v>
      </c>
    </row>
    <row r="153248" spans="1:5" hidden="1" x14ac:dyDescent="0.2">
      <c r="A153248" s="2">
        <v>153247</v>
      </c>
      <c r="B153248" t="s">
        <v>1279</v>
      </c>
      <c r="C153248">
        <v>0</v>
      </c>
      <c r="D153248">
        <v>165</v>
      </c>
      <c r="E153248" t="s">
        <v>1302</v>
      </c>
    </row>
    <row r="153249" spans="1:5" hidden="1" x14ac:dyDescent="0.2">
      <c r="A153249" s="2">
        <v>153248</v>
      </c>
      <c r="B153249" t="s">
        <v>210</v>
      </c>
      <c r="C153249" s="1">
        <v>90990</v>
      </c>
      <c r="D153249" s="1">
        <v>89958.41</v>
      </c>
      <c r="E153249" t="s">
        <v>1302</v>
      </c>
    </row>
    <row r="153250" spans="1:5" hidden="1" x14ac:dyDescent="0.2">
      <c r="A153250" s="2">
        <v>153249</v>
      </c>
      <c r="B153250" t="s">
        <v>118</v>
      </c>
      <c r="C153250" s="1">
        <v>65328</v>
      </c>
      <c r="D153250" s="1">
        <v>66707.94</v>
      </c>
      <c r="E153250" t="s">
        <v>1302</v>
      </c>
    </row>
    <row r="153251" spans="1:5" hidden="1" x14ac:dyDescent="0.2">
      <c r="A153251" s="2">
        <v>153250</v>
      </c>
      <c r="B153251" t="s">
        <v>88</v>
      </c>
      <c r="C153251" s="1">
        <v>43395</v>
      </c>
      <c r="D153251" s="1">
        <v>6776.16</v>
      </c>
      <c r="E153251" t="s">
        <v>1302</v>
      </c>
    </row>
    <row r="153252" spans="1:5" hidden="1" x14ac:dyDescent="0.2">
      <c r="A153252" s="2">
        <v>153251</v>
      </c>
      <c r="B153252" t="s">
        <v>1276</v>
      </c>
      <c r="C153252" s="1">
        <v>37728</v>
      </c>
      <c r="D153252" s="1">
        <v>37063.339999999997</v>
      </c>
      <c r="E153252" t="s">
        <v>1302</v>
      </c>
    </row>
    <row r="153253" spans="1:5" hidden="1" x14ac:dyDescent="0.2">
      <c r="A153253" s="2">
        <v>153252</v>
      </c>
      <c r="B153253" t="s">
        <v>324</v>
      </c>
      <c r="C153253" s="1">
        <v>107547</v>
      </c>
      <c r="D153253" s="1">
        <v>108688.13</v>
      </c>
      <c r="E153253" t="s">
        <v>1302</v>
      </c>
    </row>
    <row r="153254" spans="1:5" hidden="1" x14ac:dyDescent="0.2">
      <c r="A153254" s="2">
        <v>153253</v>
      </c>
      <c r="B153254" t="s">
        <v>1296</v>
      </c>
      <c r="C153254" s="1">
        <v>87023</v>
      </c>
      <c r="D153254" s="1">
        <v>87181.46</v>
      </c>
      <c r="E153254" t="s">
        <v>1302</v>
      </c>
    </row>
    <row r="153255" spans="1:5" hidden="1" x14ac:dyDescent="0.2">
      <c r="A153255" s="2">
        <v>153254</v>
      </c>
      <c r="B153255" t="s">
        <v>624</v>
      </c>
      <c r="C153255" s="1">
        <v>157440</v>
      </c>
      <c r="D153255" s="1">
        <v>352603.16</v>
      </c>
      <c r="E153255" t="s">
        <v>1302</v>
      </c>
    </row>
    <row r="153256" spans="1:5" hidden="1" x14ac:dyDescent="0.2">
      <c r="A153256" s="2">
        <v>153255</v>
      </c>
      <c r="B153256" t="s">
        <v>235</v>
      </c>
      <c r="C153256" s="1">
        <v>54454</v>
      </c>
      <c r="D153256" s="1">
        <v>69969.850000000006</v>
      </c>
      <c r="E153256" t="s">
        <v>1302</v>
      </c>
    </row>
    <row r="153257" spans="1:5" hidden="1" x14ac:dyDescent="0.2">
      <c r="A153257" s="2">
        <v>153256</v>
      </c>
      <c r="B153257" t="s">
        <v>186</v>
      </c>
      <c r="C153257" s="1">
        <v>76080</v>
      </c>
      <c r="D153257" s="1">
        <v>75885.179999999993</v>
      </c>
      <c r="E153257" t="s">
        <v>1302</v>
      </c>
    </row>
    <row r="153258" spans="1:5" hidden="1" x14ac:dyDescent="0.2">
      <c r="A153258" s="2">
        <v>153257</v>
      </c>
      <c r="B153258" t="s">
        <v>1012</v>
      </c>
      <c r="C153258" s="1">
        <v>54454</v>
      </c>
      <c r="D153258" s="1">
        <v>84933.64</v>
      </c>
      <c r="E153258" t="s">
        <v>1302</v>
      </c>
    </row>
    <row r="153259" spans="1:5" hidden="1" x14ac:dyDescent="0.2">
      <c r="A153259" s="2">
        <v>153258</v>
      </c>
      <c r="B153259" t="s">
        <v>1279</v>
      </c>
      <c r="C153259">
        <v>0</v>
      </c>
      <c r="D153259">
        <v>475</v>
      </c>
      <c r="E153259" t="s">
        <v>1302</v>
      </c>
    </row>
    <row r="153260" spans="1:5" hidden="1" x14ac:dyDescent="0.2">
      <c r="A153260" s="2">
        <v>153259</v>
      </c>
      <c r="B153260" t="s">
        <v>490</v>
      </c>
      <c r="C153260" s="1">
        <v>91806</v>
      </c>
      <c r="D153260" s="1">
        <v>101596.39</v>
      </c>
      <c r="E153260" t="s">
        <v>1302</v>
      </c>
    </row>
    <row r="153261" spans="1:5" hidden="1" x14ac:dyDescent="0.2">
      <c r="A153261" s="2">
        <v>153260</v>
      </c>
      <c r="B153261" t="s">
        <v>1082</v>
      </c>
      <c r="C153261" s="1">
        <v>91008</v>
      </c>
      <c r="D153261" s="1">
        <v>172595.72</v>
      </c>
      <c r="E153261" t="s">
        <v>1302</v>
      </c>
    </row>
    <row r="153262" spans="1:5" hidden="1" x14ac:dyDescent="0.2">
      <c r="A153262" s="2">
        <v>153261</v>
      </c>
      <c r="B153262" t="s">
        <v>838</v>
      </c>
      <c r="C153262" s="1">
        <v>38819</v>
      </c>
      <c r="D153262" s="1">
        <v>41059.29</v>
      </c>
      <c r="E153262" t="s">
        <v>1302</v>
      </c>
    </row>
    <row r="153263" spans="1:5" hidden="1" x14ac:dyDescent="0.2">
      <c r="A153263" s="2">
        <v>153262</v>
      </c>
      <c r="B153263" t="s">
        <v>711</v>
      </c>
      <c r="C153263" s="1">
        <v>33240</v>
      </c>
      <c r="D153263" s="1">
        <v>24328.6</v>
      </c>
      <c r="E153263" t="s">
        <v>1302</v>
      </c>
    </row>
    <row r="153264" spans="1:5" hidden="1" x14ac:dyDescent="0.2">
      <c r="A153264" s="2">
        <v>153263</v>
      </c>
      <c r="B153264" t="s">
        <v>475</v>
      </c>
      <c r="C153264" s="1">
        <v>104001</v>
      </c>
      <c r="D153264" s="1">
        <v>71937.62</v>
      </c>
      <c r="E153264" t="s">
        <v>1302</v>
      </c>
    </row>
    <row r="153265" spans="1:5" hidden="1" x14ac:dyDescent="0.2">
      <c r="A153265" s="2">
        <v>153264</v>
      </c>
      <c r="B153265" t="s">
        <v>853</v>
      </c>
      <c r="C153265" s="1">
        <v>64090</v>
      </c>
      <c r="D153265" s="1">
        <v>64771.37</v>
      </c>
      <c r="E153265" t="s">
        <v>1302</v>
      </c>
    </row>
    <row r="153266" spans="1:5" hidden="1" x14ac:dyDescent="0.2">
      <c r="A153266" s="2">
        <v>153265</v>
      </c>
      <c r="B153266" t="s">
        <v>725</v>
      </c>
      <c r="C153266" s="1">
        <v>62177</v>
      </c>
      <c r="D153266" s="1">
        <v>63284.44</v>
      </c>
      <c r="E153266" t="s">
        <v>1302</v>
      </c>
    </row>
    <row r="153267" spans="1:5" hidden="1" x14ac:dyDescent="0.2">
      <c r="A153267" s="2">
        <v>153266</v>
      </c>
      <c r="B153267" t="s">
        <v>467</v>
      </c>
      <c r="C153267" s="1">
        <v>44584</v>
      </c>
      <c r="D153267" s="1">
        <v>52384.36</v>
      </c>
      <c r="E153267" t="s">
        <v>1302</v>
      </c>
    </row>
    <row r="153268" spans="1:5" hidden="1" x14ac:dyDescent="0.2">
      <c r="A153268" s="2">
        <v>153267</v>
      </c>
      <c r="B153268" t="s">
        <v>1279</v>
      </c>
      <c r="C153268">
        <v>0</v>
      </c>
      <c r="D153268">
        <v>165</v>
      </c>
      <c r="E153268" t="s">
        <v>1302</v>
      </c>
    </row>
    <row r="153269" spans="1:5" hidden="1" x14ac:dyDescent="0.2">
      <c r="A153269" s="2">
        <v>153268</v>
      </c>
      <c r="B153269" t="s">
        <v>86</v>
      </c>
      <c r="C153269" s="1">
        <v>28892</v>
      </c>
      <c r="D153269" s="1">
        <v>29738.49</v>
      </c>
      <c r="E153269" t="s">
        <v>1302</v>
      </c>
    </row>
    <row r="153270" spans="1:5" hidden="1" x14ac:dyDescent="0.2">
      <c r="A153270" s="2">
        <v>153269</v>
      </c>
      <c r="B153270" t="s">
        <v>95</v>
      </c>
      <c r="C153270" s="1">
        <v>62177</v>
      </c>
      <c r="D153270" s="1">
        <v>23157.59</v>
      </c>
      <c r="E153270" t="s">
        <v>1302</v>
      </c>
    </row>
    <row r="153271" spans="1:5" hidden="1" x14ac:dyDescent="0.2">
      <c r="A153271" s="2">
        <v>153270</v>
      </c>
      <c r="B153271" t="s">
        <v>539</v>
      </c>
      <c r="C153271" s="1">
        <v>130000</v>
      </c>
      <c r="D153271" s="1">
        <v>118320.31</v>
      </c>
      <c r="E153271" t="s">
        <v>1302</v>
      </c>
    </row>
    <row r="153272" spans="1:5" hidden="1" x14ac:dyDescent="0.2">
      <c r="A153272" s="2">
        <v>153271</v>
      </c>
      <c r="B153272" t="s">
        <v>1277</v>
      </c>
      <c r="C153272">
        <v>0</v>
      </c>
      <c r="D153272">
        <v>225</v>
      </c>
      <c r="E153272" t="s">
        <v>1302</v>
      </c>
    </row>
    <row r="153273" spans="1:5" hidden="1" x14ac:dyDescent="0.2">
      <c r="A153273" s="2">
        <v>153272</v>
      </c>
      <c r="B153273" t="s">
        <v>135</v>
      </c>
      <c r="C153273" s="1">
        <v>51963</v>
      </c>
      <c r="D153273" s="1">
        <v>53751.53</v>
      </c>
      <c r="E153273" t="s">
        <v>1302</v>
      </c>
    </row>
    <row r="153274" spans="1:5" hidden="1" x14ac:dyDescent="0.2">
      <c r="A153274" s="2">
        <v>153273</v>
      </c>
      <c r="B153274" t="s">
        <v>411</v>
      </c>
      <c r="C153274" s="1">
        <v>40094</v>
      </c>
      <c r="D153274" s="1">
        <v>15870.77</v>
      </c>
      <c r="E153274" t="s">
        <v>1302</v>
      </c>
    </row>
    <row r="153275" spans="1:5" hidden="1" x14ac:dyDescent="0.2">
      <c r="A153275" s="2">
        <v>153274</v>
      </c>
      <c r="B153275" t="s">
        <v>551</v>
      </c>
      <c r="C153275" s="1">
        <v>72977</v>
      </c>
      <c r="D153275" s="1">
        <v>103030.65</v>
      </c>
      <c r="E153275" t="s">
        <v>1302</v>
      </c>
    </row>
    <row r="153276" spans="1:5" hidden="1" x14ac:dyDescent="0.2">
      <c r="A153276" s="2">
        <v>153275</v>
      </c>
      <c r="B153276" t="s">
        <v>1308</v>
      </c>
      <c r="C153276" s="1">
        <v>66641</v>
      </c>
      <c r="D153276" s="1">
        <v>67009.649999999994</v>
      </c>
      <c r="E153276" t="s">
        <v>1302</v>
      </c>
    </row>
    <row r="153277" spans="1:5" hidden="1" x14ac:dyDescent="0.2">
      <c r="A153277" s="2">
        <v>153276</v>
      </c>
      <c r="B153277" t="s">
        <v>838</v>
      </c>
      <c r="C153277" s="1">
        <v>46492</v>
      </c>
      <c r="D153277" s="1">
        <v>40474.660000000003</v>
      </c>
      <c r="E153277" t="s">
        <v>1302</v>
      </c>
    </row>
    <row r="153278" spans="1:5" hidden="1" x14ac:dyDescent="0.2">
      <c r="A153278" s="2">
        <v>153277</v>
      </c>
      <c r="B153278" t="s">
        <v>502</v>
      </c>
      <c r="C153278" s="1">
        <v>122049</v>
      </c>
      <c r="D153278" s="1">
        <v>150171.42000000001</v>
      </c>
      <c r="E153278" t="s">
        <v>1302</v>
      </c>
    </row>
    <row r="153279" spans="1:5" hidden="1" x14ac:dyDescent="0.2">
      <c r="A153279" s="2">
        <v>153278</v>
      </c>
      <c r="B153279" t="s">
        <v>1279</v>
      </c>
      <c r="C153279">
        <v>0</v>
      </c>
      <c r="D153279">
        <v>165</v>
      </c>
      <c r="E153279" t="s">
        <v>1302</v>
      </c>
    </row>
    <row r="153280" spans="1:5" hidden="1" x14ac:dyDescent="0.2">
      <c r="A153280" s="2">
        <v>153279</v>
      </c>
      <c r="B153280" t="s">
        <v>641</v>
      </c>
      <c r="C153280" s="1">
        <v>92548</v>
      </c>
      <c r="D153280" s="1">
        <v>99304.13</v>
      </c>
      <c r="E153280" t="s">
        <v>1302</v>
      </c>
    </row>
    <row r="153281" spans="1:5" hidden="1" x14ac:dyDescent="0.2">
      <c r="A153281" s="2">
        <v>153280</v>
      </c>
      <c r="B153281" t="s">
        <v>308</v>
      </c>
      <c r="C153281" s="1">
        <v>38523</v>
      </c>
      <c r="D153281" s="1">
        <v>35723.839999999997</v>
      </c>
      <c r="E153281" t="s">
        <v>1302</v>
      </c>
    </row>
    <row r="153282" spans="1:5" hidden="1" x14ac:dyDescent="0.2">
      <c r="A153282" s="2">
        <v>153281</v>
      </c>
      <c r="B153282" t="s">
        <v>711</v>
      </c>
      <c r="C153282" s="1">
        <v>41623</v>
      </c>
      <c r="D153282" s="1">
        <v>38976.81</v>
      </c>
      <c r="E153282" t="s">
        <v>1302</v>
      </c>
    </row>
    <row r="153283" spans="1:5" hidden="1" x14ac:dyDescent="0.2">
      <c r="A153283" s="2">
        <v>153282</v>
      </c>
      <c r="B153283" t="s">
        <v>467</v>
      </c>
      <c r="C153283" s="1">
        <v>42783</v>
      </c>
      <c r="D153283" s="1">
        <v>47527.27</v>
      </c>
      <c r="E153283" t="s">
        <v>1302</v>
      </c>
    </row>
    <row r="153284" spans="1:5" hidden="1" x14ac:dyDescent="0.2">
      <c r="A153284" s="2">
        <v>153283</v>
      </c>
      <c r="B153284" t="s">
        <v>695</v>
      </c>
      <c r="C153284" s="1">
        <v>61374</v>
      </c>
      <c r="D153284" s="1">
        <v>75883.3</v>
      </c>
      <c r="E153284" t="s">
        <v>1302</v>
      </c>
    </row>
    <row r="153285" spans="1:5" hidden="1" x14ac:dyDescent="0.2">
      <c r="A153285" s="2">
        <v>153284</v>
      </c>
      <c r="B153285" t="s">
        <v>164</v>
      </c>
      <c r="C153285" s="1">
        <v>39205</v>
      </c>
      <c r="D153285" s="1">
        <v>41107.58</v>
      </c>
      <c r="E153285" t="s">
        <v>1302</v>
      </c>
    </row>
    <row r="153286" spans="1:5" hidden="1" x14ac:dyDescent="0.2">
      <c r="A153286" s="2">
        <v>153285</v>
      </c>
      <c r="B153286" t="s">
        <v>545</v>
      </c>
      <c r="C153286" s="1">
        <v>73969</v>
      </c>
      <c r="D153286" s="1">
        <v>77729.48</v>
      </c>
      <c r="E153286" t="s">
        <v>1302</v>
      </c>
    </row>
    <row r="153287" spans="1:5" hidden="1" x14ac:dyDescent="0.2">
      <c r="A153287" s="2">
        <v>153286</v>
      </c>
      <c r="B153287" t="s">
        <v>559</v>
      </c>
      <c r="C153287" s="1">
        <v>28681</v>
      </c>
      <c r="D153287" s="1">
        <v>23589.22</v>
      </c>
      <c r="E153287" t="s">
        <v>1302</v>
      </c>
    </row>
    <row r="153288" spans="1:5" hidden="1" x14ac:dyDescent="0.2">
      <c r="A153288" s="2">
        <v>153287</v>
      </c>
      <c r="B153288" t="s">
        <v>530</v>
      </c>
      <c r="C153288" s="1">
        <v>31200</v>
      </c>
      <c r="D153288" s="1">
        <v>3112.5</v>
      </c>
      <c r="E153288" t="s">
        <v>1302</v>
      </c>
    </row>
    <row r="153289" spans="1:5" hidden="1" x14ac:dyDescent="0.2">
      <c r="A153289" s="2">
        <v>153288</v>
      </c>
      <c r="B153289" t="s">
        <v>529</v>
      </c>
      <c r="C153289" s="1">
        <v>45275</v>
      </c>
      <c r="D153289" s="1">
        <v>59979.16</v>
      </c>
      <c r="E153289" t="s">
        <v>1302</v>
      </c>
    </row>
    <row r="153290" spans="1:5" hidden="1" x14ac:dyDescent="0.2">
      <c r="A153290" s="2">
        <v>153289</v>
      </c>
      <c r="B153290" t="s">
        <v>978</v>
      </c>
      <c r="C153290" s="1">
        <v>37488</v>
      </c>
      <c r="D153290">
        <v>0</v>
      </c>
      <c r="E153290" t="s">
        <v>1302</v>
      </c>
    </row>
    <row r="153291" spans="1:5" hidden="1" x14ac:dyDescent="0.2">
      <c r="A153291" s="2">
        <v>153290</v>
      </c>
      <c r="B153291" t="s">
        <v>141</v>
      </c>
      <c r="C153291" s="1">
        <v>51121</v>
      </c>
      <c r="D153291" s="1">
        <v>54544.09</v>
      </c>
      <c r="E153291" t="s">
        <v>1302</v>
      </c>
    </row>
    <row r="153292" spans="1:5" hidden="1" x14ac:dyDescent="0.2">
      <c r="A153292" s="2">
        <v>153291</v>
      </c>
      <c r="B153292" t="s">
        <v>1284</v>
      </c>
      <c r="C153292" s="1">
        <v>54728</v>
      </c>
      <c r="D153292" s="1">
        <v>76189.740000000005</v>
      </c>
      <c r="E153292" t="s">
        <v>1302</v>
      </c>
    </row>
    <row r="153293" spans="1:5" hidden="1" x14ac:dyDescent="0.2">
      <c r="A153293" s="2">
        <v>153292</v>
      </c>
      <c r="B153293" t="s">
        <v>1279</v>
      </c>
      <c r="C153293">
        <v>0</v>
      </c>
      <c r="D153293">
        <v>165</v>
      </c>
      <c r="E153293" t="s">
        <v>1302</v>
      </c>
    </row>
    <row r="153294" spans="1:5" hidden="1" x14ac:dyDescent="0.2">
      <c r="A153294" s="2">
        <v>153293</v>
      </c>
      <c r="B153294" t="s">
        <v>1273</v>
      </c>
      <c r="C153294" s="1">
        <v>37427</v>
      </c>
      <c r="D153294" s="1">
        <v>44324.05</v>
      </c>
      <c r="E153294" t="s">
        <v>1302</v>
      </c>
    </row>
    <row r="153295" spans="1:5" hidden="1" x14ac:dyDescent="0.2">
      <c r="A153295" s="2">
        <v>153294</v>
      </c>
      <c r="B153295" t="s">
        <v>353</v>
      </c>
      <c r="C153295" s="1">
        <v>80295</v>
      </c>
      <c r="D153295" s="1">
        <v>88265.94</v>
      </c>
      <c r="E153295" t="s">
        <v>1302</v>
      </c>
    </row>
    <row r="153296" spans="1:5" hidden="1" x14ac:dyDescent="0.2">
      <c r="A153296" s="2">
        <v>153295</v>
      </c>
      <c r="B153296" t="s">
        <v>429</v>
      </c>
      <c r="C153296" s="1">
        <v>46047</v>
      </c>
      <c r="D153296" s="1">
        <v>46248.75</v>
      </c>
      <c r="E153296" t="s">
        <v>1302</v>
      </c>
    </row>
    <row r="153297" spans="1:5" hidden="1" x14ac:dyDescent="0.2">
      <c r="A153297" s="2">
        <v>153296</v>
      </c>
      <c r="B153297" t="s">
        <v>1287</v>
      </c>
      <c r="C153297" s="1">
        <v>33095</v>
      </c>
      <c r="D153297" s="1">
        <v>33057.089999999997</v>
      </c>
      <c r="E153297" t="s">
        <v>1302</v>
      </c>
    </row>
    <row r="153298" spans="1:5" hidden="1" x14ac:dyDescent="0.2">
      <c r="A153298" s="2">
        <v>153297</v>
      </c>
      <c r="B153298" t="s">
        <v>273</v>
      </c>
      <c r="C153298" s="1">
        <v>34039</v>
      </c>
      <c r="D153298" s="1">
        <v>12066.22</v>
      </c>
      <c r="E153298" t="s">
        <v>1302</v>
      </c>
    </row>
    <row r="153299" spans="1:5" hidden="1" x14ac:dyDescent="0.2">
      <c r="A153299" s="2">
        <v>153298</v>
      </c>
      <c r="B153299" t="s">
        <v>402</v>
      </c>
      <c r="C153299" s="1">
        <v>76008</v>
      </c>
      <c r="D153299" s="1">
        <v>75017.52</v>
      </c>
      <c r="E153299" t="s">
        <v>1302</v>
      </c>
    </row>
    <row r="153300" spans="1:5" hidden="1" x14ac:dyDescent="0.2">
      <c r="A153300" s="2">
        <v>153299</v>
      </c>
      <c r="B153300" t="s">
        <v>984</v>
      </c>
      <c r="C153300" s="1">
        <v>58812</v>
      </c>
      <c r="D153300" s="1">
        <v>59013.58</v>
      </c>
      <c r="E153300" t="s">
        <v>1302</v>
      </c>
    </row>
    <row r="153301" spans="1:5" hidden="1" x14ac:dyDescent="0.2">
      <c r="A153301" s="2">
        <v>153300</v>
      </c>
      <c r="B153301" t="s">
        <v>642</v>
      </c>
      <c r="C153301" s="1">
        <v>47604</v>
      </c>
      <c r="D153301" s="1">
        <v>32040.82</v>
      </c>
      <c r="E153301" t="s">
        <v>1302</v>
      </c>
    </row>
    <row r="153302" spans="1:5" hidden="1" x14ac:dyDescent="0.2">
      <c r="A153302" s="2">
        <v>153301</v>
      </c>
      <c r="B153302" t="s">
        <v>467</v>
      </c>
      <c r="C153302" s="1">
        <v>47767</v>
      </c>
      <c r="D153302" s="1">
        <v>58940.49</v>
      </c>
      <c r="E153302" t="s">
        <v>1302</v>
      </c>
    </row>
    <row r="153303" spans="1:5" hidden="1" x14ac:dyDescent="0.2">
      <c r="A153303" s="2">
        <v>153302</v>
      </c>
      <c r="B153303" t="s">
        <v>234</v>
      </c>
      <c r="C153303" s="1">
        <v>46107</v>
      </c>
      <c r="D153303" s="1">
        <v>64528.2</v>
      </c>
      <c r="E153303" t="s">
        <v>1302</v>
      </c>
    </row>
    <row r="153304" spans="1:5" hidden="1" x14ac:dyDescent="0.2">
      <c r="A153304" s="2">
        <v>153303</v>
      </c>
      <c r="B153304" t="s">
        <v>838</v>
      </c>
      <c r="C153304" s="1">
        <v>36683</v>
      </c>
      <c r="D153304" s="1">
        <v>42860.21</v>
      </c>
      <c r="E153304" t="s">
        <v>1302</v>
      </c>
    </row>
    <row r="153305" spans="1:5" hidden="1" x14ac:dyDescent="0.2">
      <c r="A153305" s="2">
        <v>153304</v>
      </c>
      <c r="B153305" t="s">
        <v>114</v>
      </c>
      <c r="C153305" s="1">
        <v>57177</v>
      </c>
      <c r="D153305" s="1">
        <v>79744.27</v>
      </c>
      <c r="E153305" t="s">
        <v>1302</v>
      </c>
    </row>
    <row r="153306" spans="1:5" hidden="1" x14ac:dyDescent="0.2">
      <c r="A153306" s="2">
        <v>153305</v>
      </c>
      <c r="B153306" t="s">
        <v>478</v>
      </c>
      <c r="C153306" s="1">
        <v>22880</v>
      </c>
      <c r="D153306" s="1">
        <v>1570.08</v>
      </c>
      <c r="E153306" t="s">
        <v>1302</v>
      </c>
    </row>
    <row r="153307" spans="1:5" hidden="1" x14ac:dyDescent="0.2">
      <c r="A153307" s="2">
        <v>153306</v>
      </c>
      <c r="B153307" t="s">
        <v>1279</v>
      </c>
      <c r="C153307">
        <v>0</v>
      </c>
      <c r="D153307">
        <v>165</v>
      </c>
      <c r="E153307" t="s">
        <v>1302</v>
      </c>
    </row>
    <row r="153308" spans="1:5" hidden="1" x14ac:dyDescent="0.2">
      <c r="A153308" s="2">
        <v>153307</v>
      </c>
      <c r="B153308" t="s">
        <v>1287</v>
      </c>
      <c r="C153308" s="1">
        <v>24960</v>
      </c>
      <c r="D153308" s="1">
        <v>6558</v>
      </c>
      <c r="E153308" t="s">
        <v>1302</v>
      </c>
    </row>
    <row r="153309" spans="1:5" hidden="1" x14ac:dyDescent="0.2">
      <c r="A153309" s="2">
        <v>153308</v>
      </c>
      <c r="B153309" t="s">
        <v>676</v>
      </c>
      <c r="C153309" s="1">
        <v>36683</v>
      </c>
      <c r="D153309" s="1">
        <v>37747.19</v>
      </c>
      <c r="E153309" t="s">
        <v>1302</v>
      </c>
    </row>
    <row r="153310" spans="1:5" hidden="1" x14ac:dyDescent="0.2">
      <c r="A153310" s="2">
        <v>153309</v>
      </c>
      <c r="B153310" t="s">
        <v>917</v>
      </c>
      <c r="C153310" s="1">
        <v>24960</v>
      </c>
      <c r="D153310" s="1">
        <v>10713.96</v>
      </c>
      <c r="E153310" t="s">
        <v>1302</v>
      </c>
    </row>
    <row r="153311" spans="1:5" hidden="1" x14ac:dyDescent="0.2">
      <c r="A153311" s="2">
        <v>153310</v>
      </c>
      <c r="B153311" t="s">
        <v>760</v>
      </c>
      <c r="C153311" s="1">
        <v>145000</v>
      </c>
      <c r="D153311" s="1">
        <v>55769.2</v>
      </c>
      <c r="E153311" t="s">
        <v>1302</v>
      </c>
    </row>
    <row r="153312" spans="1:5" hidden="1" x14ac:dyDescent="0.2">
      <c r="A153312" s="2">
        <v>153311</v>
      </c>
      <c r="B153312" t="s">
        <v>187</v>
      </c>
      <c r="C153312" s="1">
        <v>53512</v>
      </c>
      <c r="D153312" s="1">
        <v>4328.62</v>
      </c>
      <c r="E153312" t="s">
        <v>1302</v>
      </c>
    </row>
    <row r="153313" spans="1:5" hidden="1" x14ac:dyDescent="0.2">
      <c r="A153313" s="2">
        <v>153312</v>
      </c>
      <c r="B153313" t="s">
        <v>499</v>
      </c>
      <c r="C153313" s="1">
        <v>38819</v>
      </c>
      <c r="D153313" s="1">
        <v>46589.38</v>
      </c>
      <c r="E153313" t="s">
        <v>1302</v>
      </c>
    </row>
    <row r="153314" spans="1:5" hidden="1" x14ac:dyDescent="0.2">
      <c r="A153314" s="2">
        <v>153313</v>
      </c>
      <c r="B153314" t="s">
        <v>1270</v>
      </c>
      <c r="C153314" s="1">
        <v>40094</v>
      </c>
      <c r="D153314" s="1">
        <v>27813.51</v>
      </c>
      <c r="E153314" t="s">
        <v>1302</v>
      </c>
    </row>
    <row r="153315" spans="1:5" hidden="1" x14ac:dyDescent="0.2">
      <c r="A153315" s="2">
        <v>153314</v>
      </c>
      <c r="B153315" t="s">
        <v>234</v>
      </c>
      <c r="C153315" s="1">
        <v>37080</v>
      </c>
      <c r="D153315" s="1">
        <v>42881.43</v>
      </c>
      <c r="E153315" t="s">
        <v>1302</v>
      </c>
    </row>
    <row r="153316" spans="1:5" hidden="1" x14ac:dyDescent="0.2">
      <c r="A153316" s="2">
        <v>153315</v>
      </c>
      <c r="B153316" t="s">
        <v>145</v>
      </c>
      <c r="C153316" s="1">
        <v>40871</v>
      </c>
      <c r="D153316" s="1">
        <v>27348.52</v>
      </c>
      <c r="E153316" t="s">
        <v>1302</v>
      </c>
    </row>
    <row r="153317" spans="1:5" hidden="1" x14ac:dyDescent="0.2">
      <c r="A153317" s="2">
        <v>153316</v>
      </c>
      <c r="B153317" t="s">
        <v>1292</v>
      </c>
      <c r="C153317" s="1">
        <v>63556</v>
      </c>
      <c r="D153317" s="1">
        <v>65242.73</v>
      </c>
      <c r="E153317" t="s">
        <v>1302</v>
      </c>
    </row>
    <row r="153318" spans="1:5" hidden="1" x14ac:dyDescent="0.2">
      <c r="A153318" s="2">
        <v>153317</v>
      </c>
      <c r="B153318" t="s">
        <v>467</v>
      </c>
      <c r="C153318" s="1">
        <v>37401</v>
      </c>
      <c r="D153318" s="1">
        <v>37993.769999999997</v>
      </c>
      <c r="E153318" t="s">
        <v>1302</v>
      </c>
    </row>
    <row r="153319" spans="1:5" hidden="1" x14ac:dyDescent="0.2">
      <c r="A153319" s="2">
        <v>153318</v>
      </c>
      <c r="B153319" t="s">
        <v>308</v>
      </c>
      <c r="C153319" s="1">
        <v>82000</v>
      </c>
      <c r="D153319" s="1">
        <v>84070.5</v>
      </c>
      <c r="E153319" t="s">
        <v>1302</v>
      </c>
    </row>
    <row r="153320" spans="1:5" hidden="1" x14ac:dyDescent="0.2">
      <c r="A153320" s="2">
        <v>153319</v>
      </c>
      <c r="B153320" t="s">
        <v>445</v>
      </c>
      <c r="C153320" s="1">
        <v>51963</v>
      </c>
      <c r="D153320" s="1">
        <v>65520.76</v>
      </c>
      <c r="E153320" t="s">
        <v>1302</v>
      </c>
    </row>
    <row r="153321" spans="1:5" hidden="1" x14ac:dyDescent="0.2">
      <c r="A153321" s="2">
        <v>153320</v>
      </c>
      <c r="B153321" t="s">
        <v>120</v>
      </c>
      <c r="C153321" s="1">
        <v>11642</v>
      </c>
      <c r="D153321" s="1">
        <v>11733.04</v>
      </c>
      <c r="E153321" t="s">
        <v>1302</v>
      </c>
    </row>
    <row r="153322" spans="1:5" hidden="1" x14ac:dyDescent="0.2">
      <c r="A153322" s="2">
        <v>153321</v>
      </c>
      <c r="B153322" t="s">
        <v>81</v>
      </c>
      <c r="C153322" s="1">
        <v>23941</v>
      </c>
      <c r="D153322" s="1">
        <v>1174.02</v>
      </c>
      <c r="E153322" t="s">
        <v>1302</v>
      </c>
    </row>
    <row r="153323" spans="1:5" hidden="1" x14ac:dyDescent="0.2">
      <c r="A153323" s="2">
        <v>153322</v>
      </c>
      <c r="B153323" t="s">
        <v>1284</v>
      </c>
      <c r="C153323" s="1">
        <v>56370</v>
      </c>
      <c r="D153323" s="1">
        <v>72763.3</v>
      </c>
      <c r="E153323" t="s">
        <v>1302</v>
      </c>
    </row>
    <row r="153324" spans="1:5" hidden="1" x14ac:dyDescent="0.2">
      <c r="A153324" s="2">
        <v>153323</v>
      </c>
      <c r="B153324" t="s">
        <v>82</v>
      </c>
      <c r="C153324" s="1">
        <v>91723</v>
      </c>
      <c r="D153324" s="1">
        <v>92475.1</v>
      </c>
      <c r="E153324" t="s">
        <v>1302</v>
      </c>
    </row>
    <row r="153325" spans="1:5" hidden="1" x14ac:dyDescent="0.2">
      <c r="A153325" s="2">
        <v>153324</v>
      </c>
      <c r="B153325" t="s">
        <v>1279</v>
      </c>
      <c r="C153325">
        <v>0</v>
      </c>
      <c r="D153325">
        <v>165</v>
      </c>
      <c r="E153325" t="s">
        <v>1302</v>
      </c>
    </row>
    <row r="153326" spans="1:5" hidden="1" x14ac:dyDescent="0.2">
      <c r="A153326" s="2">
        <v>153325</v>
      </c>
      <c r="B153326" t="s">
        <v>1002</v>
      </c>
      <c r="C153326" s="1">
        <v>66118</v>
      </c>
      <c r="D153326" s="1">
        <v>66564.97</v>
      </c>
      <c r="E153326" t="s">
        <v>1302</v>
      </c>
    </row>
    <row r="153327" spans="1:5" hidden="1" x14ac:dyDescent="0.2">
      <c r="A153327" s="2">
        <v>153326</v>
      </c>
      <c r="B153327" t="s">
        <v>279</v>
      </c>
      <c r="C153327" s="1">
        <v>41623</v>
      </c>
      <c r="D153327" s="1">
        <v>40535.4</v>
      </c>
      <c r="E153327" t="s">
        <v>1302</v>
      </c>
    </row>
    <row r="153328" spans="1:5" hidden="1" x14ac:dyDescent="0.2">
      <c r="A153328" s="2">
        <v>153327</v>
      </c>
      <c r="B153328" t="s">
        <v>507</v>
      </c>
      <c r="C153328" s="1">
        <v>47767</v>
      </c>
      <c r="D153328" s="1">
        <v>48541.07</v>
      </c>
      <c r="E153328" t="s">
        <v>1302</v>
      </c>
    </row>
    <row r="153329" spans="1:5" hidden="1" x14ac:dyDescent="0.2">
      <c r="A153329" s="2">
        <v>153328</v>
      </c>
      <c r="B153329" t="s">
        <v>855</v>
      </c>
      <c r="C153329" s="1">
        <v>105909</v>
      </c>
      <c r="D153329" s="1">
        <v>196337.08</v>
      </c>
      <c r="E153329" t="s">
        <v>1302</v>
      </c>
    </row>
    <row r="153330" spans="1:5" hidden="1" x14ac:dyDescent="0.2">
      <c r="A153330" s="2">
        <v>153329</v>
      </c>
      <c r="B153330" t="s">
        <v>655</v>
      </c>
      <c r="C153330" s="1">
        <v>107364</v>
      </c>
      <c r="D153330" s="1">
        <v>110439.18</v>
      </c>
      <c r="E153330" t="s">
        <v>1302</v>
      </c>
    </row>
    <row r="153331" spans="1:5" hidden="1" x14ac:dyDescent="0.2">
      <c r="A153331" s="2">
        <v>153330</v>
      </c>
      <c r="B153331" t="s">
        <v>1303</v>
      </c>
      <c r="C153331" s="1">
        <v>22880</v>
      </c>
      <c r="D153331">
        <v>0</v>
      </c>
      <c r="E153331" t="s">
        <v>1302</v>
      </c>
    </row>
    <row r="153332" spans="1:5" hidden="1" x14ac:dyDescent="0.2">
      <c r="A153332" s="2">
        <v>153331</v>
      </c>
      <c r="B153332" t="s">
        <v>734</v>
      </c>
      <c r="C153332" s="1">
        <v>72324</v>
      </c>
      <c r="D153332" s="1">
        <v>139731.51</v>
      </c>
      <c r="E153332" t="s">
        <v>1302</v>
      </c>
    </row>
    <row r="153333" spans="1:5" hidden="1" x14ac:dyDescent="0.2">
      <c r="A153333" s="2">
        <v>153332</v>
      </c>
      <c r="B153333" t="s">
        <v>431</v>
      </c>
      <c r="C153333" s="1">
        <v>38550</v>
      </c>
      <c r="D153333" s="1">
        <v>45018.75</v>
      </c>
      <c r="E153333" t="s">
        <v>1302</v>
      </c>
    </row>
    <row r="153334" spans="1:5" hidden="1" x14ac:dyDescent="0.2">
      <c r="A153334" s="2">
        <v>153333</v>
      </c>
      <c r="B153334" t="s">
        <v>267</v>
      </c>
      <c r="C153334" s="1">
        <v>46107</v>
      </c>
      <c r="D153334" s="1">
        <v>49720.78</v>
      </c>
      <c r="E153334" t="s">
        <v>1302</v>
      </c>
    </row>
    <row r="153335" spans="1:5" hidden="1" x14ac:dyDescent="0.2">
      <c r="A153335" s="2">
        <v>153334</v>
      </c>
      <c r="B153335" t="s">
        <v>141</v>
      </c>
      <c r="C153335" s="1">
        <v>53451</v>
      </c>
      <c r="D153335" s="1">
        <v>57694.6</v>
      </c>
      <c r="E153335" t="s">
        <v>1302</v>
      </c>
    </row>
    <row r="153336" spans="1:5" hidden="1" x14ac:dyDescent="0.2">
      <c r="A153336" s="2">
        <v>153335</v>
      </c>
      <c r="B153336" t="s">
        <v>700</v>
      </c>
      <c r="C153336" s="1">
        <v>32433</v>
      </c>
      <c r="D153336" s="1">
        <v>30725.99</v>
      </c>
      <c r="E153336" t="s">
        <v>1302</v>
      </c>
    </row>
    <row r="153337" spans="1:5" hidden="1" x14ac:dyDescent="0.2">
      <c r="A153337" s="2">
        <v>153336</v>
      </c>
      <c r="B153337" t="s">
        <v>209</v>
      </c>
      <c r="C153337" s="1">
        <v>50301</v>
      </c>
      <c r="D153337" s="1">
        <v>50620.63</v>
      </c>
      <c r="E153337" t="s">
        <v>1302</v>
      </c>
    </row>
    <row r="153338" spans="1:5" hidden="1" x14ac:dyDescent="0.2">
      <c r="A153338" s="2">
        <v>153337</v>
      </c>
      <c r="B153338" t="s">
        <v>1273</v>
      </c>
      <c r="C153338" s="1">
        <v>35102</v>
      </c>
      <c r="D153338" s="1">
        <v>52609.32</v>
      </c>
      <c r="E153338" t="s">
        <v>1302</v>
      </c>
    </row>
    <row r="153339" spans="1:5" hidden="1" x14ac:dyDescent="0.2">
      <c r="A153339" s="2">
        <v>153338</v>
      </c>
      <c r="B153339" t="s">
        <v>791</v>
      </c>
      <c r="C153339" s="1">
        <v>32292</v>
      </c>
      <c r="D153339" s="1">
        <v>9741.94</v>
      </c>
      <c r="E153339" t="s">
        <v>1302</v>
      </c>
    </row>
    <row r="153340" spans="1:5" hidden="1" x14ac:dyDescent="0.2">
      <c r="A153340" s="2">
        <v>153339</v>
      </c>
      <c r="B153340" t="s">
        <v>1279</v>
      </c>
      <c r="C153340">
        <v>0</v>
      </c>
      <c r="D153340">
        <v>165</v>
      </c>
      <c r="E153340" t="s">
        <v>1302</v>
      </c>
    </row>
    <row r="153341" spans="1:5" hidden="1" x14ac:dyDescent="0.2">
      <c r="A153341" s="2">
        <v>153340</v>
      </c>
      <c r="B153341" t="s">
        <v>624</v>
      </c>
      <c r="C153341" s="1">
        <v>159330</v>
      </c>
      <c r="D153341" s="1">
        <v>173063.48</v>
      </c>
      <c r="E153341" t="s">
        <v>1302</v>
      </c>
    </row>
    <row r="153342" spans="1:5" hidden="1" x14ac:dyDescent="0.2">
      <c r="A153342" s="2">
        <v>153341</v>
      </c>
      <c r="B153342" t="s">
        <v>573</v>
      </c>
      <c r="C153342" s="1">
        <v>117273</v>
      </c>
      <c r="D153342" s="1">
        <v>160499.29</v>
      </c>
      <c r="E153342" t="s">
        <v>1302</v>
      </c>
    </row>
    <row r="153343" spans="1:5" hidden="1" x14ac:dyDescent="0.2">
      <c r="A153343" s="2">
        <v>153342</v>
      </c>
      <c r="B153343" t="s">
        <v>420</v>
      </c>
      <c r="C153343" s="1">
        <v>54454</v>
      </c>
      <c r="D153343" s="1">
        <v>76106.73</v>
      </c>
      <c r="E153343" t="s">
        <v>1302</v>
      </c>
    </row>
    <row r="153344" spans="1:5" hidden="1" x14ac:dyDescent="0.2">
      <c r="A153344" s="2">
        <v>153343</v>
      </c>
      <c r="B153344" t="s">
        <v>431</v>
      </c>
      <c r="C153344" s="1">
        <v>44119</v>
      </c>
      <c r="D153344" s="1">
        <v>51954.66</v>
      </c>
      <c r="E153344" t="s">
        <v>1302</v>
      </c>
    </row>
    <row r="153345" spans="1:5" hidden="1" x14ac:dyDescent="0.2">
      <c r="A153345" s="2">
        <v>153344</v>
      </c>
      <c r="B153345" t="s">
        <v>493</v>
      </c>
      <c r="C153345" s="1">
        <v>80780</v>
      </c>
      <c r="D153345" s="1">
        <v>81831.289999999994</v>
      </c>
      <c r="E153345" t="s">
        <v>1302</v>
      </c>
    </row>
    <row r="153346" spans="1:5" hidden="1" x14ac:dyDescent="0.2">
      <c r="A153346" s="2">
        <v>153345</v>
      </c>
      <c r="B153346" t="s">
        <v>684</v>
      </c>
      <c r="C153346" s="1">
        <v>39067</v>
      </c>
      <c r="D153346" s="1">
        <v>41636.31</v>
      </c>
      <c r="E153346" t="s">
        <v>1302</v>
      </c>
    </row>
    <row r="153347" spans="1:5" hidden="1" x14ac:dyDescent="0.2">
      <c r="A153347" s="2">
        <v>153346</v>
      </c>
      <c r="B153347" t="s">
        <v>288</v>
      </c>
      <c r="C153347" s="1">
        <v>37401</v>
      </c>
      <c r="D153347" s="1">
        <v>37367.15</v>
      </c>
      <c r="E153347" t="s">
        <v>1302</v>
      </c>
    </row>
    <row r="153348" spans="1:5" hidden="1" x14ac:dyDescent="0.2">
      <c r="A153348" s="2">
        <v>153347</v>
      </c>
      <c r="B153348" t="s">
        <v>113</v>
      </c>
      <c r="C153348" s="1">
        <v>59593</v>
      </c>
      <c r="D153348" s="1">
        <v>59127.02</v>
      </c>
      <c r="E153348" t="s">
        <v>1302</v>
      </c>
    </row>
    <row r="153349" spans="1:5" hidden="1" x14ac:dyDescent="0.2">
      <c r="A153349" s="2">
        <v>153348</v>
      </c>
      <c r="B153349" t="s">
        <v>499</v>
      </c>
      <c r="C153349" s="1">
        <v>35615</v>
      </c>
      <c r="D153349" s="1">
        <v>44683.77</v>
      </c>
      <c r="E153349" t="s">
        <v>1302</v>
      </c>
    </row>
    <row r="153350" spans="1:5" hidden="1" x14ac:dyDescent="0.2">
      <c r="A153350" s="2">
        <v>153349</v>
      </c>
      <c r="B153350" t="s">
        <v>139</v>
      </c>
      <c r="C153350" s="1">
        <v>66215</v>
      </c>
      <c r="D153350" s="1">
        <v>68967.81</v>
      </c>
      <c r="E153350" t="s">
        <v>1302</v>
      </c>
    </row>
    <row r="153351" spans="1:5" hidden="1" x14ac:dyDescent="0.2">
      <c r="A153351" s="2">
        <v>153350</v>
      </c>
      <c r="B153351" t="s">
        <v>145</v>
      </c>
      <c r="C153351" s="1">
        <v>85331</v>
      </c>
      <c r="D153351" s="1">
        <v>86374.91</v>
      </c>
      <c r="E153351" t="s">
        <v>1302</v>
      </c>
    </row>
    <row r="153352" spans="1:5" hidden="1" x14ac:dyDescent="0.2">
      <c r="A153352" s="2">
        <v>153351</v>
      </c>
      <c r="B153352" t="s">
        <v>156</v>
      </c>
      <c r="C153352" s="1">
        <v>92548</v>
      </c>
      <c r="D153352" s="1">
        <v>108984.25</v>
      </c>
      <c r="E153352" t="s">
        <v>1302</v>
      </c>
    </row>
    <row r="153353" spans="1:5" hidden="1" x14ac:dyDescent="0.2">
      <c r="A153353" s="2">
        <v>153352</v>
      </c>
      <c r="B153353" t="s">
        <v>134</v>
      </c>
      <c r="C153353" s="1">
        <v>29120</v>
      </c>
      <c r="D153353" s="1">
        <v>7521.5</v>
      </c>
      <c r="E153353" t="s">
        <v>1302</v>
      </c>
    </row>
    <row r="153354" spans="1:5" hidden="1" x14ac:dyDescent="0.2">
      <c r="A153354" s="2">
        <v>153353</v>
      </c>
      <c r="B153354" t="s">
        <v>586</v>
      </c>
      <c r="C153354" s="1">
        <v>68487</v>
      </c>
      <c r="D153354" s="1">
        <v>90493.68</v>
      </c>
      <c r="E153354" t="s">
        <v>1302</v>
      </c>
    </row>
    <row r="153355" spans="1:5" hidden="1" x14ac:dyDescent="0.2">
      <c r="A153355" s="2">
        <v>153354</v>
      </c>
      <c r="B153355" t="s">
        <v>303</v>
      </c>
      <c r="C153355" s="1">
        <v>123441</v>
      </c>
      <c r="D153355" s="1">
        <v>236631.5</v>
      </c>
      <c r="E153355" t="s">
        <v>1302</v>
      </c>
    </row>
    <row r="153356" spans="1:5" hidden="1" x14ac:dyDescent="0.2">
      <c r="A153356" s="2">
        <v>153355</v>
      </c>
      <c r="B153356" t="s">
        <v>215</v>
      </c>
      <c r="C153356" s="1">
        <v>85819</v>
      </c>
      <c r="D153356" s="1">
        <v>99101.56</v>
      </c>
      <c r="E153356" t="s">
        <v>1302</v>
      </c>
    </row>
    <row r="153357" spans="1:5" hidden="1" x14ac:dyDescent="0.2">
      <c r="A153357" s="2">
        <v>153356</v>
      </c>
      <c r="B153357" t="s">
        <v>210</v>
      </c>
      <c r="C153357" s="1">
        <v>99636</v>
      </c>
      <c r="D153357" s="1">
        <v>100444.07</v>
      </c>
      <c r="E153357" t="s">
        <v>1302</v>
      </c>
    </row>
    <row r="153358" spans="1:5" hidden="1" x14ac:dyDescent="0.2">
      <c r="A153358" s="2">
        <v>153357</v>
      </c>
      <c r="B153358" t="s">
        <v>624</v>
      </c>
      <c r="C153358" s="1">
        <v>123642</v>
      </c>
      <c r="D153358" s="1">
        <v>180336.18</v>
      </c>
      <c r="E153358" t="s">
        <v>1302</v>
      </c>
    </row>
    <row r="153359" spans="1:5" hidden="1" x14ac:dyDescent="0.2">
      <c r="A153359" s="2">
        <v>153358</v>
      </c>
      <c r="B153359" t="s">
        <v>308</v>
      </c>
      <c r="C153359" s="1">
        <v>63951</v>
      </c>
      <c r="D153359" s="1">
        <v>80295.95</v>
      </c>
      <c r="E153359" t="s">
        <v>1302</v>
      </c>
    </row>
    <row r="153360" spans="1:5" hidden="1" x14ac:dyDescent="0.2">
      <c r="A153360" s="2">
        <v>153359</v>
      </c>
      <c r="B153360" t="s">
        <v>1279</v>
      </c>
      <c r="C153360">
        <v>0</v>
      </c>
      <c r="D153360">
        <v>400</v>
      </c>
      <c r="E153360" t="s">
        <v>1302</v>
      </c>
    </row>
    <row r="153361" spans="1:5" hidden="1" x14ac:dyDescent="0.2">
      <c r="A153361" s="2">
        <v>153360</v>
      </c>
      <c r="B153361" t="s">
        <v>704</v>
      </c>
      <c r="C153361" s="1">
        <v>53001</v>
      </c>
      <c r="D153361" s="1">
        <v>50460.33</v>
      </c>
      <c r="E153361" t="s">
        <v>1302</v>
      </c>
    </row>
    <row r="153362" spans="1:5" hidden="1" x14ac:dyDescent="0.2">
      <c r="A153362" s="2">
        <v>153361</v>
      </c>
      <c r="B153362" t="s">
        <v>284</v>
      </c>
      <c r="C153362" s="1">
        <v>58812</v>
      </c>
      <c r="D153362" s="1">
        <v>58918.42</v>
      </c>
      <c r="E153362" t="s">
        <v>1302</v>
      </c>
    </row>
    <row r="153363" spans="1:5" hidden="1" x14ac:dyDescent="0.2">
      <c r="A153363" s="2">
        <v>153362</v>
      </c>
      <c r="B153363" t="s">
        <v>1279</v>
      </c>
      <c r="C153363">
        <v>0</v>
      </c>
      <c r="D153363">
        <v>400</v>
      </c>
      <c r="E153363" t="s">
        <v>1302</v>
      </c>
    </row>
    <row r="153364" spans="1:5" hidden="1" x14ac:dyDescent="0.2">
      <c r="A153364" s="2">
        <v>153363</v>
      </c>
      <c r="B153364" t="s">
        <v>130</v>
      </c>
      <c r="C153364" s="1">
        <v>85819</v>
      </c>
      <c r="D153364" s="1">
        <v>91477.93</v>
      </c>
      <c r="E153364" t="s">
        <v>1302</v>
      </c>
    </row>
    <row r="153365" spans="1:5" hidden="1" x14ac:dyDescent="0.2">
      <c r="A153365" s="2">
        <v>153364</v>
      </c>
      <c r="B153365" t="s">
        <v>429</v>
      </c>
      <c r="C153365" s="1">
        <v>109573</v>
      </c>
      <c r="D153365" s="1">
        <v>109471.96</v>
      </c>
      <c r="E153365" t="s">
        <v>1302</v>
      </c>
    </row>
    <row r="153366" spans="1:5" hidden="1" x14ac:dyDescent="0.2">
      <c r="A153366" s="2">
        <v>153365</v>
      </c>
      <c r="B153366" t="s">
        <v>141</v>
      </c>
      <c r="C153366" s="1">
        <v>105008</v>
      </c>
      <c r="D153366" s="1">
        <v>107750.88</v>
      </c>
      <c r="E153366" t="s">
        <v>1302</v>
      </c>
    </row>
    <row r="153367" spans="1:5" hidden="1" x14ac:dyDescent="0.2">
      <c r="A153367" s="2">
        <v>153366</v>
      </c>
      <c r="B153367" t="s">
        <v>373</v>
      </c>
      <c r="C153367" s="1">
        <v>33342</v>
      </c>
      <c r="D153367" s="1">
        <v>30801.89</v>
      </c>
      <c r="E153367" t="s">
        <v>1302</v>
      </c>
    </row>
    <row r="153368" spans="1:5" hidden="1" x14ac:dyDescent="0.2">
      <c r="A153368" s="2">
        <v>153367</v>
      </c>
      <c r="B153368" t="s">
        <v>290</v>
      </c>
      <c r="C153368" s="1">
        <v>71572</v>
      </c>
      <c r="D153368" s="1">
        <v>82708.98</v>
      </c>
      <c r="E153368" t="s">
        <v>1302</v>
      </c>
    </row>
    <row r="153369" spans="1:5" hidden="1" x14ac:dyDescent="0.2">
      <c r="A153369" s="2">
        <v>153368</v>
      </c>
      <c r="B153369" t="s">
        <v>876</v>
      </c>
      <c r="C153369" s="1">
        <v>22880</v>
      </c>
      <c r="D153369" s="1">
        <v>11795.2</v>
      </c>
      <c r="E153369" t="s">
        <v>1302</v>
      </c>
    </row>
    <row r="153370" spans="1:5" hidden="1" x14ac:dyDescent="0.2">
      <c r="A153370" s="2">
        <v>153369</v>
      </c>
      <c r="B153370" t="s">
        <v>1028</v>
      </c>
      <c r="C153370" s="1">
        <v>56685</v>
      </c>
      <c r="D153370" s="1">
        <v>56630</v>
      </c>
      <c r="E153370" t="s">
        <v>1302</v>
      </c>
    </row>
    <row r="153371" spans="1:5" hidden="1" x14ac:dyDescent="0.2">
      <c r="A153371" s="2">
        <v>153370</v>
      </c>
      <c r="B153371" t="s">
        <v>1076</v>
      </c>
      <c r="C153371" s="1">
        <v>50000</v>
      </c>
      <c r="D153371" s="1">
        <v>44223.32</v>
      </c>
      <c r="E153371" t="s">
        <v>1302</v>
      </c>
    </row>
    <row r="153372" spans="1:5" hidden="1" x14ac:dyDescent="0.2">
      <c r="A153372" s="2">
        <v>153371</v>
      </c>
      <c r="B153372" t="s">
        <v>1279</v>
      </c>
      <c r="C153372">
        <v>0</v>
      </c>
      <c r="D153372">
        <v>165</v>
      </c>
      <c r="E153372" t="s">
        <v>1302</v>
      </c>
    </row>
    <row r="153373" spans="1:5" hidden="1" x14ac:dyDescent="0.2">
      <c r="A153373" s="2">
        <v>153372</v>
      </c>
      <c r="B153373" t="s">
        <v>198</v>
      </c>
      <c r="C153373" s="1">
        <v>53355</v>
      </c>
      <c r="D153373" s="1">
        <v>54387.23</v>
      </c>
      <c r="E153373" t="s">
        <v>1302</v>
      </c>
    </row>
    <row r="153374" spans="1:5" hidden="1" x14ac:dyDescent="0.2">
      <c r="A153374" s="2">
        <v>153373</v>
      </c>
      <c r="B153374" t="s">
        <v>288</v>
      </c>
      <c r="C153374" s="1">
        <v>86185</v>
      </c>
      <c r="D153374" s="1">
        <v>87025.26</v>
      </c>
      <c r="E153374" t="s">
        <v>1302</v>
      </c>
    </row>
    <row r="153375" spans="1:5" hidden="1" x14ac:dyDescent="0.2">
      <c r="A153375" s="2">
        <v>153374</v>
      </c>
      <c r="B153375" t="s">
        <v>419</v>
      </c>
      <c r="C153375" s="1">
        <v>44584</v>
      </c>
      <c r="D153375" s="1">
        <v>61499.98</v>
      </c>
      <c r="E153375" t="s">
        <v>1302</v>
      </c>
    </row>
    <row r="153376" spans="1:5" hidden="1" x14ac:dyDescent="0.2">
      <c r="A153376" s="2">
        <v>153375</v>
      </c>
      <c r="B153376" t="s">
        <v>642</v>
      </c>
      <c r="C153376" s="1">
        <v>75715</v>
      </c>
      <c r="D153376" s="1">
        <v>37857.56</v>
      </c>
      <c r="E153376" t="s">
        <v>1302</v>
      </c>
    </row>
    <row r="153377" spans="1:5" hidden="1" x14ac:dyDescent="0.2">
      <c r="A153377" s="2">
        <v>153376</v>
      </c>
      <c r="B153377" t="s">
        <v>368</v>
      </c>
      <c r="C153377" s="1">
        <v>57177</v>
      </c>
      <c r="D153377" s="1">
        <v>83402.22</v>
      </c>
      <c r="E153377" t="s">
        <v>1302</v>
      </c>
    </row>
    <row r="153378" spans="1:5" hidden="1" x14ac:dyDescent="0.2">
      <c r="A153378" s="2">
        <v>153377</v>
      </c>
      <c r="B153378" t="s">
        <v>247</v>
      </c>
      <c r="C153378" s="1">
        <v>54284</v>
      </c>
      <c r="D153378" s="1">
        <v>72383.02</v>
      </c>
      <c r="E153378" t="s">
        <v>1302</v>
      </c>
    </row>
    <row r="153379" spans="1:5" hidden="1" x14ac:dyDescent="0.2">
      <c r="A153379" s="2">
        <v>153378</v>
      </c>
      <c r="B153379" t="s">
        <v>668</v>
      </c>
      <c r="C153379" s="1">
        <v>121407</v>
      </c>
      <c r="D153379" s="1">
        <v>145786.32999999999</v>
      </c>
      <c r="E153379" t="s">
        <v>1302</v>
      </c>
    </row>
    <row r="153380" spans="1:5" hidden="1" x14ac:dyDescent="0.2">
      <c r="A153380" s="2">
        <v>153379</v>
      </c>
      <c r="B153380" t="s">
        <v>825</v>
      </c>
      <c r="C153380" s="1">
        <v>104000</v>
      </c>
      <c r="D153380">
        <v>600</v>
      </c>
      <c r="E153380" t="s">
        <v>1302</v>
      </c>
    </row>
    <row r="153381" spans="1:5" hidden="1" x14ac:dyDescent="0.2">
      <c r="A153381" s="2">
        <v>153380</v>
      </c>
      <c r="B153381" t="s">
        <v>139</v>
      </c>
      <c r="C153381" s="1">
        <v>66118</v>
      </c>
      <c r="D153381" s="1">
        <v>66911.31</v>
      </c>
      <c r="E153381" t="s">
        <v>1302</v>
      </c>
    </row>
    <row r="153382" spans="1:5" hidden="1" x14ac:dyDescent="0.2">
      <c r="A153382" s="2">
        <v>153381</v>
      </c>
      <c r="B153382" t="s">
        <v>288</v>
      </c>
      <c r="C153382" s="1">
        <v>75715</v>
      </c>
      <c r="D153382" s="1">
        <v>75567.14</v>
      </c>
      <c r="E153382" t="s">
        <v>1302</v>
      </c>
    </row>
    <row r="153383" spans="1:5" hidden="1" x14ac:dyDescent="0.2">
      <c r="A153383" s="2">
        <v>153382</v>
      </c>
      <c r="B153383" t="s">
        <v>417</v>
      </c>
      <c r="C153383" s="1">
        <v>37401</v>
      </c>
      <c r="D153383" s="1">
        <v>6366.74</v>
      </c>
      <c r="E153383" t="s">
        <v>1302</v>
      </c>
    </row>
    <row r="153384" spans="1:5" hidden="1" x14ac:dyDescent="0.2">
      <c r="A153384" s="2">
        <v>153383</v>
      </c>
      <c r="B153384" t="s">
        <v>542</v>
      </c>
      <c r="C153384" s="1">
        <v>36683</v>
      </c>
      <c r="D153384" s="1">
        <v>38240.870000000003</v>
      </c>
      <c r="E153384" t="s">
        <v>1302</v>
      </c>
    </row>
    <row r="153385" spans="1:5" hidden="1" x14ac:dyDescent="0.2">
      <c r="A153385" s="2">
        <v>153384</v>
      </c>
      <c r="B153385" t="s">
        <v>193</v>
      </c>
      <c r="C153385" s="1">
        <v>39887</v>
      </c>
      <c r="D153385" s="1">
        <v>48690.96</v>
      </c>
      <c r="E153385" t="s">
        <v>1302</v>
      </c>
    </row>
    <row r="153386" spans="1:5" hidden="1" x14ac:dyDescent="0.2">
      <c r="A153386" s="2">
        <v>153385</v>
      </c>
      <c r="B153386" t="s">
        <v>118</v>
      </c>
      <c r="C153386" s="1">
        <v>52218</v>
      </c>
      <c r="D153386" s="1">
        <v>52958.6</v>
      </c>
      <c r="E153386" t="s">
        <v>1302</v>
      </c>
    </row>
    <row r="153387" spans="1:5" hidden="1" x14ac:dyDescent="0.2">
      <c r="A153387" s="2">
        <v>153386</v>
      </c>
      <c r="B153387" t="s">
        <v>1047</v>
      </c>
      <c r="C153387" s="1">
        <v>75806</v>
      </c>
      <c r="D153387" s="1">
        <v>85096.49</v>
      </c>
      <c r="E153387" t="s">
        <v>1302</v>
      </c>
    </row>
    <row r="153388" spans="1:5" hidden="1" x14ac:dyDescent="0.2">
      <c r="A153388" s="2">
        <v>153387</v>
      </c>
      <c r="B153388" t="s">
        <v>663</v>
      </c>
      <c r="C153388" s="1">
        <v>37504</v>
      </c>
      <c r="D153388" s="1">
        <v>29010.23</v>
      </c>
      <c r="E153388" t="s">
        <v>1302</v>
      </c>
    </row>
    <row r="153389" spans="1:5" hidden="1" x14ac:dyDescent="0.2">
      <c r="A153389" s="2">
        <v>153388</v>
      </c>
      <c r="B153389" t="s">
        <v>1279</v>
      </c>
      <c r="C153389">
        <v>0</v>
      </c>
      <c r="D153389">
        <v>165</v>
      </c>
      <c r="E153389" t="s">
        <v>1302</v>
      </c>
    </row>
    <row r="153390" spans="1:5" hidden="1" x14ac:dyDescent="0.2">
      <c r="A153390" s="2">
        <v>153389</v>
      </c>
      <c r="B153390" t="s">
        <v>193</v>
      </c>
      <c r="C153390" s="1">
        <v>49344</v>
      </c>
      <c r="D153390" s="1">
        <v>59623.25</v>
      </c>
      <c r="E153390" t="s">
        <v>1302</v>
      </c>
    </row>
    <row r="153391" spans="1:5" hidden="1" x14ac:dyDescent="0.2">
      <c r="A153391" s="2">
        <v>153390</v>
      </c>
      <c r="B153391" t="s">
        <v>141</v>
      </c>
      <c r="C153391" s="1">
        <v>59837</v>
      </c>
      <c r="D153391" s="1">
        <v>74815.789999999994</v>
      </c>
      <c r="E153391" t="s">
        <v>1302</v>
      </c>
    </row>
    <row r="153392" spans="1:5" hidden="1" x14ac:dyDescent="0.2">
      <c r="A153392" s="2">
        <v>153391</v>
      </c>
      <c r="B153392" t="s">
        <v>373</v>
      </c>
      <c r="C153392" s="1">
        <v>46591</v>
      </c>
      <c r="D153392" s="1">
        <v>45143.19</v>
      </c>
      <c r="E153392" t="s">
        <v>1302</v>
      </c>
    </row>
    <row r="153393" spans="1:5" hidden="1" x14ac:dyDescent="0.2">
      <c r="A153393" s="2">
        <v>153392</v>
      </c>
      <c r="B153393" t="s">
        <v>460</v>
      </c>
      <c r="C153393" s="1">
        <v>43669</v>
      </c>
      <c r="D153393" s="1">
        <v>25193.56</v>
      </c>
      <c r="E153393" t="s">
        <v>1302</v>
      </c>
    </row>
    <row r="153394" spans="1:5" hidden="1" x14ac:dyDescent="0.2">
      <c r="A153394" s="2">
        <v>153393</v>
      </c>
      <c r="B153394" t="s">
        <v>450</v>
      </c>
      <c r="C153394" s="1">
        <v>71937</v>
      </c>
      <c r="D153394" s="1">
        <v>90317.95</v>
      </c>
      <c r="E153394" t="s">
        <v>1302</v>
      </c>
    </row>
    <row r="153395" spans="1:5" hidden="1" x14ac:dyDescent="0.2">
      <c r="A153395" s="2">
        <v>153394</v>
      </c>
      <c r="B153395" t="s">
        <v>463</v>
      </c>
      <c r="C153395" s="1">
        <v>74379</v>
      </c>
      <c r="D153395" s="1">
        <v>74271.34</v>
      </c>
      <c r="E153395" t="s">
        <v>1302</v>
      </c>
    </row>
    <row r="153396" spans="1:5" hidden="1" x14ac:dyDescent="0.2">
      <c r="A153396" s="2">
        <v>153395</v>
      </c>
      <c r="B153396" t="s">
        <v>1303</v>
      </c>
      <c r="C153396" s="1">
        <v>22880</v>
      </c>
      <c r="D153396">
        <v>0</v>
      </c>
      <c r="E153396" t="s">
        <v>1302</v>
      </c>
    </row>
    <row r="153397" spans="1:5" hidden="1" x14ac:dyDescent="0.2">
      <c r="A153397" s="2">
        <v>153396</v>
      </c>
      <c r="B153397" t="s">
        <v>734</v>
      </c>
      <c r="C153397" s="1">
        <v>67636</v>
      </c>
      <c r="D153397" s="1">
        <v>78247.45</v>
      </c>
      <c r="E153397" t="s">
        <v>1302</v>
      </c>
    </row>
    <row r="153398" spans="1:5" hidden="1" x14ac:dyDescent="0.2">
      <c r="A153398" s="2">
        <v>153397</v>
      </c>
      <c r="B153398" t="s">
        <v>1279</v>
      </c>
      <c r="C153398">
        <v>0</v>
      </c>
      <c r="D153398">
        <v>165</v>
      </c>
      <c r="E153398" t="s">
        <v>1302</v>
      </c>
    </row>
    <row r="153399" spans="1:5" hidden="1" x14ac:dyDescent="0.2">
      <c r="A153399" s="2">
        <v>153398</v>
      </c>
      <c r="B153399" t="s">
        <v>267</v>
      </c>
      <c r="C153399" s="1">
        <v>51639</v>
      </c>
      <c r="D153399" s="1">
        <v>80904.639999999999</v>
      </c>
      <c r="E153399" t="s">
        <v>1302</v>
      </c>
    </row>
    <row r="153400" spans="1:5" hidden="1" x14ac:dyDescent="0.2">
      <c r="A153400" s="2">
        <v>153399</v>
      </c>
      <c r="B153400" t="s">
        <v>215</v>
      </c>
      <c r="C153400" s="1">
        <v>67636</v>
      </c>
      <c r="D153400" s="1">
        <v>76293.3</v>
      </c>
      <c r="E153400" t="s">
        <v>1302</v>
      </c>
    </row>
    <row r="153401" spans="1:5" hidden="1" x14ac:dyDescent="0.2">
      <c r="A153401" s="2">
        <v>153400</v>
      </c>
      <c r="B153401" t="s">
        <v>853</v>
      </c>
      <c r="C153401" s="1">
        <v>62223</v>
      </c>
      <c r="D153401" s="1">
        <v>62300.03</v>
      </c>
      <c r="E153401" t="s">
        <v>1302</v>
      </c>
    </row>
    <row r="153402" spans="1:5" hidden="1" x14ac:dyDescent="0.2">
      <c r="A153402" s="2">
        <v>153401</v>
      </c>
      <c r="B153402" t="s">
        <v>145</v>
      </c>
      <c r="C153402" s="1">
        <v>90855</v>
      </c>
      <c r="D153402" s="1">
        <v>97603.88</v>
      </c>
      <c r="E153402" t="s">
        <v>1302</v>
      </c>
    </row>
    <row r="153403" spans="1:5" hidden="1" x14ac:dyDescent="0.2">
      <c r="A153403" s="2">
        <v>153402</v>
      </c>
      <c r="B153403" t="s">
        <v>876</v>
      </c>
      <c r="C153403" s="1">
        <v>22880</v>
      </c>
      <c r="D153403" s="1">
        <v>15295.61</v>
      </c>
      <c r="E153403" t="s">
        <v>1302</v>
      </c>
    </row>
    <row r="153404" spans="1:5" hidden="1" x14ac:dyDescent="0.2">
      <c r="A153404" s="2">
        <v>153403</v>
      </c>
      <c r="B153404" t="s">
        <v>1279</v>
      </c>
      <c r="C153404">
        <v>0</v>
      </c>
      <c r="D153404">
        <v>225</v>
      </c>
      <c r="E153404" t="s">
        <v>1302</v>
      </c>
    </row>
    <row r="153405" spans="1:5" hidden="1" x14ac:dyDescent="0.2">
      <c r="A153405" s="2">
        <v>153404</v>
      </c>
      <c r="B153405" t="s">
        <v>292</v>
      </c>
      <c r="C153405" s="1">
        <v>64090</v>
      </c>
      <c r="D153405" s="1">
        <v>64541.29</v>
      </c>
      <c r="E153405" t="s">
        <v>1302</v>
      </c>
    </row>
    <row r="153406" spans="1:5" hidden="1" x14ac:dyDescent="0.2">
      <c r="A153406" s="2">
        <v>153405</v>
      </c>
      <c r="B153406" t="s">
        <v>292</v>
      </c>
      <c r="C153406" s="1">
        <v>49277</v>
      </c>
      <c r="D153406" s="1">
        <v>56452.18</v>
      </c>
      <c r="E153406" t="s">
        <v>1302</v>
      </c>
    </row>
    <row r="153407" spans="1:5" hidden="1" x14ac:dyDescent="0.2">
      <c r="A153407" s="2">
        <v>153406</v>
      </c>
      <c r="B153407" t="s">
        <v>1279</v>
      </c>
      <c r="C153407">
        <v>0</v>
      </c>
      <c r="D153407">
        <v>225</v>
      </c>
      <c r="E153407" t="s">
        <v>1302</v>
      </c>
    </row>
    <row r="153408" spans="1:5" hidden="1" x14ac:dyDescent="0.2">
      <c r="A153408" s="2">
        <v>153407</v>
      </c>
      <c r="B153408" t="s">
        <v>483</v>
      </c>
      <c r="C153408" s="1">
        <v>67636</v>
      </c>
      <c r="D153408" s="1">
        <v>87097.89</v>
      </c>
      <c r="E153408" t="s">
        <v>1302</v>
      </c>
    </row>
    <row r="153409" spans="1:5" hidden="1" x14ac:dyDescent="0.2">
      <c r="A153409" s="2">
        <v>153408</v>
      </c>
      <c r="B153409" t="s">
        <v>192</v>
      </c>
      <c r="C153409" s="1">
        <v>38550</v>
      </c>
      <c r="D153409" s="1">
        <v>39131.68</v>
      </c>
      <c r="E153409" t="s">
        <v>1302</v>
      </c>
    </row>
    <row r="153410" spans="1:5" hidden="1" x14ac:dyDescent="0.2">
      <c r="A153410" s="2">
        <v>153409</v>
      </c>
      <c r="B153410" t="s">
        <v>149</v>
      </c>
      <c r="C153410" s="1">
        <v>78265</v>
      </c>
      <c r="D153410" s="1">
        <v>79469.39</v>
      </c>
      <c r="E153410" t="s">
        <v>1302</v>
      </c>
    </row>
    <row r="153411" spans="1:5" hidden="1" x14ac:dyDescent="0.2">
      <c r="A153411" s="2">
        <v>153410</v>
      </c>
      <c r="B153411" t="s">
        <v>734</v>
      </c>
      <c r="C153411" s="1">
        <v>94635</v>
      </c>
      <c r="D153411" s="1">
        <v>96167.07</v>
      </c>
      <c r="E153411" t="s">
        <v>1302</v>
      </c>
    </row>
    <row r="153412" spans="1:5" hidden="1" x14ac:dyDescent="0.2">
      <c r="A153412" s="2">
        <v>153411</v>
      </c>
      <c r="B153412" t="s">
        <v>211</v>
      </c>
      <c r="C153412" s="1">
        <v>81700</v>
      </c>
      <c r="D153412" s="1">
        <v>99129.41</v>
      </c>
      <c r="E153412" t="s">
        <v>1302</v>
      </c>
    </row>
    <row r="153413" spans="1:5" hidden="1" x14ac:dyDescent="0.2">
      <c r="A153413" s="2">
        <v>153412</v>
      </c>
      <c r="B153413" t="s">
        <v>1276</v>
      </c>
      <c r="C153413" s="1">
        <v>54344</v>
      </c>
      <c r="D153413" s="1">
        <v>64574.39</v>
      </c>
      <c r="E153413" t="s">
        <v>1302</v>
      </c>
    </row>
    <row r="153414" spans="1:5" hidden="1" x14ac:dyDescent="0.2">
      <c r="A153414" s="2">
        <v>153413</v>
      </c>
      <c r="B153414" t="s">
        <v>120</v>
      </c>
      <c r="C153414" s="1">
        <v>10486</v>
      </c>
      <c r="D153414" s="1">
        <v>13542.21</v>
      </c>
      <c r="E153414" t="s">
        <v>1302</v>
      </c>
    </row>
    <row r="153415" spans="1:5" hidden="1" x14ac:dyDescent="0.2">
      <c r="A153415" s="2">
        <v>153414</v>
      </c>
      <c r="B153415" t="s">
        <v>502</v>
      </c>
      <c r="C153415" s="1">
        <v>54454</v>
      </c>
      <c r="D153415" s="1">
        <v>59643.42</v>
      </c>
      <c r="E153415" t="s">
        <v>1302</v>
      </c>
    </row>
    <row r="153416" spans="1:5" hidden="1" x14ac:dyDescent="0.2">
      <c r="A153416" s="2">
        <v>153415</v>
      </c>
      <c r="B153416" t="s">
        <v>1079</v>
      </c>
      <c r="C153416" s="1">
        <v>55603</v>
      </c>
      <c r="D153416" s="1">
        <v>56155.66</v>
      </c>
      <c r="E153416" t="s">
        <v>1302</v>
      </c>
    </row>
    <row r="153417" spans="1:5" hidden="1" x14ac:dyDescent="0.2">
      <c r="A153417" s="2">
        <v>153416</v>
      </c>
      <c r="B153417" t="s">
        <v>1279</v>
      </c>
      <c r="C153417">
        <v>0</v>
      </c>
      <c r="D153417">
        <v>165</v>
      </c>
      <c r="E153417" t="s">
        <v>1302</v>
      </c>
    </row>
    <row r="153418" spans="1:5" hidden="1" x14ac:dyDescent="0.2">
      <c r="A153418" s="2">
        <v>153417</v>
      </c>
      <c r="B153418" t="s">
        <v>198</v>
      </c>
      <c r="C153418" s="1">
        <v>44002</v>
      </c>
      <c r="D153418" s="1">
        <v>48741.71</v>
      </c>
      <c r="E153418" t="s">
        <v>1302</v>
      </c>
    </row>
    <row r="153419" spans="1:5" hidden="1" x14ac:dyDescent="0.2">
      <c r="A153419" s="2">
        <v>153418</v>
      </c>
      <c r="B153419" t="s">
        <v>1279</v>
      </c>
      <c r="C153419">
        <v>0</v>
      </c>
      <c r="D153419">
        <v>400</v>
      </c>
      <c r="E153419" t="s">
        <v>1302</v>
      </c>
    </row>
    <row r="153420" spans="1:5" hidden="1" x14ac:dyDescent="0.2">
      <c r="A153420" s="2">
        <v>153419</v>
      </c>
      <c r="B153420" t="s">
        <v>1279</v>
      </c>
      <c r="C153420">
        <v>0</v>
      </c>
      <c r="D153420">
        <v>165</v>
      </c>
      <c r="E153420" t="s">
        <v>1302</v>
      </c>
    </row>
    <row r="153421" spans="1:5" hidden="1" x14ac:dyDescent="0.2">
      <c r="A153421" s="2">
        <v>153420</v>
      </c>
      <c r="B153421" t="s">
        <v>360</v>
      </c>
      <c r="C153421" s="1">
        <v>70315</v>
      </c>
      <c r="D153421" s="1">
        <v>70250.100000000006</v>
      </c>
      <c r="E153421" t="s">
        <v>1302</v>
      </c>
    </row>
    <row r="153422" spans="1:5" hidden="1" x14ac:dyDescent="0.2">
      <c r="A153422" s="2">
        <v>153421</v>
      </c>
      <c r="B153422" t="s">
        <v>309</v>
      </c>
      <c r="C153422" s="1">
        <v>104649</v>
      </c>
      <c r="D153422" s="1">
        <v>167991.34</v>
      </c>
      <c r="E153422" t="s">
        <v>1302</v>
      </c>
    </row>
    <row r="153423" spans="1:5" hidden="1" x14ac:dyDescent="0.2">
      <c r="A153423" s="2">
        <v>153422</v>
      </c>
      <c r="B153423" t="s">
        <v>115</v>
      </c>
      <c r="C153423" s="1">
        <v>35615</v>
      </c>
      <c r="D153423" s="1">
        <v>36700.620000000003</v>
      </c>
      <c r="E153423" t="s">
        <v>1302</v>
      </c>
    </row>
    <row r="153424" spans="1:5" hidden="1" x14ac:dyDescent="0.2">
      <c r="A153424" s="2">
        <v>153423</v>
      </c>
      <c r="B153424" t="s">
        <v>143</v>
      </c>
      <c r="C153424" s="1">
        <v>72254</v>
      </c>
      <c r="D153424" s="1">
        <v>45690.45</v>
      </c>
      <c r="E153424" t="s">
        <v>1302</v>
      </c>
    </row>
    <row r="153425" spans="1:5" hidden="1" x14ac:dyDescent="0.2">
      <c r="A153425" s="2">
        <v>153424</v>
      </c>
      <c r="B153425" t="s">
        <v>1279</v>
      </c>
      <c r="C153425">
        <v>0</v>
      </c>
      <c r="D153425">
        <v>165</v>
      </c>
      <c r="E153425" t="s">
        <v>1302</v>
      </c>
    </row>
    <row r="153426" spans="1:5" hidden="1" x14ac:dyDescent="0.2">
      <c r="A153426" s="2">
        <v>153425</v>
      </c>
      <c r="B153426" t="s">
        <v>1279</v>
      </c>
      <c r="C153426">
        <v>0</v>
      </c>
      <c r="D153426">
        <v>165</v>
      </c>
      <c r="E153426" t="s">
        <v>1302</v>
      </c>
    </row>
    <row r="153427" spans="1:5" hidden="1" x14ac:dyDescent="0.2">
      <c r="A153427" s="2">
        <v>153426</v>
      </c>
      <c r="B153427" t="s">
        <v>234</v>
      </c>
      <c r="C153427" s="1">
        <v>33240</v>
      </c>
      <c r="D153427" s="1">
        <v>7008.63</v>
      </c>
      <c r="E153427" t="s">
        <v>1302</v>
      </c>
    </row>
    <row r="153428" spans="1:5" hidden="1" x14ac:dyDescent="0.2">
      <c r="A153428" s="2">
        <v>153427</v>
      </c>
      <c r="B153428" t="s">
        <v>764</v>
      </c>
      <c r="C153428" s="1">
        <v>22880</v>
      </c>
      <c r="D153428" s="1">
        <v>12761.2</v>
      </c>
      <c r="E153428" t="s">
        <v>1302</v>
      </c>
    </row>
    <row r="153429" spans="1:5" hidden="1" x14ac:dyDescent="0.2">
      <c r="A153429" s="2">
        <v>153428</v>
      </c>
      <c r="B153429" t="s">
        <v>1112</v>
      </c>
      <c r="C153429" s="1">
        <v>39645</v>
      </c>
      <c r="D153429" s="1">
        <v>44773.82</v>
      </c>
      <c r="E153429" t="s">
        <v>1302</v>
      </c>
    </row>
    <row r="153430" spans="1:5" hidden="1" x14ac:dyDescent="0.2">
      <c r="A153430" s="2">
        <v>153429</v>
      </c>
      <c r="B153430" t="s">
        <v>1279</v>
      </c>
      <c r="C153430">
        <v>0</v>
      </c>
      <c r="D153430">
        <v>165</v>
      </c>
      <c r="E153430" t="s">
        <v>1302</v>
      </c>
    </row>
    <row r="153431" spans="1:5" hidden="1" x14ac:dyDescent="0.2">
      <c r="A153431" s="2">
        <v>153430</v>
      </c>
      <c r="B153431" t="s">
        <v>120</v>
      </c>
      <c r="C153431" s="1">
        <v>11303</v>
      </c>
      <c r="D153431" s="1">
        <v>11423.64</v>
      </c>
      <c r="E153431" t="s">
        <v>1302</v>
      </c>
    </row>
    <row r="153432" spans="1:5" hidden="1" x14ac:dyDescent="0.2">
      <c r="A153432" s="2">
        <v>153431</v>
      </c>
      <c r="B153432" t="s">
        <v>652</v>
      </c>
      <c r="C153432" s="1">
        <v>21008</v>
      </c>
      <c r="D153432" s="1">
        <v>1590.75</v>
      </c>
      <c r="E153432" t="s">
        <v>1302</v>
      </c>
    </row>
    <row r="153433" spans="1:5" hidden="1" x14ac:dyDescent="0.2">
      <c r="A153433" s="2">
        <v>153432</v>
      </c>
      <c r="B153433" t="s">
        <v>667</v>
      </c>
      <c r="C153433" s="1">
        <v>85819</v>
      </c>
      <c r="D153433" s="1">
        <v>82738.570000000007</v>
      </c>
      <c r="E153433" t="s">
        <v>1302</v>
      </c>
    </row>
    <row r="153434" spans="1:5" hidden="1" x14ac:dyDescent="0.2">
      <c r="A153434" s="2">
        <v>153433</v>
      </c>
      <c r="B153434" t="s">
        <v>1303</v>
      </c>
      <c r="C153434" s="1">
        <v>22880</v>
      </c>
      <c r="D153434">
        <v>0</v>
      </c>
      <c r="E153434" t="s">
        <v>1302</v>
      </c>
    </row>
    <row r="153435" spans="1:5" hidden="1" x14ac:dyDescent="0.2">
      <c r="A153435" s="2">
        <v>153434</v>
      </c>
      <c r="B153435" t="s">
        <v>307</v>
      </c>
      <c r="C153435" s="1">
        <v>27834</v>
      </c>
      <c r="D153435" s="1">
        <v>24734.799999999999</v>
      </c>
      <c r="E153435" t="s">
        <v>1302</v>
      </c>
    </row>
    <row r="153436" spans="1:5" hidden="1" x14ac:dyDescent="0.2">
      <c r="A153436" s="2">
        <v>153435</v>
      </c>
      <c r="B153436" t="s">
        <v>301</v>
      </c>
      <c r="C153436" s="1">
        <v>36823</v>
      </c>
      <c r="D153436" s="1">
        <v>43898.48</v>
      </c>
      <c r="E153436" t="s">
        <v>1302</v>
      </c>
    </row>
    <row r="153437" spans="1:5" hidden="1" x14ac:dyDescent="0.2">
      <c r="A153437" s="2">
        <v>153436</v>
      </c>
      <c r="B153437" t="s">
        <v>666</v>
      </c>
      <c r="C153437" s="1">
        <v>57120</v>
      </c>
      <c r="D153437" s="1">
        <v>67982.28</v>
      </c>
      <c r="E153437" t="s">
        <v>1302</v>
      </c>
    </row>
    <row r="153438" spans="1:5" hidden="1" x14ac:dyDescent="0.2">
      <c r="A153438" s="2">
        <v>153437</v>
      </c>
      <c r="B153438" t="s">
        <v>498</v>
      </c>
      <c r="C153438" s="1">
        <v>43285</v>
      </c>
      <c r="D153438" s="1">
        <v>75471.39</v>
      </c>
      <c r="E153438" t="s">
        <v>1302</v>
      </c>
    </row>
    <row r="153439" spans="1:5" hidden="1" x14ac:dyDescent="0.2">
      <c r="A153439" s="2">
        <v>153438</v>
      </c>
      <c r="B153439" t="s">
        <v>234</v>
      </c>
      <c r="C153439" s="1">
        <v>32272</v>
      </c>
      <c r="D153439" s="1">
        <v>4488.7299999999996</v>
      </c>
      <c r="E153439" t="s">
        <v>1302</v>
      </c>
    </row>
    <row r="153440" spans="1:5" hidden="1" x14ac:dyDescent="0.2">
      <c r="A153440" s="2">
        <v>153439</v>
      </c>
      <c r="B153440" t="s">
        <v>601</v>
      </c>
      <c r="C153440" s="1">
        <v>47787</v>
      </c>
      <c r="D153440" s="1">
        <v>45994.52</v>
      </c>
      <c r="E153440" t="s">
        <v>1302</v>
      </c>
    </row>
    <row r="153441" spans="1:5" hidden="1" x14ac:dyDescent="0.2">
      <c r="A153441" s="2">
        <v>153440</v>
      </c>
      <c r="B153441" t="s">
        <v>1277</v>
      </c>
      <c r="C153441">
        <v>0</v>
      </c>
      <c r="D153441">
        <v>165</v>
      </c>
      <c r="E153441" t="s">
        <v>1302</v>
      </c>
    </row>
    <row r="153442" spans="1:5" hidden="1" x14ac:dyDescent="0.2">
      <c r="A153442" s="2">
        <v>153441</v>
      </c>
      <c r="B153442" t="s">
        <v>121</v>
      </c>
      <c r="C153442" s="1">
        <v>29162</v>
      </c>
      <c r="D153442" s="1">
        <v>29277.81</v>
      </c>
      <c r="E153442" t="s">
        <v>1302</v>
      </c>
    </row>
    <row r="153443" spans="1:5" hidden="1" x14ac:dyDescent="0.2">
      <c r="A153443" s="2">
        <v>153442</v>
      </c>
      <c r="B153443" t="s">
        <v>571</v>
      </c>
      <c r="C153443" s="1">
        <v>34445</v>
      </c>
      <c r="D153443" s="1">
        <v>41322.32</v>
      </c>
      <c r="E153443" t="s">
        <v>1302</v>
      </c>
    </row>
    <row r="153444" spans="1:5" hidden="1" x14ac:dyDescent="0.2">
      <c r="A153444" s="2">
        <v>153443</v>
      </c>
      <c r="B153444" t="s">
        <v>1279</v>
      </c>
      <c r="C153444">
        <v>0</v>
      </c>
      <c r="D153444">
        <v>165</v>
      </c>
      <c r="E153444" t="s">
        <v>1302</v>
      </c>
    </row>
    <row r="153445" spans="1:5" hidden="1" x14ac:dyDescent="0.2">
      <c r="A153445" s="2">
        <v>153444</v>
      </c>
      <c r="B153445" t="s">
        <v>475</v>
      </c>
      <c r="C153445" s="1">
        <v>65957</v>
      </c>
      <c r="D153445" s="1">
        <v>66786.03</v>
      </c>
      <c r="E153445" t="s">
        <v>1302</v>
      </c>
    </row>
    <row r="153446" spans="1:5" hidden="1" x14ac:dyDescent="0.2">
      <c r="A153446" s="2">
        <v>153445</v>
      </c>
      <c r="B153446" t="s">
        <v>478</v>
      </c>
      <c r="C153446" s="1">
        <v>22880</v>
      </c>
      <c r="D153446">
        <v>720.3</v>
      </c>
      <c r="E153446" t="s">
        <v>1302</v>
      </c>
    </row>
    <row r="153447" spans="1:5" hidden="1" x14ac:dyDescent="0.2">
      <c r="A153447" s="2">
        <v>153446</v>
      </c>
      <c r="B153447" t="s">
        <v>1285</v>
      </c>
      <c r="C153447" s="1">
        <v>92548</v>
      </c>
      <c r="D153447" s="1">
        <v>161101.01999999999</v>
      </c>
      <c r="E153447" t="s">
        <v>1302</v>
      </c>
    </row>
    <row r="153448" spans="1:5" hidden="1" x14ac:dyDescent="0.2">
      <c r="A153448" s="2">
        <v>153447</v>
      </c>
      <c r="B153448" t="s">
        <v>460</v>
      </c>
      <c r="C153448" s="1">
        <v>62177</v>
      </c>
      <c r="D153448" s="1">
        <v>62595.59</v>
      </c>
      <c r="E153448" t="s">
        <v>1302</v>
      </c>
    </row>
    <row r="153449" spans="1:5" hidden="1" x14ac:dyDescent="0.2">
      <c r="A153449" s="2">
        <v>153448</v>
      </c>
      <c r="B153449" t="s">
        <v>684</v>
      </c>
      <c r="C153449" s="1">
        <v>33933</v>
      </c>
      <c r="D153449" s="1">
        <v>36599.599999999999</v>
      </c>
      <c r="E153449" t="s">
        <v>1302</v>
      </c>
    </row>
    <row r="153450" spans="1:5" hidden="1" x14ac:dyDescent="0.2">
      <c r="A153450" s="2">
        <v>153449</v>
      </c>
      <c r="B153450" t="s">
        <v>684</v>
      </c>
      <c r="C153450" s="1">
        <v>77183</v>
      </c>
      <c r="D153450" s="1">
        <v>79636.929999999993</v>
      </c>
      <c r="E153450" t="s">
        <v>1302</v>
      </c>
    </row>
    <row r="153451" spans="1:5" hidden="1" x14ac:dyDescent="0.2">
      <c r="A153451" s="2">
        <v>153450</v>
      </c>
      <c r="B153451" t="s">
        <v>120</v>
      </c>
      <c r="C153451" s="1">
        <v>11642</v>
      </c>
      <c r="D153451" s="1">
        <v>11629.67</v>
      </c>
      <c r="E153451" t="s">
        <v>1302</v>
      </c>
    </row>
    <row r="153452" spans="1:5" hidden="1" x14ac:dyDescent="0.2">
      <c r="A153452" s="2">
        <v>153451</v>
      </c>
      <c r="B153452" t="s">
        <v>505</v>
      </c>
      <c r="C153452" s="1">
        <v>36223</v>
      </c>
      <c r="D153452" s="1">
        <v>17539.400000000001</v>
      </c>
      <c r="E153452" t="s">
        <v>1302</v>
      </c>
    </row>
    <row r="153453" spans="1:5" hidden="1" x14ac:dyDescent="0.2">
      <c r="A153453" s="2">
        <v>153452</v>
      </c>
      <c r="B153453" t="s">
        <v>296</v>
      </c>
      <c r="C153453" s="1">
        <v>33933</v>
      </c>
      <c r="D153453" s="1">
        <v>34307.089999999997</v>
      </c>
      <c r="E153453" t="s">
        <v>1302</v>
      </c>
    </row>
    <row r="153454" spans="1:5" hidden="1" x14ac:dyDescent="0.2">
      <c r="A153454" s="2">
        <v>153453</v>
      </c>
      <c r="B153454" t="s">
        <v>851</v>
      </c>
      <c r="C153454" s="1">
        <v>39205</v>
      </c>
      <c r="D153454" s="1">
        <v>46775</v>
      </c>
      <c r="E153454" t="s">
        <v>1302</v>
      </c>
    </row>
    <row r="153455" spans="1:5" hidden="1" x14ac:dyDescent="0.2">
      <c r="A153455" s="2">
        <v>153454</v>
      </c>
      <c r="B153455" t="s">
        <v>1284</v>
      </c>
      <c r="C153455" s="1">
        <v>62938</v>
      </c>
      <c r="D153455" s="1">
        <v>78325.47</v>
      </c>
      <c r="E153455" t="s">
        <v>1302</v>
      </c>
    </row>
    <row r="153456" spans="1:5" hidden="1" x14ac:dyDescent="0.2">
      <c r="A153456" s="2">
        <v>153455</v>
      </c>
      <c r="B153456" t="s">
        <v>571</v>
      </c>
      <c r="C153456" s="1">
        <v>51679</v>
      </c>
      <c r="D153456" s="1">
        <v>86297.4</v>
      </c>
      <c r="E153456" t="s">
        <v>1302</v>
      </c>
    </row>
    <row r="153457" spans="1:5" hidden="1" x14ac:dyDescent="0.2">
      <c r="A153457" s="2">
        <v>153456</v>
      </c>
      <c r="B153457" t="s">
        <v>164</v>
      </c>
      <c r="C153457" s="1">
        <v>41623</v>
      </c>
      <c r="D153457" s="1">
        <v>38454.639999999999</v>
      </c>
      <c r="E153457" t="s">
        <v>1302</v>
      </c>
    </row>
    <row r="153458" spans="1:5" hidden="1" x14ac:dyDescent="0.2">
      <c r="A153458" s="2">
        <v>153457</v>
      </c>
      <c r="B153458" t="s">
        <v>1265</v>
      </c>
      <c r="C153458" s="1">
        <v>40274</v>
      </c>
      <c r="D153458" s="1">
        <v>41369.550000000003</v>
      </c>
      <c r="E153458" t="s">
        <v>1302</v>
      </c>
    </row>
    <row r="153459" spans="1:5" hidden="1" x14ac:dyDescent="0.2">
      <c r="A153459" s="2">
        <v>153458</v>
      </c>
      <c r="B153459" t="s">
        <v>1279</v>
      </c>
      <c r="C153459">
        <v>0</v>
      </c>
      <c r="D153459">
        <v>165</v>
      </c>
      <c r="E153459" t="s">
        <v>1302</v>
      </c>
    </row>
    <row r="153460" spans="1:5" hidden="1" x14ac:dyDescent="0.2">
      <c r="A153460" s="2">
        <v>153459</v>
      </c>
      <c r="B153460" t="s">
        <v>196</v>
      </c>
      <c r="C153460" s="1">
        <v>65334</v>
      </c>
      <c r="D153460" s="1">
        <v>59103.42</v>
      </c>
      <c r="E153460" t="s">
        <v>1302</v>
      </c>
    </row>
    <row r="153461" spans="1:5" hidden="1" x14ac:dyDescent="0.2">
      <c r="A153461" s="2">
        <v>153460</v>
      </c>
      <c r="B153461" t="s">
        <v>1279</v>
      </c>
      <c r="C153461">
        <v>0</v>
      </c>
      <c r="D153461">
        <v>165</v>
      </c>
      <c r="E153461" t="s">
        <v>1302</v>
      </c>
    </row>
    <row r="153462" spans="1:5" hidden="1" x14ac:dyDescent="0.2">
      <c r="A153462" s="2">
        <v>153461</v>
      </c>
      <c r="B153462" t="s">
        <v>369</v>
      </c>
      <c r="C153462" s="1">
        <v>103717</v>
      </c>
      <c r="D153462" s="1">
        <v>64856.76</v>
      </c>
      <c r="E153462" t="s">
        <v>1302</v>
      </c>
    </row>
    <row r="153463" spans="1:5" hidden="1" x14ac:dyDescent="0.2">
      <c r="A153463" s="2">
        <v>153462</v>
      </c>
      <c r="B153463" t="s">
        <v>816</v>
      </c>
      <c r="C153463" s="1">
        <v>33240</v>
      </c>
      <c r="D153463" s="1">
        <v>27457.200000000001</v>
      </c>
      <c r="E153463" t="s">
        <v>1302</v>
      </c>
    </row>
    <row r="153464" spans="1:5" hidden="1" x14ac:dyDescent="0.2">
      <c r="A153464" s="2">
        <v>153463</v>
      </c>
      <c r="B153464" t="s">
        <v>405</v>
      </c>
      <c r="C153464" s="1">
        <v>48499</v>
      </c>
      <c r="D153464" s="1">
        <v>47975.31</v>
      </c>
      <c r="E153464" t="s">
        <v>1302</v>
      </c>
    </row>
    <row r="153465" spans="1:5" hidden="1" x14ac:dyDescent="0.2">
      <c r="A153465" s="2">
        <v>153464</v>
      </c>
      <c r="B153465" t="s">
        <v>1273</v>
      </c>
      <c r="C153465" s="1">
        <v>43285</v>
      </c>
      <c r="D153465" s="1">
        <v>41453.599999999999</v>
      </c>
      <c r="E153465" t="s">
        <v>1302</v>
      </c>
    </row>
    <row r="153466" spans="1:5" hidden="1" x14ac:dyDescent="0.2">
      <c r="A153466" s="2">
        <v>153465</v>
      </c>
      <c r="B153466" t="s">
        <v>1245</v>
      </c>
      <c r="C153466" s="1">
        <v>57177</v>
      </c>
      <c r="D153466" s="1">
        <v>58176.38</v>
      </c>
      <c r="E153466" t="s">
        <v>1302</v>
      </c>
    </row>
    <row r="153467" spans="1:5" hidden="1" x14ac:dyDescent="0.2">
      <c r="A153467" s="2">
        <v>153466</v>
      </c>
      <c r="B153467" t="s">
        <v>141</v>
      </c>
      <c r="C153467" s="1">
        <v>65790</v>
      </c>
      <c r="D153467" s="1">
        <v>74336.28</v>
      </c>
      <c r="E153467" t="s">
        <v>1302</v>
      </c>
    </row>
    <row r="153468" spans="1:5" hidden="1" x14ac:dyDescent="0.2">
      <c r="A153468" s="2">
        <v>153467</v>
      </c>
      <c r="B153468" t="s">
        <v>675</v>
      </c>
      <c r="C153468" s="1">
        <v>24960</v>
      </c>
      <c r="D153468" s="1">
        <v>2562</v>
      </c>
      <c r="E153468" t="s">
        <v>1302</v>
      </c>
    </row>
    <row r="153469" spans="1:5" hidden="1" x14ac:dyDescent="0.2">
      <c r="A153469" s="2">
        <v>153468</v>
      </c>
      <c r="B153469" t="s">
        <v>652</v>
      </c>
      <c r="C153469" s="1">
        <v>24960</v>
      </c>
      <c r="D153469" s="1">
        <v>9828</v>
      </c>
      <c r="E153469" t="s">
        <v>1302</v>
      </c>
    </row>
    <row r="153470" spans="1:5" hidden="1" x14ac:dyDescent="0.2">
      <c r="A153470" s="2">
        <v>153469</v>
      </c>
      <c r="B153470" t="s">
        <v>420</v>
      </c>
      <c r="C153470" s="1">
        <v>77635</v>
      </c>
      <c r="D153470" s="1">
        <v>82901.75</v>
      </c>
      <c r="E153470" t="s">
        <v>1302</v>
      </c>
    </row>
    <row r="153471" spans="1:5" hidden="1" x14ac:dyDescent="0.2">
      <c r="A153471" s="2">
        <v>153470</v>
      </c>
      <c r="B153471" t="s">
        <v>162</v>
      </c>
      <c r="C153471" s="1">
        <v>58751</v>
      </c>
      <c r="D153471" s="1">
        <v>64402.15</v>
      </c>
      <c r="E153471" t="s">
        <v>1302</v>
      </c>
    </row>
    <row r="153472" spans="1:5" hidden="1" x14ac:dyDescent="0.2">
      <c r="A153472" s="2">
        <v>153471</v>
      </c>
      <c r="B153472" t="s">
        <v>1279</v>
      </c>
      <c r="C153472">
        <v>0</v>
      </c>
      <c r="D153472">
        <v>225</v>
      </c>
      <c r="E153472" t="s">
        <v>1302</v>
      </c>
    </row>
    <row r="153473" spans="1:5" hidden="1" x14ac:dyDescent="0.2">
      <c r="A153473" s="2">
        <v>153472</v>
      </c>
      <c r="B153473" t="s">
        <v>1222</v>
      </c>
      <c r="C153473" s="1">
        <v>85609</v>
      </c>
      <c r="D153473" s="1">
        <v>107236.42</v>
      </c>
      <c r="E153473" t="s">
        <v>1302</v>
      </c>
    </row>
    <row r="153474" spans="1:5" hidden="1" x14ac:dyDescent="0.2">
      <c r="A153474" s="2">
        <v>153473</v>
      </c>
      <c r="B153474" t="s">
        <v>120</v>
      </c>
      <c r="C153474" s="1">
        <v>11642</v>
      </c>
      <c r="D153474" s="1">
        <v>11974.19</v>
      </c>
      <c r="E153474" t="s">
        <v>1302</v>
      </c>
    </row>
    <row r="153475" spans="1:5" hidden="1" x14ac:dyDescent="0.2">
      <c r="A153475" s="2">
        <v>153474</v>
      </c>
      <c r="B153475" t="s">
        <v>193</v>
      </c>
      <c r="C153475" s="1">
        <v>47907</v>
      </c>
      <c r="D153475" s="1">
        <v>61433.52</v>
      </c>
      <c r="E153475" t="s">
        <v>1302</v>
      </c>
    </row>
    <row r="153476" spans="1:5" hidden="1" x14ac:dyDescent="0.2">
      <c r="A153476" s="2">
        <v>153475</v>
      </c>
      <c r="B153476" t="s">
        <v>424</v>
      </c>
      <c r="C153476" s="1">
        <v>38523</v>
      </c>
      <c r="D153476" s="1">
        <v>38705.42</v>
      </c>
      <c r="E153476" t="s">
        <v>1302</v>
      </c>
    </row>
    <row r="153477" spans="1:5" hidden="1" x14ac:dyDescent="0.2">
      <c r="A153477" s="2">
        <v>153476</v>
      </c>
      <c r="B153477" t="s">
        <v>89</v>
      </c>
      <c r="C153477" s="1">
        <v>78461</v>
      </c>
      <c r="D153477" s="1">
        <v>77990.559999999998</v>
      </c>
      <c r="E153477" t="s">
        <v>1302</v>
      </c>
    </row>
    <row r="153478" spans="1:5" hidden="1" x14ac:dyDescent="0.2">
      <c r="A153478" s="2">
        <v>153477</v>
      </c>
      <c r="B153478" t="s">
        <v>158</v>
      </c>
      <c r="C153478" s="1">
        <v>21008</v>
      </c>
      <c r="D153478" s="1">
        <v>2403.8000000000002</v>
      </c>
      <c r="E153478" t="s">
        <v>1302</v>
      </c>
    </row>
    <row r="153479" spans="1:5" hidden="1" x14ac:dyDescent="0.2">
      <c r="A153479" s="2">
        <v>153478</v>
      </c>
      <c r="B153479" t="s">
        <v>887</v>
      </c>
      <c r="C153479" s="1">
        <v>65647</v>
      </c>
      <c r="D153479" s="1">
        <v>69610.289999999994</v>
      </c>
      <c r="E153479" t="s">
        <v>1302</v>
      </c>
    </row>
    <row r="153480" spans="1:5" hidden="1" x14ac:dyDescent="0.2">
      <c r="A153480" s="2">
        <v>153479</v>
      </c>
      <c r="B153480" t="s">
        <v>162</v>
      </c>
      <c r="C153480" s="1">
        <v>49179</v>
      </c>
      <c r="D153480" s="1">
        <v>63092.52</v>
      </c>
      <c r="E153480" t="s">
        <v>1302</v>
      </c>
    </row>
    <row r="153481" spans="1:5" hidden="1" x14ac:dyDescent="0.2">
      <c r="A153481" s="2">
        <v>153480</v>
      </c>
      <c r="B153481" t="s">
        <v>86</v>
      </c>
      <c r="C153481" s="1">
        <v>59943</v>
      </c>
      <c r="D153481" s="1">
        <v>59948.3</v>
      </c>
      <c r="E153481" t="s">
        <v>1302</v>
      </c>
    </row>
    <row r="153482" spans="1:5" hidden="1" x14ac:dyDescent="0.2">
      <c r="A153482" s="2">
        <v>153481</v>
      </c>
      <c r="B153482" t="s">
        <v>1279</v>
      </c>
      <c r="C153482">
        <v>0</v>
      </c>
      <c r="D153482">
        <v>400</v>
      </c>
      <c r="E153482" t="s">
        <v>1302</v>
      </c>
    </row>
    <row r="153483" spans="1:5" hidden="1" x14ac:dyDescent="0.2">
      <c r="A153483" s="2">
        <v>153482</v>
      </c>
      <c r="B153483" t="s">
        <v>743</v>
      </c>
      <c r="C153483" s="1">
        <v>76547</v>
      </c>
      <c r="D153483" s="1">
        <v>104547.24</v>
      </c>
      <c r="E153483" t="s">
        <v>1302</v>
      </c>
    </row>
    <row r="153484" spans="1:5" hidden="1" x14ac:dyDescent="0.2">
      <c r="A153484" s="2">
        <v>153483</v>
      </c>
      <c r="B153484" t="s">
        <v>456</v>
      </c>
      <c r="C153484" s="1">
        <v>87924</v>
      </c>
      <c r="D153484" s="1">
        <v>92778.11</v>
      </c>
      <c r="E153484" t="s">
        <v>1302</v>
      </c>
    </row>
    <row r="153485" spans="1:5" hidden="1" x14ac:dyDescent="0.2">
      <c r="A153485" s="2">
        <v>153484</v>
      </c>
      <c r="B153485" t="s">
        <v>636</v>
      </c>
      <c r="C153485" s="1">
        <v>67636</v>
      </c>
      <c r="D153485" s="1">
        <v>71885.240000000005</v>
      </c>
      <c r="E153485" t="s">
        <v>1302</v>
      </c>
    </row>
    <row r="153486" spans="1:5" hidden="1" x14ac:dyDescent="0.2">
      <c r="A153486" s="2">
        <v>153485</v>
      </c>
      <c r="B153486" t="s">
        <v>684</v>
      </c>
      <c r="C153486" s="1">
        <v>50781</v>
      </c>
      <c r="D153486" s="1">
        <v>60112.63</v>
      </c>
      <c r="E153486" t="s">
        <v>1302</v>
      </c>
    </row>
    <row r="153487" spans="1:5" hidden="1" x14ac:dyDescent="0.2">
      <c r="A153487" s="2">
        <v>153486</v>
      </c>
      <c r="B153487" t="s">
        <v>615</v>
      </c>
      <c r="C153487" s="1">
        <v>48322</v>
      </c>
      <c r="D153487" s="1">
        <v>37247.67</v>
      </c>
      <c r="E153487" t="s">
        <v>1302</v>
      </c>
    </row>
    <row r="153488" spans="1:5" hidden="1" x14ac:dyDescent="0.2">
      <c r="A153488" s="2">
        <v>153487</v>
      </c>
      <c r="B153488" t="s">
        <v>876</v>
      </c>
      <c r="C153488" s="1">
        <v>22880</v>
      </c>
      <c r="D153488" s="1">
        <v>3701.66</v>
      </c>
      <c r="E153488" t="s">
        <v>1302</v>
      </c>
    </row>
    <row r="153489" spans="1:5" hidden="1" x14ac:dyDescent="0.2">
      <c r="A153489" s="2">
        <v>153488</v>
      </c>
      <c r="B153489" t="s">
        <v>460</v>
      </c>
      <c r="C153489" s="1">
        <v>40248</v>
      </c>
      <c r="D153489" s="1">
        <v>5805</v>
      </c>
      <c r="E153489" t="s">
        <v>1302</v>
      </c>
    </row>
    <row r="153490" spans="1:5" hidden="1" x14ac:dyDescent="0.2">
      <c r="A153490" s="2">
        <v>153489</v>
      </c>
      <c r="B153490" t="s">
        <v>1303</v>
      </c>
      <c r="C153490" s="1">
        <v>22880</v>
      </c>
      <c r="D153490">
        <v>0</v>
      </c>
      <c r="E153490" t="s">
        <v>1302</v>
      </c>
    </row>
    <row r="153491" spans="1:5" hidden="1" x14ac:dyDescent="0.2">
      <c r="A153491" s="2">
        <v>153490</v>
      </c>
      <c r="B153491" t="s">
        <v>1303</v>
      </c>
      <c r="C153491" s="1">
        <v>22880</v>
      </c>
      <c r="D153491">
        <v>0</v>
      </c>
      <c r="E153491" t="s">
        <v>1302</v>
      </c>
    </row>
    <row r="153492" spans="1:5" hidden="1" x14ac:dyDescent="0.2">
      <c r="A153492" s="2">
        <v>153491</v>
      </c>
      <c r="B153492" t="s">
        <v>86</v>
      </c>
      <c r="C153492" s="1">
        <v>58760</v>
      </c>
      <c r="D153492" s="1">
        <v>59598.61</v>
      </c>
      <c r="E153492" t="s">
        <v>1302</v>
      </c>
    </row>
    <row r="153493" spans="1:5" hidden="1" x14ac:dyDescent="0.2">
      <c r="A153493" s="2">
        <v>153492</v>
      </c>
      <c r="B153493" t="s">
        <v>372</v>
      </c>
      <c r="C153493" s="1">
        <v>67636</v>
      </c>
      <c r="D153493" s="1">
        <v>86033.69</v>
      </c>
      <c r="E153493" t="s">
        <v>1302</v>
      </c>
    </row>
    <row r="153494" spans="1:5" hidden="1" x14ac:dyDescent="0.2">
      <c r="A153494" s="2">
        <v>153493</v>
      </c>
      <c r="B153494" t="s">
        <v>89</v>
      </c>
      <c r="C153494" s="1">
        <v>76875</v>
      </c>
      <c r="D153494" s="1">
        <v>77348.36</v>
      </c>
      <c r="E153494" t="s">
        <v>1302</v>
      </c>
    </row>
    <row r="153495" spans="1:5" hidden="1" x14ac:dyDescent="0.2">
      <c r="A153495" s="2">
        <v>153494</v>
      </c>
      <c r="B153495" t="s">
        <v>160</v>
      </c>
      <c r="C153495" s="1">
        <v>81045</v>
      </c>
      <c r="D153495" s="1">
        <v>124368.99</v>
      </c>
      <c r="E153495" t="s">
        <v>1302</v>
      </c>
    </row>
    <row r="153496" spans="1:5" hidden="1" x14ac:dyDescent="0.2">
      <c r="A153496" s="2">
        <v>153495</v>
      </c>
      <c r="B153496" t="s">
        <v>1279</v>
      </c>
      <c r="C153496">
        <v>0</v>
      </c>
      <c r="D153496">
        <v>165</v>
      </c>
      <c r="E153496" t="s">
        <v>1302</v>
      </c>
    </row>
    <row r="153497" spans="1:5" hidden="1" x14ac:dyDescent="0.2">
      <c r="A153497" s="2">
        <v>153496</v>
      </c>
      <c r="B153497" t="s">
        <v>89</v>
      </c>
      <c r="C153497" s="1">
        <v>106766</v>
      </c>
      <c r="D153497" s="1">
        <v>107732.36</v>
      </c>
      <c r="E153497" t="s">
        <v>1302</v>
      </c>
    </row>
    <row r="153498" spans="1:5" hidden="1" x14ac:dyDescent="0.2">
      <c r="A153498" s="2">
        <v>153497</v>
      </c>
      <c r="B153498" t="s">
        <v>1278</v>
      </c>
      <c r="C153498" s="1">
        <v>22880</v>
      </c>
      <c r="D153498">
        <v>0</v>
      </c>
      <c r="E153498" t="s">
        <v>1302</v>
      </c>
    </row>
    <row r="153499" spans="1:5" hidden="1" x14ac:dyDescent="0.2">
      <c r="A153499" s="2">
        <v>153498</v>
      </c>
      <c r="B153499" t="s">
        <v>162</v>
      </c>
      <c r="C153499" s="1">
        <v>43011</v>
      </c>
      <c r="D153499" s="1">
        <v>44011.57</v>
      </c>
      <c r="E153499" t="s">
        <v>1302</v>
      </c>
    </row>
    <row r="153500" spans="1:5" hidden="1" x14ac:dyDescent="0.2">
      <c r="A153500" s="2">
        <v>153499</v>
      </c>
      <c r="B153500" t="s">
        <v>1279</v>
      </c>
      <c r="C153500">
        <v>0</v>
      </c>
      <c r="D153500">
        <v>165</v>
      </c>
      <c r="E153500" t="s">
        <v>1302</v>
      </c>
    </row>
    <row r="153501" spans="1:5" hidden="1" x14ac:dyDescent="0.2">
      <c r="A153501" s="2">
        <v>153500</v>
      </c>
      <c r="B153501" t="s">
        <v>139</v>
      </c>
      <c r="C153501" s="1">
        <v>65664</v>
      </c>
      <c r="D153501" s="1">
        <v>66601.45</v>
      </c>
      <c r="E153501" t="s">
        <v>1302</v>
      </c>
    </row>
    <row r="153502" spans="1:5" hidden="1" x14ac:dyDescent="0.2">
      <c r="A153502" s="2">
        <v>153501</v>
      </c>
      <c r="B153502" t="s">
        <v>1222</v>
      </c>
      <c r="C153502" s="1">
        <v>92548</v>
      </c>
      <c r="D153502" s="1">
        <v>105941.82</v>
      </c>
      <c r="E153502" t="s">
        <v>1302</v>
      </c>
    </row>
    <row r="153503" spans="1:5" hidden="1" x14ac:dyDescent="0.2">
      <c r="A153503" s="2">
        <v>153502</v>
      </c>
      <c r="B153503" t="s">
        <v>146</v>
      </c>
      <c r="C153503" s="1">
        <v>35102</v>
      </c>
      <c r="D153503" s="1">
        <v>26998.52</v>
      </c>
      <c r="E153503" t="s">
        <v>1302</v>
      </c>
    </row>
    <row r="153504" spans="1:5" hidden="1" x14ac:dyDescent="0.2">
      <c r="A153504" s="2">
        <v>153503</v>
      </c>
      <c r="B153504" t="s">
        <v>1305</v>
      </c>
      <c r="C153504" s="1">
        <v>42872</v>
      </c>
      <c r="D153504" s="1">
        <v>31421.75</v>
      </c>
      <c r="E153504" t="s">
        <v>1302</v>
      </c>
    </row>
    <row r="153505" spans="1:5" hidden="1" x14ac:dyDescent="0.2">
      <c r="A153505" s="2">
        <v>153504</v>
      </c>
      <c r="B153505" t="s">
        <v>498</v>
      </c>
      <c r="C153505" s="1">
        <v>31720</v>
      </c>
      <c r="D153505" s="1">
        <v>2229.65</v>
      </c>
      <c r="E153505" t="s">
        <v>1302</v>
      </c>
    </row>
    <row r="153506" spans="1:5" hidden="1" x14ac:dyDescent="0.2">
      <c r="A153506" s="2">
        <v>153505</v>
      </c>
      <c r="B153506" t="s">
        <v>429</v>
      </c>
      <c r="C153506" s="1">
        <v>105370</v>
      </c>
      <c r="D153506" s="1">
        <v>105272.84</v>
      </c>
      <c r="E153506" t="s">
        <v>1302</v>
      </c>
    </row>
    <row r="153507" spans="1:5" hidden="1" x14ac:dyDescent="0.2">
      <c r="A153507" s="2">
        <v>153506</v>
      </c>
      <c r="B153507" t="s">
        <v>320</v>
      </c>
      <c r="C153507" s="1">
        <v>41995</v>
      </c>
      <c r="D153507" s="1">
        <v>38239.61</v>
      </c>
      <c r="E153507" t="s">
        <v>1302</v>
      </c>
    </row>
    <row r="153508" spans="1:5" hidden="1" x14ac:dyDescent="0.2">
      <c r="A153508" s="2">
        <v>153507</v>
      </c>
      <c r="B153508" t="s">
        <v>226</v>
      </c>
      <c r="C153508" s="1">
        <v>68198</v>
      </c>
      <c r="D153508" s="1">
        <v>68347.039999999994</v>
      </c>
      <c r="E153508" t="s">
        <v>1302</v>
      </c>
    </row>
    <row r="153509" spans="1:5" hidden="1" x14ac:dyDescent="0.2">
      <c r="A153509" s="2">
        <v>153508</v>
      </c>
      <c r="B153509" t="s">
        <v>716</v>
      </c>
      <c r="C153509" s="1">
        <v>78187</v>
      </c>
      <c r="D153509" s="1">
        <v>6315.1</v>
      </c>
      <c r="E153509" t="s">
        <v>1302</v>
      </c>
    </row>
    <row r="153510" spans="1:5" hidden="1" x14ac:dyDescent="0.2">
      <c r="A153510" s="2">
        <v>153509</v>
      </c>
      <c r="B153510" t="s">
        <v>105</v>
      </c>
      <c r="C153510" s="1">
        <v>37401</v>
      </c>
      <c r="D153510" s="1">
        <v>36292.57</v>
      </c>
      <c r="E153510" t="s">
        <v>1302</v>
      </c>
    </row>
    <row r="153511" spans="1:5" hidden="1" x14ac:dyDescent="0.2">
      <c r="A153511" s="2">
        <v>153510</v>
      </c>
      <c r="B153511" t="s">
        <v>1279</v>
      </c>
      <c r="C153511">
        <v>0</v>
      </c>
      <c r="D153511">
        <v>165</v>
      </c>
      <c r="E153511" t="s">
        <v>1302</v>
      </c>
    </row>
    <row r="153512" spans="1:5" hidden="1" x14ac:dyDescent="0.2">
      <c r="A153512" s="2">
        <v>153511</v>
      </c>
      <c r="B153512" t="s">
        <v>1279</v>
      </c>
      <c r="C153512">
        <v>0</v>
      </c>
      <c r="D153512">
        <v>165</v>
      </c>
      <c r="E153512" t="s">
        <v>1302</v>
      </c>
    </row>
    <row r="153513" spans="1:5" hidden="1" x14ac:dyDescent="0.2">
      <c r="A153513" s="2">
        <v>153512</v>
      </c>
      <c r="B153513" t="s">
        <v>866</v>
      </c>
      <c r="C153513" s="1">
        <v>45171</v>
      </c>
      <c r="D153513" s="1">
        <v>34249.29</v>
      </c>
      <c r="E153513" t="s">
        <v>1302</v>
      </c>
    </row>
    <row r="153514" spans="1:5" hidden="1" x14ac:dyDescent="0.2">
      <c r="A153514" s="2">
        <v>153513</v>
      </c>
      <c r="B153514" t="s">
        <v>467</v>
      </c>
      <c r="C153514" s="1">
        <v>37401</v>
      </c>
      <c r="D153514" s="1">
        <v>33518.43</v>
      </c>
      <c r="E153514" t="s">
        <v>1302</v>
      </c>
    </row>
    <row r="153515" spans="1:5" hidden="1" x14ac:dyDescent="0.2">
      <c r="A153515" s="2">
        <v>153514</v>
      </c>
      <c r="B153515" t="s">
        <v>1279</v>
      </c>
      <c r="C153515">
        <v>0</v>
      </c>
      <c r="D153515">
        <v>165</v>
      </c>
      <c r="E153515" t="s">
        <v>1302</v>
      </c>
    </row>
    <row r="153516" spans="1:5" hidden="1" x14ac:dyDescent="0.2">
      <c r="A153516" s="2">
        <v>153515</v>
      </c>
      <c r="B153516" t="s">
        <v>1082</v>
      </c>
      <c r="C153516" s="1">
        <v>79544</v>
      </c>
      <c r="D153516" s="1">
        <v>93590.29</v>
      </c>
      <c r="E153516" t="s">
        <v>1302</v>
      </c>
    </row>
    <row r="153517" spans="1:5" hidden="1" x14ac:dyDescent="0.2">
      <c r="A153517" s="2">
        <v>153516</v>
      </c>
      <c r="B153517" t="s">
        <v>528</v>
      </c>
      <c r="C153517" s="1">
        <v>51607</v>
      </c>
      <c r="D153517" s="1">
        <v>46977.61</v>
      </c>
      <c r="E153517" t="s">
        <v>1302</v>
      </c>
    </row>
    <row r="153518" spans="1:5" hidden="1" x14ac:dyDescent="0.2">
      <c r="A153518" s="2">
        <v>153517</v>
      </c>
      <c r="B153518" t="s">
        <v>1279</v>
      </c>
      <c r="C153518">
        <v>0</v>
      </c>
      <c r="D153518">
        <v>165</v>
      </c>
      <c r="E153518" t="s">
        <v>1302</v>
      </c>
    </row>
    <row r="153519" spans="1:5" hidden="1" x14ac:dyDescent="0.2">
      <c r="A153519" s="2">
        <v>153518</v>
      </c>
      <c r="B153519" t="s">
        <v>538</v>
      </c>
      <c r="C153519" s="1">
        <v>32137</v>
      </c>
      <c r="D153519" s="1">
        <v>2958.78</v>
      </c>
      <c r="E153519" t="s">
        <v>1302</v>
      </c>
    </row>
    <row r="153520" spans="1:5" hidden="1" x14ac:dyDescent="0.2">
      <c r="A153520" s="2">
        <v>153519</v>
      </c>
      <c r="B153520" t="s">
        <v>1278</v>
      </c>
      <c r="C153520" s="1">
        <v>22880</v>
      </c>
      <c r="D153520" s="1">
        <v>8376.5</v>
      </c>
      <c r="E153520" t="s">
        <v>1302</v>
      </c>
    </row>
    <row r="153521" spans="1:5" hidden="1" x14ac:dyDescent="0.2">
      <c r="A153521" s="2">
        <v>153520</v>
      </c>
      <c r="B153521" t="s">
        <v>1303</v>
      </c>
      <c r="C153521" s="1">
        <v>22880</v>
      </c>
      <c r="D153521">
        <v>0</v>
      </c>
      <c r="E153521" t="s">
        <v>1302</v>
      </c>
    </row>
    <row r="153522" spans="1:5" hidden="1" x14ac:dyDescent="0.2">
      <c r="A153522" s="2">
        <v>153521</v>
      </c>
      <c r="B153522" t="s">
        <v>234</v>
      </c>
      <c r="C153522" s="1">
        <v>50781</v>
      </c>
      <c r="D153522" s="1">
        <v>61169.3</v>
      </c>
      <c r="E153522" t="s">
        <v>1302</v>
      </c>
    </row>
    <row r="153523" spans="1:5" hidden="1" x14ac:dyDescent="0.2">
      <c r="A153523" s="2">
        <v>153522</v>
      </c>
      <c r="B153523" t="s">
        <v>498</v>
      </c>
      <c r="C153523" s="1">
        <v>42872</v>
      </c>
      <c r="D153523" s="1">
        <v>57567.199999999997</v>
      </c>
      <c r="E153523" t="s">
        <v>1302</v>
      </c>
    </row>
    <row r="153524" spans="1:5" hidden="1" x14ac:dyDescent="0.2">
      <c r="A153524" s="2">
        <v>153523</v>
      </c>
      <c r="B153524" t="s">
        <v>917</v>
      </c>
      <c r="C153524" s="1">
        <v>33849</v>
      </c>
      <c r="D153524" s="1">
        <v>23439.88</v>
      </c>
      <c r="E153524" t="s">
        <v>1302</v>
      </c>
    </row>
    <row r="153525" spans="1:5" hidden="1" x14ac:dyDescent="0.2">
      <c r="A153525" s="2">
        <v>153524</v>
      </c>
      <c r="B153525" t="s">
        <v>499</v>
      </c>
      <c r="C153525" s="1">
        <v>44721</v>
      </c>
      <c r="D153525" s="1">
        <v>79768.5</v>
      </c>
      <c r="E153525" t="s">
        <v>1302</v>
      </c>
    </row>
    <row r="153526" spans="1:5" hidden="1" x14ac:dyDescent="0.2">
      <c r="A153526" s="2">
        <v>153525</v>
      </c>
      <c r="B153526" t="s">
        <v>1279</v>
      </c>
      <c r="C153526">
        <v>0</v>
      </c>
      <c r="D153526">
        <v>165</v>
      </c>
      <c r="E153526" t="s">
        <v>1302</v>
      </c>
    </row>
    <row r="153527" spans="1:5" hidden="1" x14ac:dyDescent="0.2">
      <c r="A153527" s="2">
        <v>153526</v>
      </c>
      <c r="B153527" t="s">
        <v>1279</v>
      </c>
      <c r="C153527">
        <v>0</v>
      </c>
      <c r="D153527">
        <v>225</v>
      </c>
      <c r="E153527" t="s">
        <v>1302</v>
      </c>
    </row>
    <row r="153528" spans="1:5" hidden="1" x14ac:dyDescent="0.2">
      <c r="A153528" s="2">
        <v>153527</v>
      </c>
      <c r="B153528" t="s">
        <v>374</v>
      </c>
      <c r="C153528" s="1">
        <v>42846</v>
      </c>
      <c r="D153528" s="1">
        <v>57706.57</v>
      </c>
      <c r="E153528" t="s">
        <v>1302</v>
      </c>
    </row>
    <row r="153529" spans="1:5" hidden="1" x14ac:dyDescent="0.2">
      <c r="A153529" s="2">
        <v>153528</v>
      </c>
      <c r="B153529" t="s">
        <v>1307</v>
      </c>
      <c r="C153529" s="1">
        <v>32302</v>
      </c>
      <c r="D153529" s="1">
        <v>11099.24</v>
      </c>
      <c r="E153529" t="s">
        <v>1302</v>
      </c>
    </row>
    <row r="153530" spans="1:5" hidden="1" x14ac:dyDescent="0.2">
      <c r="A153530" s="2">
        <v>153529</v>
      </c>
      <c r="B153530" t="s">
        <v>1030</v>
      </c>
      <c r="C153530" s="1">
        <v>113314</v>
      </c>
      <c r="D153530" s="1">
        <v>114113.01</v>
      </c>
      <c r="E153530" t="s">
        <v>1302</v>
      </c>
    </row>
    <row r="153531" spans="1:5" hidden="1" x14ac:dyDescent="0.2">
      <c r="A153531" s="2">
        <v>153530</v>
      </c>
      <c r="B153531" t="s">
        <v>641</v>
      </c>
      <c r="C153531" s="1">
        <v>76547</v>
      </c>
      <c r="D153531" s="1">
        <v>97479.78</v>
      </c>
      <c r="E153531" t="s">
        <v>1302</v>
      </c>
    </row>
    <row r="153532" spans="1:5" hidden="1" x14ac:dyDescent="0.2">
      <c r="A153532" s="2">
        <v>153531</v>
      </c>
      <c r="B153532" t="s">
        <v>1303</v>
      </c>
      <c r="C153532" s="1">
        <v>22880</v>
      </c>
      <c r="D153532" s="1">
        <v>1212</v>
      </c>
      <c r="E153532" t="s">
        <v>1302</v>
      </c>
    </row>
    <row r="153533" spans="1:5" hidden="1" x14ac:dyDescent="0.2">
      <c r="A153533" s="2">
        <v>153532</v>
      </c>
      <c r="B153533" t="s">
        <v>1284</v>
      </c>
      <c r="C153533" s="1">
        <v>68533</v>
      </c>
      <c r="D153533" s="1">
        <v>122216.96000000001</v>
      </c>
      <c r="E153533" t="s">
        <v>1302</v>
      </c>
    </row>
    <row r="153534" spans="1:5" hidden="1" x14ac:dyDescent="0.2">
      <c r="A153534" s="2">
        <v>153533</v>
      </c>
      <c r="B153534" t="s">
        <v>808</v>
      </c>
      <c r="C153534" s="1">
        <v>67636</v>
      </c>
      <c r="D153534" s="1">
        <v>76284.460000000006</v>
      </c>
      <c r="E153534" t="s">
        <v>1302</v>
      </c>
    </row>
    <row r="153535" spans="1:5" hidden="1" x14ac:dyDescent="0.2">
      <c r="A153535" s="2">
        <v>153534</v>
      </c>
      <c r="B153535" t="s">
        <v>652</v>
      </c>
      <c r="C153535" s="1">
        <v>33849</v>
      </c>
      <c r="D153535" s="1">
        <v>19024.21</v>
      </c>
      <c r="E153535" t="s">
        <v>1302</v>
      </c>
    </row>
    <row r="153536" spans="1:5" hidden="1" x14ac:dyDescent="0.2">
      <c r="A153536" s="2">
        <v>153535</v>
      </c>
      <c r="B153536" t="s">
        <v>373</v>
      </c>
      <c r="C153536" s="1">
        <v>39593</v>
      </c>
      <c r="D153536" s="1">
        <v>40424.74</v>
      </c>
      <c r="E153536" t="s">
        <v>1302</v>
      </c>
    </row>
    <row r="153537" spans="1:5" hidden="1" x14ac:dyDescent="0.2">
      <c r="A153537" s="2">
        <v>153536</v>
      </c>
      <c r="B153537" t="s">
        <v>628</v>
      </c>
      <c r="C153537" s="1">
        <v>36683</v>
      </c>
      <c r="D153537" s="1">
        <v>39821.42</v>
      </c>
      <c r="E153537" t="s">
        <v>1302</v>
      </c>
    </row>
    <row r="153538" spans="1:5" hidden="1" x14ac:dyDescent="0.2">
      <c r="A153538" s="2">
        <v>153537</v>
      </c>
      <c r="B153538" t="s">
        <v>530</v>
      </c>
      <c r="C153538" s="1">
        <v>24960</v>
      </c>
      <c r="D153538" s="1">
        <v>3750</v>
      </c>
      <c r="E153538" t="s">
        <v>1302</v>
      </c>
    </row>
    <row r="153539" spans="1:5" hidden="1" x14ac:dyDescent="0.2">
      <c r="A153539" s="2">
        <v>153538</v>
      </c>
      <c r="B153539" t="s">
        <v>154</v>
      </c>
      <c r="C153539" s="1">
        <v>56737</v>
      </c>
      <c r="D153539" s="1">
        <v>57574.27</v>
      </c>
      <c r="E153539" t="s">
        <v>1302</v>
      </c>
    </row>
    <row r="153540" spans="1:5" hidden="1" x14ac:dyDescent="0.2">
      <c r="A153540" s="2">
        <v>153539</v>
      </c>
      <c r="B153540" t="s">
        <v>296</v>
      </c>
      <c r="C153540" s="1">
        <v>38703</v>
      </c>
      <c r="D153540" s="1">
        <v>9000.31</v>
      </c>
      <c r="E153540" t="s">
        <v>1302</v>
      </c>
    </row>
    <row r="153541" spans="1:5" hidden="1" x14ac:dyDescent="0.2">
      <c r="A153541" s="2">
        <v>153540</v>
      </c>
      <c r="B153541" t="s">
        <v>1284</v>
      </c>
      <c r="C153541" s="1">
        <v>47249</v>
      </c>
      <c r="D153541" s="1">
        <v>43505.61</v>
      </c>
      <c r="E153541" t="s">
        <v>1302</v>
      </c>
    </row>
    <row r="153542" spans="1:5" hidden="1" x14ac:dyDescent="0.2">
      <c r="A153542" s="2">
        <v>153541</v>
      </c>
      <c r="B153542" t="s">
        <v>292</v>
      </c>
      <c r="C153542" s="1">
        <v>48485</v>
      </c>
      <c r="D153542" s="1">
        <v>44850.16</v>
      </c>
      <c r="E153542" t="s">
        <v>1302</v>
      </c>
    </row>
    <row r="153543" spans="1:5" hidden="1" x14ac:dyDescent="0.2">
      <c r="A153543" s="2">
        <v>153542</v>
      </c>
      <c r="B153543" t="s">
        <v>416</v>
      </c>
      <c r="C153543" s="1">
        <v>30527</v>
      </c>
      <c r="D153543" s="1">
        <v>31557.73</v>
      </c>
      <c r="E153543" t="s">
        <v>1302</v>
      </c>
    </row>
    <row r="153544" spans="1:5" hidden="1" x14ac:dyDescent="0.2">
      <c r="A153544" s="2">
        <v>153543</v>
      </c>
      <c r="B153544" t="s">
        <v>684</v>
      </c>
      <c r="C153544" s="1">
        <v>49155</v>
      </c>
      <c r="D153544" s="1">
        <v>51642.68</v>
      </c>
      <c r="E153544" t="s">
        <v>1302</v>
      </c>
    </row>
    <row r="153545" spans="1:5" hidden="1" x14ac:dyDescent="0.2">
      <c r="A153545" s="2">
        <v>153544</v>
      </c>
      <c r="B153545" t="s">
        <v>121</v>
      </c>
      <c r="C153545" s="1">
        <v>30037</v>
      </c>
      <c r="D153545" s="1">
        <v>30410.61</v>
      </c>
      <c r="E153545" t="s">
        <v>1302</v>
      </c>
    </row>
    <row r="153546" spans="1:5" hidden="1" x14ac:dyDescent="0.2">
      <c r="A153546" s="2">
        <v>153545</v>
      </c>
      <c r="B153546" t="s">
        <v>691</v>
      </c>
      <c r="C153546" s="1">
        <v>36683</v>
      </c>
      <c r="D153546" s="1">
        <v>36977.800000000003</v>
      </c>
      <c r="E153546" t="s">
        <v>1302</v>
      </c>
    </row>
    <row r="153547" spans="1:5" hidden="1" x14ac:dyDescent="0.2">
      <c r="A153547" s="2">
        <v>153546</v>
      </c>
      <c r="B153547" t="s">
        <v>1247</v>
      </c>
      <c r="C153547" s="1">
        <v>76547</v>
      </c>
      <c r="D153547" s="1">
        <v>126019.86</v>
      </c>
      <c r="E153547" t="s">
        <v>1302</v>
      </c>
    </row>
    <row r="153548" spans="1:5" hidden="1" x14ac:dyDescent="0.2">
      <c r="A153548" s="2">
        <v>153547</v>
      </c>
      <c r="B153548" t="s">
        <v>944</v>
      </c>
      <c r="C153548" s="1">
        <v>81060</v>
      </c>
      <c r="D153548" s="1">
        <v>116271.11</v>
      </c>
      <c r="E153548" t="s">
        <v>1302</v>
      </c>
    </row>
    <row r="153549" spans="1:5" hidden="1" x14ac:dyDescent="0.2">
      <c r="A153549" s="2">
        <v>153548</v>
      </c>
      <c r="B153549" t="s">
        <v>573</v>
      </c>
      <c r="C153549" s="1">
        <v>30527</v>
      </c>
      <c r="D153549" s="1">
        <v>11335.09</v>
      </c>
      <c r="E153549" t="s">
        <v>1302</v>
      </c>
    </row>
    <row r="153550" spans="1:5" hidden="1" x14ac:dyDescent="0.2">
      <c r="A153550" s="2">
        <v>153549</v>
      </c>
      <c r="B153550" t="s">
        <v>478</v>
      </c>
      <c r="C153550" s="1">
        <v>6240</v>
      </c>
      <c r="D153550">
        <v>0</v>
      </c>
      <c r="E153550" t="s">
        <v>1302</v>
      </c>
    </row>
    <row r="153551" spans="1:5" hidden="1" x14ac:dyDescent="0.2">
      <c r="A153551" s="2">
        <v>153550</v>
      </c>
      <c r="B153551" t="s">
        <v>1279</v>
      </c>
      <c r="C153551">
        <v>0</v>
      </c>
      <c r="D153551">
        <v>165</v>
      </c>
      <c r="E153551" t="s">
        <v>1302</v>
      </c>
    </row>
    <row r="153552" spans="1:5" hidden="1" x14ac:dyDescent="0.2">
      <c r="A153552" s="2">
        <v>153551</v>
      </c>
      <c r="B153552" t="s">
        <v>628</v>
      </c>
      <c r="C153552" s="1">
        <v>38044</v>
      </c>
      <c r="D153552" s="1">
        <v>44776.36</v>
      </c>
      <c r="E153552" t="s">
        <v>1302</v>
      </c>
    </row>
    <row r="153553" spans="1:5" hidden="1" x14ac:dyDescent="0.2">
      <c r="A153553" s="2">
        <v>153552</v>
      </c>
      <c r="B153553" t="s">
        <v>475</v>
      </c>
      <c r="C153553" s="1">
        <v>53605</v>
      </c>
      <c r="D153553" s="1">
        <v>58857.58</v>
      </c>
      <c r="E153553" t="s">
        <v>1302</v>
      </c>
    </row>
    <row r="153554" spans="1:5" hidden="1" x14ac:dyDescent="0.2">
      <c r="A153554" s="2">
        <v>153553</v>
      </c>
      <c r="B153554" t="s">
        <v>1279</v>
      </c>
      <c r="C153554">
        <v>0</v>
      </c>
      <c r="D153554">
        <v>400</v>
      </c>
      <c r="E153554" t="s">
        <v>1302</v>
      </c>
    </row>
    <row r="153555" spans="1:5" hidden="1" x14ac:dyDescent="0.2">
      <c r="A153555" s="2">
        <v>153554</v>
      </c>
      <c r="B153555" t="s">
        <v>188</v>
      </c>
      <c r="C153555" s="1">
        <v>42149</v>
      </c>
      <c r="D153555" s="1">
        <v>42319.39</v>
      </c>
      <c r="E153555" t="s">
        <v>1302</v>
      </c>
    </row>
    <row r="153556" spans="1:5" hidden="1" x14ac:dyDescent="0.2">
      <c r="A153556" s="2">
        <v>153555</v>
      </c>
      <c r="B153556" t="s">
        <v>414</v>
      </c>
      <c r="C153556" s="1">
        <v>70283</v>
      </c>
      <c r="D153556" s="1">
        <v>68052.509999999995</v>
      </c>
      <c r="E153556" t="s">
        <v>1302</v>
      </c>
    </row>
    <row r="153557" spans="1:5" hidden="1" x14ac:dyDescent="0.2">
      <c r="A153557" s="2">
        <v>153556</v>
      </c>
      <c r="B153557" t="s">
        <v>1284</v>
      </c>
      <c r="C153557" s="1">
        <v>47249</v>
      </c>
      <c r="D153557" s="1">
        <v>51753.85</v>
      </c>
      <c r="E153557" t="s">
        <v>1302</v>
      </c>
    </row>
    <row r="153558" spans="1:5" hidden="1" x14ac:dyDescent="0.2">
      <c r="A153558" s="2">
        <v>153557</v>
      </c>
      <c r="B153558" t="s">
        <v>342</v>
      </c>
      <c r="C153558" s="1">
        <v>22880</v>
      </c>
      <c r="D153558" s="1">
        <v>3785.43</v>
      </c>
      <c r="E153558" t="s">
        <v>1302</v>
      </c>
    </row>
    <row r="153559" spans="1:5" hidden="1" x14ac:dyDescent="0.2">
      <c r="A153559" s="2">
        <v>153558</v>
      </c>
      <c r="B153559" t="s">
        <v>897</v>
      </c>
      <c r="C153559" s="1">
        <v>30037</v>
      </c>
      <c r="D153559" s="1">
        <v>30327.15</v>
      </c>
      <c r="E153559" t="s">
        <v>1302</v>
      </c>
    </row>
    <row r="153560" spans="1:5" hidden="1" x14ac:dyDescent="0.2">
      <c r="A153560" s="2">
        <v>153559</v>
      </c>
      <c r="B153560" t="s">
        <v>1062</v>
      </c>
      <c r="C153560" s="1">
        <v>32739</v>
      </c>
      <c r="D153560">
        <v>0</v>
      </c>
      <c r="E153560" t="s">
        <v>1302</v>
      </c>
    </row>
    <row r="153561" spans="1:5" hidden="1" x14ac:dyDescent="0.2">
      <c r="A153561" s="2">
        <v>153560</v>
      </c>
      <c r="B153561" t="s">
        <v>1062</v>
      </c>
      <c r="C153561" s="1">
        <v>32433</v>
      </c>
      <c r="D153561">
        <v>0</v>
      </c>
      <c r="E153561" t="s">
        <v>1302</v>
      </c>
    </row>
    <row r="153562" spans="1:5" hidden="1" x14ac:dyDescent="0.2">
      <c r="A153562" s="2">
        <v>153561</v>
      </c>
      <c r="B153562" t="s">
        <v>307</v>
      </c>
      <c r="C153562" s="1">
        <v>28313</v>
      </c>
      <c r="D153562" s="1">
        <v>1179.71</v>
      </c>
      <c r="E153562" t="s">
        <v>1302</v>
      </c>
    </row>
    <row r="153563" spans="1:5" hidden="1" x14ac:dyDescent="0.2">
      <c r="A153563" s="2">
        <v>153562</v>
      </c>
      <c r="B153563" t="s">
        <v>1193</v>
      </c>
      <c r="C153563" s="1">
        <v>32739</v>
      </c>
      <c r="D153563">
        <v>0</v>
      </c>
      <c r="E153563" t="s">
        <v>1302</v>
      </c>
    </row>
    <row r="153564" spans="1:5" hidden="1" x14ac:dyDescent="0.2">
      <c r="A153564" s="2">
        <v>153563</v>
      </c>
      <c r="B153564" t="s">
        <v>1284</v>
      </c>
      <c r="C153564" s="1">
        <v>45171</v>
      </c>
      <c r="D153564" s="1">
        <v>36972.949999999997</v>
      </c>
      <c r="E153564" t="s">
        <v>1302</v>
      </c>
    </row>
    <row r="153565" spans="1:5" hidden="1" x14ac:dyDescent="0.2">
      <c r="A153565" s="2">
        <v>153564</v>
      </c>
      <c r="B153565" t="s">
        <v>141</v>
      </c>
      <c r="C153565" s="1">
        <v>65790</v>
      </c>
      <c r="D153565" s="1">
        <v>71777.3</v>
      </c>
      <c r="E153565" t="s">
        <v>1302</v>
      </c>
    </row>
    <row r="153566" spans="1:5" hidden="1" x14ac:dyDescent="0.2">
      <c r="A153566" s="2">
        <v>153565</v>
      </c>
      <c r="B153566" t="s">
        <v>182</v>
      </c>
      <c r="C153566" s="1">
        <v>102879</v>
      </c>
      <c r="D153566" s="1">
        <v>96551.64</v>
      </c>
      <c r="E153566" t="s">
        <v>1302</v>
      </c>
    </row>
    <row r="153567" spans="1:5" hidden="1" x14ac:dyDescent="0.2">
      <c r="A153567" s="2">
        <v>153566</v>
      </c>
      <c r="B153567" t="s">
        <v>1054</v>
      </c>
      <c r="C153567" s="1">
        <v>84065</v>
      </c>
      <c r="D153567" s="1">
        <v>93821.440000000002</v>
      </c>
      <c r="E153567" t="s">
        <v>1302</v>
      </c>
    </row>
    <row r="153568" spans="1:5" hidden="1" x14ac:dyDescent="0.2">
      <c r="A153568" s="2">
        <v>153567</v>
      </c>
      <c r="B153568" t="s">
        <v>917</v>
      </c>
      <c r="C153568" s="1">
        <v>23920</v>
      </c>
      <c r="D153568" s="1">
        <v>3930</v>
      </c>
      <c r="E153568" t="s">
        <v>1302</v>
      </c>
    </row>
    <row r="153569" spans="1:5" hidden="1" x14ac:dyDescent="0.2">
      <c r="A153569" s="2">
        <v>153568</v>
      </c>
      <c r="B153569" t="s">
        <v>158</v>
      </c>
      <c r="C153569" s="1">
        <v>23920</v>
      </c>
      <c r="D153569" s="1">
        <v>1955</v>
      </c>
      <c r="E153569" t="s">
        <v>1302</v>
      </c>
    </row>
    <row r="153570" spans="1:5" hidden="1" x14ac:dyDescent="0.2">
      <c r="A153570" s="2">
        <v>153569</v>
      </c>
      <c r="B153570" t="s">
        <v>917</v>
      </c>
      <c r="C153570" s="1">
        <v>23920</v>
      </c>
      <c r="D153570" s="1">
        <v>6844.81</v>
      </c>
      <c r="E153570" t="s">
        <v>1302</v>
      </c>
    </row>
    <row r="153571" spans="1:5" hidden="1" x14ac:dyDescent="0.2">
      <c r="A153571" s="2">
        <v>153570</v>
      </c>
      <c r="B153571" t="s">
        <v>944</v>
      </c>
      <c r="C153571" s="1">
        <v>83984</v>
      </c>
      <c r="D153571" s="1">
        <v>87567.64</v>
      </c>
      <c r="E153571" t="s">
        <v>1302</v>
      </c>
    </row>
    <row r="153572" spans="1:5" hidden="1" x14ac:dyDescent="0.2">
      <c r="A153572" s="2">
        <v>153571</v>
      </c>
      <c r="B153572" t="s">
        <v>373</v>
      </c>
      <c r="C153572" s="1">
        <v>45235</v>
      </c>
      <c r="D153572" s="1">
        <v>6680.85</v>
      </c>
      <c r="E153572" t="s">
        <v>1302</v>
      </c>
    </row>
    <row r="153573" spans="1:5" hidden="1" x14ac:dyDescent="0.2">
      <c r="A153573" s="2">
        <v>153572</v>
      </c>
      <c r="B153573" t="s">
        <v>162</v>
      </c>
      <c r="C153573" s="1">
        <v>71860</v>
      </c>
      <c r="D153573" s="1">
        <v>73866.97</v>
      </c>
      <c r="E153573" t="s">
        <v>1302</v>
      </c>
    </row>
    <row r="153574" spans="1:5" hidden="1" x14ac:dyDescent="0.2">
      <c r="A153574" s="2">
        <v>153573</v>
      </c>
      <c r="B153574" t="s">
        <v>1284</v>
      </c>
      <c r="C153574" s="1">
        <v>43855</v>
      </c>
      <c r="D153574" s="1">
        <v>16417.22</v>
      </c>
      <c r="E153574" t="s">
        <v>1302</v>
      </c>
    </row>
    <row r="153575" spans="1:5" hidden="1" x14ac:dyDescent="0.2">
      <c r="A153575" s="2">
        <v>153574</v>
      </c>
      <c r="B153575" t="s">
        <v>532</v>
      </c>
      <c r="C153575" s="1">
        <v>37751</v>
      </c>
      <c r="D153575" s="1">
        <v>40222.33</v>
      </c>
      <c r="E153575" t="s">
        <v>1302</v>
      </c>
    </row>
    <row r="153576" spans="1:5" hidden="1" x14ac:dyDescent="0.2">
      <c r="A153576" s="2">
        <v>153575</v>
      </c>
      <c r="B153576" t="s">
        <v>816</v>
      </c>
      <c r="C153576" s="1">
        <v>32433</v>
      </c>
      <c r="D153576" s="1">
        <v>40292.160000000003</v>
      </c>
      <c r="E153576" t="s">
        <v>1302</v>
      </c>
    </row>
    <row r="153577" spans="1:5" hidden="1" x14ac:dyDescent="0.2">
      <c r="A153577" s="2">
        <v>153576</v>
      </c>
      <c r="B153577" t="s">
        <v>148</v>
      </c>
      <c r="C153577" s="1">
        <v>23920</v>
      </c>
      <c r="D153577" s="1">
        <v>5116.29</v>
      </c>
      <c r="E153577" t="s">
        <v>1302</v>
      </c>
    </row>
    <row r="153578" spans="1:5" hidden="1" x14ac:dyDescent="0.2">
      <c r="A153578" s="2">
        <v>153577</v>
      </c>
      <c r="B153578" t="s">
        <v>944</v>
      </c>
      <c r="C153578" s="1">
        <v>78345</v>
      </c>
      <c r="D153578" s="1">
        <v>95481.68</v>
      </c>
      <c r="E153578" t="s">
        <v>1302</v>
      </c>
    </row>
    <row r="153579" spans="1:5" hidden="1" x14ac:dyDescent="0.2">
      <c r="A153579" s="2">
        <v>153578</v>
      </c>
      <c r="B153579" t="s">
        <v>384</v>
      </c>
      <c r="C153579" s="1">
        <v>41995</v>
      </c>
      <c r="D153579" s="1">
        <v>41348.870000000003</v>
      </c>
      <c r="E153579" t="s">
        <v>1302</v>
      </c>
    </row>
    <row r="153580" spans="1:5" hidden="1" x14ac:dyDescent="0.2">
      <c r="A153580" s="2">
        <v>153579</v>
      </c>
      <c r="B153580" t="s">
        <v>206</v>
      </c>
      <c r="C153580" s="1">
        <v>53640</v>
      </c>
      <c r="D153580" s="1">
        <v>57081.39</v>
      </c>
      <c r="E153580" t="s">
        <v>1302</v>
      </c>
    </row>
    <row r="153581" spans="1:5" hidden="1" x14ac:dyDescent="0.2">
      <c r="A153581" s="2">
        <v>153580</v>
      </c>
      <c r="B153581" t="s">
        <v>385</v>
      </c>
      <c r="C153581" s="1">
        <v>104759</v>
      </c>
      <c r="D153581" s="1">
        <v>106673.93</v>
      </c>
      <c r="E153581" t="s">
        <v>1302</v>
      </c>
    </row>
    <row r="153582" spans="1:5" hidden="1" x14ac:dyDescent="0.2">
      <c r="A153582" s="2">
        <v>153581</v>
      </c>
      <c r="B153582" t="s">
        <v>424</v>
      </c>
      <c r="C153582" s="1">
        <v>42846</v>
      </c>
      <c r="D153582" s="1">
        <v>38693.300000000003</v>
      </c>
      <c r="E153582" t="s">
        <v>1302</v>
      </c>
    </row>
    <row r="153583" spans="1:5" hidden="1" x14ac:dyDescent="0.2">
      <c r="A153583" s="2">
        <v>153582</v>
      </c>
      <c r="B153583" t="s">
        <v>134</v>
      </c>
      <c r="C153583" s="1">
        <v>29120</v>
      </c>
      <c r="D153583" s="1">
        <v>6517</v>
      </c>
      <c r="E153583" t="s">
        <v>1302</v>
      </c>
    </row>
    <row r="153584" spans="1:5" hidden="1" x14ac:dyDescent="0.2">
      <c r="A153584" s="2">
        <v>153583</v>
      </c>
      <c r="B153584" t="s">
        <v>149</v>
      </c>
      <c r="C153584" s="1">
        <v>34298</v>
      </c>
      <c r="D153584" s="1">
        <v>28706.89</v>
      </c>
      <c r="E153584" t="s">
        <v>1302</v>
      </c>
    </row>
    <row r="153585" spans="1:5" hidden="1" x14ac:dyDescent="0.2">
      <c r="A153585" s="2">
        <v>153584</v>
      </c>
      <c r="B153585" t="s">
        <v>620</v>
      </c>
      <c r="C153585" s="1">
        <v>49277</v>
      </c>
      <c r="D153585" s="1">
        <v>46965.23</v>
      </c>
      <c r="E153585" t="s">
        <v>1302</v>
      </c>
    </row>
    <row r="153586" spans="1:5" hidden="1" x14ac:dyDescent="0.2">
      <c r="A153586" s="2">
        <v>153585</v>
      </c>
      <c r="B153586" t="s">
        <v>590</v>
      </c>
      <c r="C153586" s="1">
        <v>111212</v>
      </c>
      <c r="D153586" s="1">
        <v>112773.63</v>
      </c>
      <c r="E153586" t="s">
        <v>1302</v>
      </c>
    </row>
    <row r="153587" spans="1:5" hidden="1" x14ac:dyDescent="0.2">
      <c r="A153587" s="2">
        <v>153586</v>
      </c>
      <c r="B153587" t="s">
        <v>350</v>
      </c>
      <c r="C153587" s="1">
        <v>85609</v>
      </c>
      <c r="D153587" s="1">
        <v>105804.38</v>
      </c>
      <c r="E153587" t="s">
        <v>1302</v>
      </c>
    </row>
    <row r="153588" spans="1:5" hidden="1" x14ac:dyDescent="0.2">
      <c r="A153588" s="2">
        <v>153587</v>
      </c>
      <c r="B153588" t="s">
        <v>876</v>
      </c>
      <c r="C153588" s="1">
        <v>24960</v>
      </c>
      <c r="D153588" s="1">
        <v>14947.92</v>
      </c>
      <c r="E153588" t="s">
        <v>1302</v>
      </c>
    </row>
    <row r="153589" spans="1:5" hidden="1" x14ac:dyDescent="0.2">
      <c r="A153589" s="2">
        <v>153588</v>
      </c>
      <c r="B153589" t="s">
        <v>681</v>
      </c>
      <c r="C153589" s="1">
        <v>67958</v>
      </c>
      <c r="D153589" s="1">
        <v>69100.09</v>
      </c>
      <c r="E153589" t="s">
        <v>1302</v>
      </c>
    </row>
    <row r="153590" spans="1:5" hidden="1" x14ac:dyDescent="0.2">
      <c r="A153590" s="2">
        <v>153589</v>
      </c>
      <c r="B153590" t="s">
        <v>1279</v>
      </c>
      <c r="C153590">
        <v>0</v>
      </c>
      <c r="D153590">
        <v>165</v>
      </c>
      <c r="E153590" t="s">
        <v>1302</v>
      </c>
    </row>
    <row r="153591" spans="1:5" hidden="1" x14ac:dyDescent="0.2">
      <c r="A153591" s="2">
        <v>153590</v>
      </c>
      <c r="B153591" t="s">
        <v>564</v>
      </c>
      <c r="C153591" s="1">
        <v>40094</v>
      </c>
      <c r="D153591" s="1">
        <v>39721.089999999997</v>
      </c>
      <c r="E153591" t="s">
        <v>1302</v>
      </c>
    </row>
    <row r="153592" spans="1:5" hidden="1" x14ac:dyDescent="0.2">
      <c r="A153592" s="2">
        <v>153591</v>
      </c>
      <c r="B153592" t="s">
        <v>209</v>
      </c>
      <c r="C153592" s="1">
        <v>45653</v>
      </c>
      <c r="D153592" s="1">
        <v>17171.900000000001</v>
      </c>
      <c r="E153592" t="s">
        <v>1302</v>
      </c>
    </row>
    <row r="153593" spans="1:5" hidden="1" x14ac:dyDescent="0.2">
      <c r="A153593" s="2">
        <v>153592</v>
      </c>
      <c r="B153593" t="s">
        <v>568</v>
      </c>
      <c r="C153593" s="1">
        <v>136695</v>
      </c>
      <c r="D153593" s="1">
        <v>141156.17000000001</v>
      </c>
      <c r="E153593" t="s">
        <v>1302</v>
      </c>
    </row>
    <row r="153594" spans="1:5" hidden="1" x14ac:dyDescent="0.2">
      <c r="A153594" s="2">
        <v>153593</v>
      </c>
      <c r="B153594" t="s">
        <v>861</v>
      </c>
      <c r="C153594" s="1">
        <v>34691</v>
      </c>
      <c r="D153594" s="1">
        <v>35510.9</v>
      </c>
      <c r="E153594" t="s">
        <v>1302</v>
      </c>
    </row>
    <row r="153595" spans="1:5" hidden="1" x14ac:dyDescent="0.2">
      <c r="A153595" s="2">
        <v>153594</v>
      </c>
      <c r="B153595" t="s">
        <v>135</v>
      </c>
      <c r="C153595" s="1">
        <v>39887</v>
      </c>
      <c r="D153595" s="1">
        <v>43616.55</v>
      </c>
      <c r="E153595" t="s">
        <v>1302</v>
      </c>
    </row>
    <row r="153596" spans="1:5" hidden="1" x14ac:dyDescent="0.2">
      <c r="A153596" s="2">
        <v>153595</v>
      </c>
      <c r="B153596" t="s">
        <v>236</v>
      </c>
      <c r="C153596" s="1">
        <v>35128</v>
      </c>
      <c r="D153596" s="1">
        <v>34918.49</v>
      </c>
      <c r="E153596" t="s">
        <v>1302</v>
      </c>
    </row>
    <row r="153597" spans="1:5" hidden="1" x14ac:dyDescent="0.2">
      <c r="A153597" s="2">
        <v>153596</v>
      </c>
      <c r="B153597" t="s">
        <v>336</v>
      </c>
      <c r="C153597" s="1">
        <v>38002</v>
      </c>
      <c r="D153597" s="1">
        <v>2767.93</v>
      </c>
      <c r="E153597" t="s">
        <v>1302</v>
      </c>
    </row>
    <row r="153598" spans="1:5" hidden="1" x14ac:dyDescent="0.2">
      <c r="A153598" s="2">
        <v>153597</v>
      </c>
      <c r="B153598" t="s">
        <v>336</v>
      </c>
      <c r="C153598" s="1">
        <v>35128</v>
      </c>
      <c r="D153598">
        <v>0</v>
      </c>
      <c r="E153598" t="s">
        <v>1302</v>
      </c>
    </row>
    <row r="153599" spans="1:5" hidden="1" x14ac:dyDescent="0.2">
      <c r="A153599" s="2">
        <v>153598</v>
      </c>
      <c r="B153599" t="s">
        <v>539</v>
      </c>
      <c r="C153599" s="1">
        <v>88150</v>
      </c>
      <c r="D153599" s="1">
        <v>42083.99</v>
      </c>
      <c r="E153599" t="s">
        <v>1302</v>
      </c>
    </row>
    <row r="153600" spans="1:5" hidden="1" x14ac:dyDescent="0.2">
      <c r="A153600" s="2">
        <v>153599</v>
      </c>
      <c r="B153600" t="s">
        <v>120</v>
      </c>
      <c r="C153600" s="1">
        <v>11981</v>
      </c>
      <c r="D153600" s="1">
        <v>12090.29</v>
      </c>
      <c r="E153600" t="s">
        <v>1302</v>
      </c>
    </row>
    <row r="153601" spans="1:5" hidden="1" x14ac:dyDescent="0.2">
      <c r="A153601" s="2">
        <v>153600</v>
      </c>
      <c r="B153601" t="s">
        <v>81</v>
      </c>
      <c r="C153601" s="1">
        <v>23941</v>
      </c>
      <c r="D153601" s="1">
        <v>1151</v>
      </c>
      <c r="E153601" t="s">
        <v>1302</v>
      </c>
    </row>
    <row r="153602" spans="1:5" hidden="1" x14ac:dyDescent="0.2">
      <c r="A153602" s="2">
        <v>153601</v>
      </c>
      <c r="B153602" t="s">
        <v>665</v>
      </c>
      <c r="C153602" s="1">
        <v>64957</v>
      </c>
      <c r="D153602" s="1">
        <v>65809.11</v>
      </c>
      <c r="E153602" t="s">
        <v>1302</v>
      </c>
    </row>
    <row r="153603" spans="1:5" hidden="1" x14ac:dyDescent="0.2">
      <c r="A153603" s="2">
        <v>153602</v>
      </c>
      <c r="B153603" t="s">
        <v>193</v>
      </c>
      <c r="C153603" s="1">
        <v>53944</v>
      </c>
      <c r="D153603" s="1">
        <v>29043.69</v>
      </c>
      <c r="E153603" t="s">
        <v>1302</v>
      </c>
    </row>
    <row r="153604" spans="1:5" hidden="1" x14ac:dyDescent="0.2">
      <c r="A153604" s="2">
        <v>153603</v>
      </c>
      <c r="B153604" t="s">
        <v>533</v>
      </c>
      <c r="C153604" s="1">
        <v>79445</v>
      </c>
      <c r="D153604" s="1">
        <v>80318.539999999994</v>
      </c>
      <c r="E153604" t="s">
        <v>1302</v>
      </c>
    </row>
    <row r="153605" spans="1:5" hidden="1" x14ac:dyDescent="0.2">
      <c r="A153605" s="2">
        <v>153604</v>
      </c>
      <c r="B153605" t="s">
        <v>474</v>
      </c>
      <c r="C153605" s="1">
        <v>58751</v>
      </c>
      <c r="D153605" s="1">
        <v>59680.22</v>
      </c>
      <c r="E153605" t="s">
        <v>1302</v>
      </c>
    </row>
    <row r="153606" spans="1:5" hidden="1" x14ac:dyDescent="0.2">
      <c r="A153606" s="2">
        <v>153605</v>
      </c>
      <c r="B153606" t="s">
        <v>468</v>
      </c>
      <c r="C153606" s="1">
        <v>38523</v>
      </c>
      <c r="D153606" s="1">
        <v>38655.11</v>
      </c>
      <c r="E153606" t="s">
        <v>1302</v>
      </c>
    </row>
    <row r="153607" spans="1:5" hidden="1" x14ac:dyDescent="0.2">
      <c r="A153607" s="2">
        <v>153606</v>
      </c>
      <c r="B153607" t="s">
        <v>419</v>
      </c>
      <c r="C153607" s="1">
        <v>44584</v>
      </c>
      <c r="D153607" s="1">
        <v>56785.440000000002</v>
      </c>
      <c r="E153607" t="s">
        <v>1302</v>
      </c>
    </row>
    <row r="153608" spans="1:5" hidden="1" x14ac:dyDescent="0.2">
      <c r="A153608" s="2">
        <v>153607</v>
      </c>
      <c r="B153608" t="s">
        <v>1273</v>
      </c>
      <c r="C153608" s="1">
        <v>38044</v>
      </c>
      <c r="D153608" s="1">
        <v>51888.38</v>
      </c>
      <c r="E153608" t="s">
        <v>1302</v>
      </c>
    </row>
    <row r="153609" spans="1:5" hidden="1" x14ac:dyDescent="0.2">
      <c r="A153609" s="2">
        <v>153608</v>
      </c>
      <c r="B153609" t="s">
        <v>402</v>
      </c>
      <c r="C153609" s="1">
        <v>40274</v>
      </c>
      <c r="D153609" s="1">
        <v>41744.42</v>
      </c>
      <c r="E153609" t="s">
        <v>1302</v>
      </c>
    </row>
    <row r="153610" spans="1:5" hidden="1" x14ac:dyDescent="0.2">
      <c r="A153610" s="2">
        <v>153609</v>
      </c>
      <c r="B153610" t="s">
        <v>1279</v>
      </c>
      <c r="C153610">
        <v>0</v>
      </c>
      <c r="D153610">
        <v>400</v>
      </c>
      <c r="E153610" t="s">
        <v>1302</v>
      </c>
    </row>
    <row r="153611" spans="1:5" hidden="1" x14ac:dyDescent="0.2">
      <c r="A153611" s="2">
        <v>153610</v>
      </c>
      <c r="B153611" t="s">
        <v>356</v>
      </c>
      <c r="C153611" s="1">
        <v>36043</v>
      </c>
      <c r="D153611" s="1">
        <v>4697.67</v>
      </c>
      <c r="E153611" t="s">
        <v>1302</v>
      </c>
    </row>
    <row r="153612" spans="1:5" hidden="1" x14ac:dyDescent="0.2">
      <c r="A153612" s="2">
        <v>153611</v>
      </c>
      <c r="B153612" t="s">
        <v>728</v>
      </c>
      <c r="C153612" s="1">
        <v>30037</v>
      </c>
      <c r="D153612" s="1">
        <v>30162.26</v>
      </c>
      <c r="E153612" t="s">
        <v>1302</v>
      </c>
    </row>
    <row r="153613" spans="1:5" hidden="1" x14ac:dyDescent="0.2">
      <c r="A153613" s="2">
        <v>153612</v>
      </c>
      <c r="B153613" t="s">
        <v>539</v>
      </c>
      <c r="C153613" s="1">
        <v>53355</v>
      </c>
      <c r="D153613" s="1">
        <v>54171.519999999997</v>
      </c>
      <c r="E153613" t="s">
        <v>1302</v>
      </c>
    </row>
    <row r="153614" spans="1:5" hidden="1" x14ac:dyDescent="0.2">
      <c r="A153614" s="2">
        <v>153613</v>
      </c>
      <c r="B153614" t="s">
        <v>339</v>
      </c>
      <c r="C153614" s="1">
        <v>41920</v>
      </c>
      <c r="D153614" s="1">
        <v>39974.14</v>
      </c>
      <c r="E153614" t="s">
        <v>1302</v>
      </c>
    </row>
    <row r="153615" spans="1:5" hidden="1" x14ac:dyDescent="0.2">
      <c r="A153615" s="2">
        <v>153614</v>
      </c>
      <c r="B153615" t="s">
        <v>1279</v>
      </c>
      <c r="C153615">
        <v>0</v>
      </c>
      <c r="D153615">
        <v>400</v>
      </c>
      <c r="E153615" t="s">
        <v>1302</v>
      </c>
    </row>
    <row r="153616" spans="1:5" hidden="1" x14ac:dyDescent="0.2">
      <c r="A153616" s="2">
        <v>153615</v>
      </c>
      <c r="B153616" t="s">
        <v>118</v>
      </c>
      <c r="C153616" s="1">
        <v>56050</v>
      </c>
      <c r="D153616" s="1">
        <v>59092.54</v>
      </c>
      <c r="E153616" t="s">
        <v>1302</v>
      </c>
    </row>
    <row r="153617" spans="1:5" hidden="1" x14ac:dyDescent="0.2">
      <c r="A153617" s="2">
        <v>153616</v>
      </c>
      <c r="B153617" t="s">
        <v>116</v>
      </c>
      <c r="C153617" s="1">
        <v>92548</v>
      </c>
      <c r="D153617" s="1">
        <v>113583.56</v>
      </c>
      <c r="E153617" t="s">
        <v>1302</v>
      </c>
    </row>
    <row r="153618" spans="1:5" hidden="1" x14ac:dyDescent="0.2">
      <c r="A153618" s="2">
        <v>153617</v>
      </c>
      <c r="B153618" t="s">
        <v>682</v>
      </c>
      <c r="C153618" s="1">
        <v>100415</v>
      </c>
      <c r="D153618" s="1">
        <v>154690.42000000001</v>
      </c>
      <c r="E153618" t="s">
        <v>1302</v>
      </c>
    </row>
    <row r="153619" spans="1:5" hidden="1" x14ac:dyDescent="0.2">
      <c r="A153619" s="2">
        <v>153618</v>
      </c>
      <c r="B153619" t="s">
        <v>342</v>
      </c>
      <c r="C153619" s="1">
        <v>22880</v>
      </c>
      <c r="D153619" s="1">
        <v>12094.41</v>
      </c>
      <c r="E153619" t="s">
        <v>1302</v>
      </c>
    </row>
    <row r="153620" spans="1:5" hidden="1" x14ac:dyDescent="0.2">
      <c r="A153620" s="2">
        <v>153619</v>
      </c>
      <c r="B153620" t="s">
        <v>1279</v>
      </c>
      <c r="C153620">
        <v>0</v>
      </c>
      <c r="D153620">
        <v>400</v>
      </c>
      <c r="E153620" t="s">
        <v>1302</v>
      </c>
    </row>
    <row r="153621" spans="1:5" hidden="1" x14ac:dyDescent="0.2">
      <c r="A153621" s="2">
        <v>153620</v>
      </c>
      <c r="B153621" t="s">
        <v>1279</v>
      </c>
      <c r="C153621">
        <v>0</v>
      </c>
      <c r="D153621">
        <v>400</v>
      </c>
      <c r="E153621" t="s">
        <v>1302</v>
      </c>
    </row>
    <row r="153622" spans="1:5" hidden="1" x14ac:dyDescent="0.2">
      <c r="A153622" s="2">
        <v>153621</v>
      </c>
      <c r="B153622" t="s">
        <v>362</v>
      </c>
      <c r="C153622" s="1">
        <v>80295</v>
      </c>
      <c r="D153622" s="1">
        <v>120811.07</v>
      </c>
      <c r="E153622" t="s">
        <v>1302</v>
      </c>
    </row>
    <row r="153623" spans="1:5" hidden="1" x14ac:dyDescent="0.2">
      <c r="A153623" s="2">
        <v>153622</v>
      </c>
      <c r="B153623" t="s">
        <v>449</v>
      </c>
      <c r="C153623" s="1">
        <v>74346</v>
      </c>
      <c r="D153623" s="1">
        <v>87496.41</v>
      </c>
      <c r="E153623" t="s">
        <v>1302</v>
      </c>
    </row>
    <row r="153624" spans="1:5" hidden="1" x14ac:dyDescent="0.2">
      <c r="A153624" s="2">
        <v>153623</v>
      </c>
      <c r="B153624" t="s">
        <v>146</v>
      </c>
      <c r="C153624" s="1">
        <v>55092</v>
      </c>
      <c r="D153624" s="1">
        <v>65911.839999999997</v>
      </c>
      <c r="E153624" t="s">
        <v>1302</v>
      </c>
    </row>
    <row r="153625" spans="1:5" hidden="1" x14ac:dyDescent="0.2">
      <c r="A153625" s="2">
        <v>153624</v>
      </c>
      <c r="B153625" t="s">
        <v>360</v>
      </c>
      <c r="C153625" s="1">
        <v>40094</v>
      </c>
      <c r="D153625" s="1">
        <v>22780.080000000002</v>
      </c>
      <c r="E153625" t="s">
        <v>1302</v>
      </c>
    </row>
    <row r="153626" spans="1:5" hidden="1" x14ac:dyDescent="0.2">
      <c r="A153626" s="2">
        <v>153625</v>
      </c>
      <c r="B153626" t="s">
        <v>330</v>
      </c>
      <c r="C153626" s="1">
        <v>87151</v>
      </c>
      <c r="D153626" s="1">
        <v>94387.27</v>
      </c>
      <c r="E153626" t="s">
        <v>1302</v>
      </c>
    </row>
    <row r="153627" spans="1:5" hidden="1" x14ac:dyDescent="0.2">
      <c r="A153627" s="2">
        <v>153626</v>
      </c>
      <c r="B153627" t="s">
        <v>539</v>
      </c>
      <c r="C153627" s="1">
        <v>78925</v>
      </c>
      <c r="D153627" s="1">
        <v>81174.42</v>
      </c>
      <c r="E153627" t="s">
        <v>1302</v>
      </c>
    </row>
    <row r="153628" spans="1:5" hidden="1" x14ac:dyDescent="0.2">
      <c r="A153628" s="2">
        <v>153627</v>
      </c>
      <c r="B153628" t="s">
        <v>163</v>
      </c>
      <c r="C153628" s="1">
        <v>76011</v>
      </c>
      <c r="D153628" s="1">
        <v>81987.179999999993</v>
      </c>
      <c r="E153628" t="s">
        <v>1302</v>
      </c>
    </row>
    <row r="153629" spans="1:5" hidden="1" x14ac:dyDescent="0.2">
      <c r="A153629" s="2">
        <v>153628</v>
      </c>
      <c r="B153629" t="s">
        <v>353</v>
      </c>
      <c r="C153629" s="1">
        <v>88464</v>
      </c>
      <c r="D153629" s="1">
        <v>107501.87</v>
      </c>
      <c r="E153629" t="s">
        <v>1302</v>
      </c>
    </row>
    <row r="153630" spans="1:5" hidden="1" x14ac:dyDescent="0.2">
      <c r="A153630" s="2">
        <v>153629</v>
      </c>
      <c r="B153630" t="s">
        <v>1270</v>
      </c>
      <c r="C153630" s="1">
        <v>70276</v>
      </c>
      <c r="D153630" s="1">
        <v>48895.69</v>
      </c>
      <c r="E153630" t="s">
        <v>1302</v>
      </c>
    </row>
    <row r="153631" spans="1:5" hidden="1" x14ac:dyDescent="0.2">
      <c r="A153631" s="2">
        <v>153630</v>
      </c>
      <c r="B153631" t="s">
        <v>878</v>
      </c>
      <c r="C153631" s="1">
        <v>79958</v>
      </c>
      <c r="D153631" s="1">
        <v>79706.399999999994</v>
      </c>
      <c r="E153631" t="s">
        <v>1302</v>
      </c>
    </row>
    <row r="153632" spans="1:5" hidden="1" x14ac:dyDescent="0.2">
      <c r="A153632" s="2">
        <v>153631</v>
      </c>
      <c r="B153632" t="s">
        <v>460</v>
      </c>
      <c r="C153632" s="1">
        <v>43665</v>
      </c>
      <c r="D153632" s="1">
        <v>43960.46</v>
      </c>
      <c r="E153632" t="s">
        <v>1302</v>
      </c>
    </row>
    <row r="153633" spans="1:5" hidden="1" x14ac:dyDescent="0.2">
      <c r="A153633" s="2">
        <v>153632</v>
      </c>
      <c r="B153633" t="s">
        <v>135</v>
      </c>
      <c r="C153633" s="1">
        <v>66118</v>
      </c>
      <c r="D153633" s="1">
        <v>66055.05</v>
      </c>
      <c r="E153633" t="s">
        <v>1302</v>
      </c>
    </row>
    <row r="153634" spans="1:5" hidden="1" x14ac:dyDescent="0.2">
      <c r="A153634" s="2">
        <v>153633</v>
      </c>
      <c r="B153634" t="s">
        <v>802</v>
      </c>
      <c r="C153634" s="1">
        <v>77529</v>
      </c>
      <c r="D153634" s="1">
        <v>76035.399999999994</v>
      </c>
      <c r="E153634" t="s">
        <v>1302</v>
      </c>
    </row>
    <row r="153635" spans="1:5" hidden="1" x14ac:dyDescent="0.2">
      <c r="A153635" s="2">
        <v>153634</v>
      </c>
      <c r="B153635" t="s">
        <v>1028</v>
      </c>
      <c r="C153635" s="1">
        <v>109163</v>
      </c>
      <c r="D153635" s="1">
        <v>111321.63</v>
      </c>
      <c r="E153635" t="s">
        <v>1302</v>
      </c>
    </row>
    <row r="153636" spans="1:5" hidden="1" x14ac:dyDescent="0.2">
      <c r="A153636" s="2">
        <v>153635</v>
      </c>
      <c r="B153636" t="s">
        <v>862</v>
      </c>
      <c r="C153636" s="1">
        <v>67617</v>
      </c>
      <c r="D153636" s="1">
        <v>69795.22</v>
      </c>
      <c r="E153636" t="s">
        <v>1302</v>
      </c>
    </row>
    <row r="153637" spans="1:5" hidden="1" x14ac:dyDescent="0.2">
      <c r="A153637" s="2">
        <v>153636</v>
      </c>
      <c r="B153637" t="s">
        <v>634</v>
      </c>
      <c r="C153637" s="1">
        <v>62938</v>
      </c>
      <c r="D153637" s="1">
        <v>83326.03</v>
      </c>
      <c r="E153637" t="s">
        <v>1302</v>
      </c>
    </row>
    <row r="153638" spans="1:5" hidden="1" x14ac:dyDescent="0.2">
      <c r="A153638" s="2">
        <v>153637</v>
      </c>
      <c r="B153638" t="s">
        <v>666</v>
      </c>
      <c r="C153638" s="1">
        <v>47907</v>
      </c>
      <c r="D153638" s="1">
        <v>59926.23</v>
      </c>
      <c r="E153638" t="s">
        <v>1302</v>
      </c>
    </row>
    <row r="153639" spans="1:5" hidden="1" x14ac:dyDescent="0.2">
      <c r="A153639" s="2">
        <v>153638</v>
      </c>
      <c r="B153639" t="s">
        <v>209</v>
      </c>
      <c r="C153639" s="1">
        <v>41702</v>
      </c>
      <c r="D153639" s="1">
        <v>42059.12</v>
      </c>
      <c r="E153639" t="s">
        <v>1302</v>
      </c>
    </row>
    <row r="153640" spans="1:5" hidden="1" x14ac:dyDescent="0.2">
      <c r="A153640" s="2">
        <v>153639</v>
      </c>
      <c r="B153640" t="s">
        <v>288</v>
      </c>
      <c r="C153640" s="1">
        <v>62938</v>
      </c>
      <c r="D153640" s="1">
        <v>62509.63</v>
      </c>
      <c r="E153640" t="s">
        <v>1302</v>
      </c>
    </row>
    <row r="153641" spans="1:5" hidden="1" x14ac:dyDescent="0.2">
      <c r="A153641" s="2">
        <v>153640</v>
      </c>
      <c r="B153641" t="s">
        <v>417</v>
      </c>
      <c r="C153641" s="1">
        <v>46107</v>
      </c>
      <c r="D153641" s="1">
        <v>58965.96</v>
      </c>
      <c r="E153641" t="s">
        <v>1302</v>
      </c>
    </row>
    <row r="153642" spans="1:5" hidden="1" x14ac:dyDescent="0.2">
      <c r="A153642" s="2">
        <v>153641</v>
      </c>
      <c r="B153642" t="s">
        <v>711</v>
      </c>
      <c r="C153642" s="1">
        <v>53615</v>
      </c>
      <c r="D153642" s="1">
        <v>60566.62</v>
      </c>
      <c r="E153642" t="s">
        <v>1302</v>
      </c>
    </row>
    <row r="153643" spans="1:5" hidden="1" x14ac:dyDescent="0.2">
      <c r="A153643" s="2">
        <v>153642</v>
      </c>
      <c r="B153643" t="s">
        <v>288</v>
      </c>
      <c r="C153643" s="1">
        <v>54598</v>
      </c>
      <c r="D153643" s="1">
        <v>59026.16</v>
      </c>
      <c r="E153643" t="s">
        <v>1302</v>
      </c>
    </row>
    <row r="153644" spans="1:5" hidden="1" x14ac:dyDescent="0.2">
      <c r="A153644" s="2">
        <v>153643</v>
      </c>
      <c r="B153644" t="s">
        <v>853</v>
      </c>
      <c r="C153644" s="1">
        <v>78831</v>
      </c>
      <c r="D153644" s="1">
        <v>80571.320000000007</v>
      </c>
      <c r="E153644" t="s">
        <v>1302</v>
      </c>
    </row>
    <row r="153645" spans="1:5" hidden="1" x14ac:dyDescent="0.2">
      <c r="A153645" s="2">
        <v>153644</v>
      </c>
      <c r="B153645" t="s">
        <v>414</v>
      </c>
      <c r="C153645" s="1">
        <v>40094</v>
      </c>
      <c r="D153645" s="1">
        <v>27849.26</v>
      </c>
      <c r="E153645" t="s">
        <v>1302</v>
      </c>
    </row>
    <row r="153646" spans="1:5" hidden="1" x14ac:dyDescent="0.2">
      <c r="A153646" s="2">
        <v>153645</v>
      </c>
      <c r="B153646" t="s">
        <v>380</v>
      </c>
      <c r="C153646" s="1">
        <v>52000</v>
      </c>
      <c r="D153646" s="1">
        <v>8237.5</v>
      </c>
      <c r="E153646" t="s">
        <v>1302</v>
      </c>
    </row>
    <row r="153647" spans="1:5" hidden="1" x14ac:dyDescent="0.2">
      <c r="A153647" s="2">
        <v>153646</v>
      </c>
      <c r="B153647" t="s">
        <v>382</v>
      </c>
      <c r="C153647" s="1">
        <v>111552</v>
      </c>
      <c r="D153647" s="1">
        <v>111614.9</v>
      </c>
      <c r="E153647" t="s">
        <v>1302</v>
      </c>
    </row>
    <row r="153648" spans="1:5" hidden="1" x14ac:dyDescent="0.2">
      <c r="A153648" s="2">
        <v>153647</v>
      </c>
      <c r="B153648" t="s">
        <v>482</v>
      </c>
      <c r="C153648" s="1">
        <v>74737</v>
      </c>
      <c r="D153648" s="1">
        <v>97770.89</v>
      </c>
      <c r="E153648" t="s">
        <v>1302</v>
      </c>
    </row>
    <row r="153649" spans="1:5" hidden="1" x14ac:dyDescent="0.2">
      <c r="A153649" s="2">
        <v>153648</v>
      </c>
      <c r="B153649" t="s">
        <v>387</v>
      </c>
      <c r="C153649" s="1">
        <v>38819</v>
      </c>
      <c r="D153649" s="1">
        <v>41448.99</v>
      </c>
      <c r="E153649" t="s">
        <v>1302</v>
      </c>
    </row>
    <row r="153650" spans="1:5" hidden="1" x14ac:dyDescent="0.2">
      <c r="A153650" s="2">
        <v>153649</v>
      </c>
      <c r="B153650" t="s">
        <v>431</v>
      </c>
      <c r="C153650" s="1">
        <v>43043</v>
      </c>
      <c r="D153650" s="1">
        <v>39500.85</v>
      </c>
      <c r="E153650" t="s">
        <v>1302</v>
      </c>
    </row>
    <row r="153651" spans="1:5" hidden="1" x14ac:dyDescent="0.2">
      <c r="A153651" s="2">
        <v>153650</v>
      </c>
      <c r="B153651" t="s">
        <v>112</v>
      </c>
      <c r="C153651" s="1">
        <v>59593</v>
      </c>
      <c r="D153651" s="1">
        <v>61613.33</v>
      </c>
      <c r="E153651" t="s">
        <v>1302</v>
      </c>
    </row>
    <row r="153652" spans="1:5" hidden="1" x14ac:dyDescent="0.2">
      <c r="A153652" s="2">
        <v>153651</v>
      </c>
      <c r="B153652" t="s">
        <v>417</v>
      </c>
      <c r="C153652" s="1">
        <v>53022</v>
      </c>
      <c r="D153652" s="1">
        <v>65491.05</v>
      </c>
      <c r="E153652" t="s">
        <v>1302</v>
      </c>
    </row>
    <row r="153653" spans="1:5" hidden="1" x14ac:dyDescent="0.2">
      <c r="A153653" s="2">
        <v>153652</v>
      </c>
      <c r="B153653" t="s">
        <v>1253</v>
      </c>
      <c r="C153653" s="1">
        <v>62223</v>
      </c>
      <c r="D153653" s="1">
        <v>63121.04</v>
      </c>
      <c r="E153653" t="s">
        <v>1302</v>
      </c>
    </row>
    <row r="153654" spans="1:5" hidden="1" x14ac:dyDescent="0.2">
      <c r="A153654" s="2">
        <v>153653</v>
      </c>
      <c r="B153654" t="s">
        <v>146</v>
      </c>
      <c r="C153654" s="1">
        <v>71962</v>
      </c>
      <c r="D153654" s="1">
        <v>74309.2</v>
      </c>
      <c r="E153654" t="s">
        <v>1302</v>
      </c>
    </row>
    <row r="153655" spans="1:5" hidden="1" x14ac:dyDescent="0.2">
      <c r="A153655" s="2">
        <v>153654</v>
      </c>
      <c r="B153655" t="s">
        <v>702</v>
      </c>
      <c r="C153655" s="1">
        <v>42114</v>
      </c>
      <c r="D153655" s="1">
        <v>47015.95</v>
      </c>
      <c r="E153655" t="s">
        <v>1302</v>
      </c>
    </row>
    <row r="153656" spans="1:5" hidden="1" x14ac:dyDescent="0.2">
      <c r="A153656" s="2">
        <v>153655</v>
      </c>
      <c r="B153656" t="s">
        <v>1279</v>
      </c>
      <c r="C153656">
        <v>0</v>
      </c>
      <c r="D153656">
        <v>225</v>
      </c>
      <c r="E153656" t="s">
        <v>1302</v>
      </c>
    </row>
    <row r="153657" spans="1:5" hidden="1" x14ac:dyDescent="0.2">
      <c r="A153657" s="2">
        <v>153656</v>
      </c>
      <c r="B153657" t="s">
        <v>547</v>
      </c>
      <c r="C153657" s="1">
        <v>87924</v>
      </c>
      <c r="D153657" s="1">
        <v>125403.68</v>
      </c>
      <c r="E153657" t="s">
        <v>1302</v>
      </c>
    </row>
    <row r="153658" spans="1:5" hidden="1" x14ac:dyDescent="0.2">
      <c r="A153658" s="2">
        <v>153657</v>
      </c>
      <c r="B153658" t="s">
        <v>672</v>
      </c>
      <c r="C153658" s="1">
        <v>100000</v>
      </c>
      <c r="D153658" s="1">
        <v>100672.99</v>
      </c>
      <c r="E153658" t="s">
        <v>1302</v>
      </c>
    </row>
    <row r="153659" spans="1:5" hidden="1" x14ac:dyDescent="0.2">
      <c r="A153659" s="2">
        <v>153658</v>
      </c>
      <c r="B153659" t="s">
        <v>586</v>
      </c>
      <c r="C153659" s="1">
        <v>136695</v>
      </c>
      <c r="D153659" s="1">
        <v>173623.46</v>
      </c>
      <c r="E153659" t="s">
        <v>1302</v>
      </c>
    </row>
    <row r="153660" spans="1:5" hidden="1" x14ac:dyDescent="0.2">
      <c r="A153660" s="2">
        <v>153659</v>
      </c>
      <c r="B153660" t="s">
        <v>1303</v>
      </c>
      <c r="C153660" s="1">
        <v>22880</v>
      </c>
      <c r="D153660">
        <v>0</v>
      </c>
      <c r="E153660" t="s">
        <v>1302</v>
      </c>
    </row>
    <row r="153661" spans="1:5" hidden="1" x14ac:dyDescent="0.2">
      <c r="A153661" s="2">
        <v>153660</v>
      </c>
      <c r="B153661" t="s">
        <v>1052</v>
      </c>
      <c r="C153661" s="1">
        <v>76803</v>
      </c>
      <c r="D153661" s="1">
        <v>77618.820000000007</v>
      </c>
      <c r="E153661" t="s">
        <v>1302</v>
      </c>
    </row>
    <row r="153662" spans="1:5" hidden="1" x14ac:dyDescent="0.2">
      <c r="A153662" s="2">
        <v>153661</v>
      </c>
      <c r="B153662" t="s">
        <v>841</v>
      </c>
      <c r="C153662" s="1">
        <v>78622</v>
      </c>
      <c r="D153662" s="1">
        <v>79247.490000000005</v>
      </c>
      <c r="E153662" t="s">
        <v>1302</v>
      </c>
    </row>
    <row r="153663" spans="1:5" hidden="1" x14ac:dyDescent="0.2">
      <c r="A153663" s="2">
        <v>153662</v>
      </c>
      <c r="B153663" t="s">
        <v>330</v>
      </c>
      <c r="C153663" s="1">
        <v>107364</v>
      </c>
      <c r="D153663" s="1">
        <v>131527.9</v>
      </c>
      <c r="E153663" t="s">
        <v>1302</v>
      </c>
    </row>
    <row r="153664" spans="1:5" hidden="1" x14ac:dyDescent="0.2">
      <c r="A153664" s="2">
        <v>153663</v>
      </c>
      <c r="B153664" t="s">
        <v>672</v>
      </c>
      <c r="C153664" s="1">
        <v>59593</v>
      </c>
      <c r="D153664" s="1">
        <v>67851.899999999994</v>
      </c>
      <c r="E153664" t="s">
        <v>1302</v>
      </c>
    </row>
    <row r="153665" spans="1:5" hidden="1" x14ac:dyDescent="0.2">
      <c r="A153665" s="2">
        <v>153664</v>
      </c>
      <c r="B153665" t="s">
        <v>1074</v>
      </c>
      <c r="C153665" s="1">
        <v>72977</v>
      </c>
      <c r="D153665" s="1">
        <v>111179.5</v>
      </c>
      <c r="E153665" t="s">
        <v>1302</v>
      </c>
    </row>
    <row r="153666" spans="1:5" hidden="1" x14ac:dyDescent="0.2">
      <c r="A153666" s="2">
        <v>153665</v>
      </c>
      <c r="B153666" t="s">
        <v>332</v>
      </c>
      <c r="C153666" s="1">
        <v>49032</v>
      </c>
      <c r="D153666" s="1">
        <v>46005.34</v>
      </c>
      <c r="E153666" t="s">
        <v>1302</v>
      </c>
    </row>
    <row r="153667" spans="1:5" hidden="1" x14ac:dyDescent="0.2">
      <c r="A153667" s="2">
        <v>153666</v>
      </c>
      <c r="B153667" t="s">
        <v>487</v>
      </c>
      <c r="C153667" s="1">
        <v>79242</v>
      </c>
      <c r="D153667" s="1">
        <v>114484.66</v>
      </c>
      <c r="E153667" t="s">
        <v>1302</v>
      </c>
    </row>
    <row r="153668" spans="1:5" hidden="1" x14ac:dyDescent="0.2">
      <c r="A153668" s="2">
        <v>153667</v>
      </c>
      <c r="B153668" t="s">
        <v>583</v>
      </c>
      <c r="C153668" s="1">
        <v>53640</v>
      </c>
      <c r="D153668" s="1">
        <v>62019.87</v>
      </c>
      <c r="E153668" t="s">
        <v>1302</v>
      </c>
    </row>
    <row r="153669" spans="1:5" hidden="1" x14ac:dyDescent="0.2">
      <c r="A153669" s="2">
        <v>153668</v>
      </c>
      <c r="B153669" t="s">
        <v>234</v>
      </c>
      <c r="C153669" s="1">
        <v>55092</v>
      </c>
      <c r="D153669" s="1">
        <v>66951.94</v>
      </c>
      <c r="E153669" t="s">
        <v>1302</v>
      </c>
    </row>
    <row r="153670" spans="1:5" hidden="1" x14ac:dyDescent="0.2">
      <c r="A153670" s="2">
        <v>153669</v>
      </c>
      <c r="B153670" t="s">
        <v>423</v>
      </c>
      <c r="C153670" s="1">
        <v>42650</v>
      </c>
      <c r="D153670" s="1">
        <v>35196.78</v>
      </c>
      <c r="E153670" t="s">
        <v>1302</v>
      </c>
    </row>
    <row r="153671" spans="1:5" hidden="1" x14ac:dyDescent="0.2">
      <c r="A153671" s="2">
        <v>153670</v>
      </c>
      <c r="B153671" t="s">
        <v>587</v>
      </c>
      <c r="C153671" s="1">
        <v>104739</v>
      </c>
      <c r="D153671" s="1">
        <v>75632.539999999994</v>
      </c>
      <c r="E153671" t="s">
        <v>1302</v>
      </c>
    </row>
    <row r="153672" spans="1:5" hidden="1" x14ac:dyDescent="0.2">
      <c r="A153672" s="2">
        <v>153671</v>
      </c>
      <c r="B153672" t="s">
        <v>444</v>
      </c>
      <c r="C153672" s="1">
        <v>41995</v>
      </c>
      <c r="D153672" s="1">
        <v>31213.55</v>
      </c>
      <c r="E153672" t="s">
        <v>1302</v>
      </c>
    </row>
    <row r="153673" spans="1:5" hidden="1" x14ac:dyDescent="0.2">
      <c r="A153673" s="2">
        <v>153672</v>
      </c>
      <c r="B153673" t="s">
        <v>600</v>
      </c>
      <c r="C153673" s="1">
        <v>69980</v>
      </c>
      <c r="D153673" s="1">
        <v>81936.850000000006</v>
      </c>
      <c r="E153673" t="s">
        <v>1302</v>
      </c>
    </row>
    <row r="153674" spans="1:5" hidden="1" x14ac:dyDescent="0.2">
      <c r="A153674" s="2">
        <v>153673</v>
      </c>
      <c r="B153674" t="s">
        <v>311</v>
      </c>
      <c r="C153674" s="1">
        <v>188395</v>
      </c>
      <c r="D153674" s="1">
        <v>190866.72</v>
      </c>
      <c r="E153674" t="s">
        <v>1302</v>
      </c>
    </row>
    <row r="153675" spans="1:5" hidden="1" x14ac:dyDescent="0.2">
      <c r="A153675" s="2">
        <v>153674</v>
      </c>
      <c r="B153675" t="s">
        <v>1279</v>
      </c>
      <c r="C153675">
        <v>0</v>
      </c>
      <c r="D153675">
        <v>165</v>
      </c>
      <c r="E153675" t="s">
        <v>1302</v>
      </c>
    </row>
    <row r="153676" spans="1:5" hidden="1" x14ac:dyDescent="0.2">
      <c r="A153676" s="2">
        <v>153675</v>
      </c>
      <c r="B153676" t="s">
        <v>1279</v>
      </c>
      <c r="C153676">
        <v>0</v>
      </c>
      <c r="D153676">
        <v>165</v>
      </c>
      <c r="E153676" t="s">
        <v>1302</v>
      </c>
    </row>
    <row r="153677" spans="1:5" hidden="1" x14ac:dyDescent="0.2">
      <c r="A153677" s="2">
        <v>153676</v>
      </c>
      <c r="B153677" t="s">
        <v>114</v>
      </c>
      <c r="C153677" s="1">
        <v>46521</v>
      </c>
      <c r="D153677" s="1">
        <v>46711.06</v>
      </c>
      <c r="E153677" t="s">
        <v>1302</v>
      </c>
    </row>
    <row r="153678" spans="1:5" hidden="1" x14ac:dyDescent="0.2">
      <c r="A153678" s="2">
        <v>153677</v>
      </c>
      <c r="B153678" t="s">
        <v>1303</v>
      </c>
      <c r="C153678" s="1">
        <v>22880</v>
      </c>
      <c r="D153678" s="1">
        <v>1186.75</v>
      </c>
      <c r="E153678" t="s">
        <v>1302</v>
      </c>
    </row>
    <row r="153679" spans="1:5" hidden="1" x14ac:dyDescent="0.2">
      <c r="A153679" s="2">
        <v>153678</v>
      </c>
      <c r="B153679" t="s">
        <v>399</v>
      </c>
      <c r="C153679" s="1">
        <v>57099</v>
      </c>
      <c r="D153679" s="1">
        <v>58956.42</v>
      </c>
      <c r="E153679" t="s">
        <v>1302</v>
      </c>
    </row>
    <row r="153680" spans="1:5" hidden="1" x14ac:dyDescent="0.2">
      <c r="A153680" s="2">
        <v>153679</v>
      </c>
      <c r="B153680" t="s">
        <v>1272</v>
      </c>
      <c r="C153680" s="1">
        <v>45383</v>
      </c>
      <c r="D153680" s="1">
        <v>47784.08</v>
      </c>
      <c r="E153680" t="s">
        <v>1302</v>
      </c>
    </row>
    <row r="153681" spans="1:5" hidden="1" x14ac:dyDescent="0.2">
      <c r="A153681" s="2">
        <v>153680</v>
      </c>
      <c r="B153681" t="s">
        <v>657</v>
      </c>
      <c r="C153681" s="1">
        <v>97508</v>
      </c>
      <c r="D153681" s="1">
        <v>98756.41</v>
      </c>
      <c r="E153681" t="s">
        <v>1302</v>
      </c>
    </row>
    <row r="153682" spans="1:5" hidden="1" x14ac:dyDescent="0.2">
      <c r="A153682" s="2">
        <v>153681</v>
      </c>
      <c r="B153682" t="s">
        <v>424</v>
      </c>
      <c r="C153682" s="1">
        <v>42161</v>
      </c>
      <c r="D153682" s="1">
        <v>39206.879999999997</v>
      </c>
      <c r="E153682" t="s">
        <v>1302</v>
      </c>
    </row>
    <row r="153683" spans="1:5" hidden="1" x14ac:dyDescent="0.2">
      <c r="A153683" s="2">
        <v>153682</v>
      </c>
      <c r="B153683" t="s">
        <v>409</v>
      </c>
      <c r="C153683" s="1">
        <v>63957</v>
      </c>
      <c r="D153683" s="1">
        <v>5903.51</v>
      </c>
      <c r="E153683" t="s">
        <v>1302</v>
      </c>
    </row>
    <row r="153684" spans="1:5" hidden="1" x14ac:dyDescent="0.2">
      <c r="A153684" s="2">
        <v>153683</v>
      </c>
      <c r="B153684" t="s">
        <v>1279</v>
      </c>
      <c r="C153684">
        <v>0</v>
      </c>
      <c r="D153684">
        <v>165</v>
      </c>
      <c r="E153684" t="s">
        <v>1302</v>
      </c>
    </row>
    <row r="153685" spans="1:5" hidden="1" x14ac:dyDescent="0.2">
      <c r="A153685" s="2">
        <v>153684</v>
      </c>
      <c r="B153685" t="s">
        <v>187</v>
      </c>
      <c r="C153685" s="1">
        <v>54454</v>
      </c>
      <c r="D153685">
        <v>500</v>
      </c>
      <c r="E153685" t="s">
        <v>1302</v>
      </c>
    </row>
    <row r="153686" spans="1:5" hidden="1" x14ac:dyDescent="0.2">
      <c r="A153686" s="2">
        <v>153685</v>
      </c>
      <c r="B153686" t="s">
        <v>530</v>
      </c>
      <c r="C153686" s="1">
        <v>24960</v>
      </c>
      <c r="D153686" s="1">
        <v>3576</v>
      </c>
      <c r="E153686" t="s">
        <v>1302</v>
      </c>
    </row>
    <row r="153687" spans="1:5" hidden="1" x14ac:dyDescent="0.2">
      <c r="A153687" s="2">
        <v>153686</v>
      </c>
      <c r="B153687" t="s">
        <v>463</v>
      </c>
      <c r="C153687" s="1">
        <v>35102</v>
      </c>
      <c r="D153687" s="1">
        <v>41614.79</v>
      </c>
      <c r="E153687" t="s">
        <v>1302</v>
      </c>
    </row>
    <row r="153688" spans="1:5" hidden="1" x14ac:dyDescent="0.2">
      <c r="A153688" s="2">
        <v>153687</v>
      </c>
      <c r="B153688" t="s">
        <v>1303</v>
      </c>
      <c r="C153688" s="1">
        <v>22880</v>
      </c>
      <c r="D153688" s="1">
        <v>1212</v>
      </c>
      <c r="E153688" t="s">
        <v>1302</v>
      </c>
    </row>
    <row r="153689" spans="1:5" hidden="1" x14ac:dyDescent="0.2">
      <c r="A153689" s="2">
        <v>153688</v>
      </c>
      <c r="B153689" t="s">
        <v>330</v>
      </c>
      <c r="C153689" s="1">
        <v>81795</v>
      </c>
      <c r="D153689" s="1">
        <v>109588.86</v>
      </c>
      <c r="E153689" t="s">
        <v>1302</v>
      </c>
    </row>
    <row r="153690" spans="1:5" hidden="1" x14ac:dyDescent="0.2">
      <c r="A153690" s="2">
        <v>153689</v>
      </c>
      <c r="B153690" t="s">
        <v>525</v>
      </c>
      <c r="C153690" s="1">
        <v>84838</v>
      </c>
      <c r="D153690" s="1">
        <v>103545.66</v>
      </c>
      <c r="E153690" t="s">
        <v>1302</v>
      </c>
    </row>
    <row r="153691" spans="1:5" hidden="1" x14ac:dyDescent="0.2">
      <c r="A153691" s="2">
        <v>153690</v>
      </c>
      <c r="B153691" t="s">
        <v>764</v>
      </c>
      <c r="C153691" s="1">
        <v>33095</v>
      </c>
      <c r="D153691" s="1">
        <v>30016.560000000001</v>
      </c>
      <c r="E153691" t="s">
        <v>1302</v>
      </c>
    </row>
    <row r="153692" spans="1:5" hidden="1" x14ac:dyDescent="0.2">
      <c r="A153692" s="2">
        <v>153691</v>
      </c>
      <c r="B153692" t="s">
        <v>423</v>
      </c>
      <c r="C153692" s="1">
        <v>41408</v>
      </c>
      <c r="D153692" s="1">
        <v>9714.89</v>
      </c>
      <c r="E153692" t="s">
        <v>1302</v>
      </c>
    </row>
    <row r="153693" spans="1:5" hidden="1" x14ac:dyDescent="0.2">
      <c r="A153693" s="2">
        <v>153692</v>
      </c>
      <c r="B153693" t="s">
        <v>353</v>
      </c>
      <c r="C153693" s="1">
        <v>92548</v>
      </c>
      <c r="D153693" s="1">
        <v>119447.26</v>
      </c>
      <c r="E153693" t="s">
        <v>1302</v>
      </c>
    </row>
    <row r="153694" spans="1:5" hidden="1" x14ac:dyDescent="0.2">
      <c r="A153694" s="2">
        <v>153693</v>
      </c>
      <c r="B153694" t="s">
        <v>698</v>
      </c>
      <c r="C153694" s="1">
        <v>101031</v>
      </c>
      <c r="D153694" s="1">
        <v>142301.41</v>
      </c>
      <c r="E153694" t="s">
        <v>1302</v>
      </c>
    </row>
    <row r="153695" spans="1:5" hidden="1" x14ac:dyDescent="0.2">
      <c r="A153695" s="2">
        <v>153694</v>
      </c>
      <c r="B153695" t="s">
        <v>1303</v>
      </c>
      <c r="C153695" s="1">
        <v>22880</v>
      </c>
      <c r="D153695">
        <v>0</v>
      </c>
      <c r="E153695" t="s">
        <v>1302</v>
      </c>
    </row>
    <row r="153696" spans="1:5" hidden="1" x14ac:dyDescent="0.2">
      <c r="A153696" s="2">
        <v>153695</v>
      </c>
      <c r="B153696" t="s">
        <v>454</v>
      </c>
      <c r="C153696" s="1">
        <v>47030</v>
      </c>
      <c r="D153696" s="1">
        <v>42336.959999999999</v>
      </c>
      <c r="E153696" t="s">
        <v>1302</v>
      </c>
    </row>
    <row r="153697" spans="1:5" hidden="1" x14ac:dyDescent="0.2">
      <c r="A153697" s="2">
        <v>153696</v>
      </c>
      <c r="B153697" t="s">
        <v>110</v>
      </c>
      <c r="C153697" s="1">
        <v>36683</v>
      </c>
      <c r="D153697" s="1">
        <v>44349.61</v>
      </c>
      <c r="E153697" t="s">
        <v>1302</v>
      </c>
    </row>
    <row r="153698" spans="1:5" hidden="1" x14ac:dyDescent="0.2">
      <c r="A153698" s="2">
        <v>153697</v>
      </c>
      <c r="B153698" t="s">
        <v>530</v>
      </c>
      <c r="C153698" s="1">
        <v>24960</v>
      </c>
      <c r="D153698" s="1">
        <v>3186</v>
      </c>
      <c r="E153698" t="s">
        <v>1302</v>
      </c>
    </row>
    <row r="153699" spans="1:5" hidden="1" x14ac:dyDescent="0.2">
      <c r="A153699" s="2">
        <v>153698</v>
      </c>
      <c r="B153699" t="s">
        <v>135</v>
      </c>
      <c r="C153699" s="1">
        <v>70000</v>
      </c>
      <c r="D153699" s="1">
        <v>22615.1</v>
      </c>
      <c r="E153699" t="s">
        <v>1302</v>
      </c>
    </row>
    <row r="153700" spans="1:5" hidden="1" x14ac:dyDescent="0.2">
      <c r="A153700" s="2">
        <v>153699</v>
      </c>
      <c r="B153700" t="s">
        <v>435</v>
      </c>
      <c r="C153700" s="1">
        <v>44121</v>
      </c>
      <c r="D153700" s="1">
        <v>43025.23</v>
      </c>
      <c r="E153700" t="s">
        <v>1302</v>
      </c>
    </row>
    <row r="153701" spans="1:5" hidden="1" x14ac:dyDescent="0.2">
      <c r="A153701" s="2">
        <v>153700</v>
      </c>
      <c r="B153701" t="s">
        <v>1273</v>
      </c>
      <c r="C153701" s="1">
        <v>33933</v>
      </c>
      <c r="D153701" s="1">
        <v>39256.79</v>
      </c>
      <c r="E153701" t="s">
        <v>1302</v>
      </c>
    </row>
    <row r="153702" spans="1:5" hidden="1" x14ac:dyDescent="0.2">
      <c r="A153702" s="2">
        <v>153701</v>
      </c>
      <c r="B153702" t="s">
        <v>398</v>
      </c>
      <c r="C153702" s="1">
        <v>45275</v>
      </c>
      <c r="D153702" s="1">
        <v>60798.54</v>
      </c>
      <c r="E153702" t="s">
        <v>1302</v>
      </c>
    </row>
    <row r="153703" spans="1:5" hidden="1" x14ac:dyDescent="0.2">
      <c r="A153703" s="2">
        <v>153702</v>
      </c>
      <c r="B153703" t="s">
        <v>1279</v>
      </c>
      <c r="C153703">
        <v>0</v>
      </c>
      <c r="D153703">
        <v>165</v>
      </c>
      <c r="E153703" t="s">
        <v>1302</v>
      </c>
    </row>
    <row r="153704" spans="1:5" hidden="1" x14ac:dyDescent="0.2">
      <c r="A153704" s="2">
        <v>153703</v>
      </c>
      <c r="B153704" t="s">
        <v>615</v>
      </c>
      <c r="C153704" s="1">
        <v>64757</v>
      </c>
      <c r="D153704" s="1">
        <v>90657.42</v>
      </c>
      <c r="E153704" t="s">
        <v>1302</v>
      </c>
    </row>
    <row r="153705" spans="1:5" hidden="1" x14ac:dyDescent="0.2">
      <c r="A153705" s="2">
        <v>153704</v>
      </c>
      <c r="B153705" t="s">
        <v>1138</v>
      </c>
      <c r="C153705" s="1">
        <v>77183</v>
      </c>
      <c r="D153705" s="1">
        <v>78852.399999999994</v>
      </c>
      <c r="E153705" t="s">
        <v>1302</v>
      </c>
    </row>
    <row r="153706" spans="1:5" hidden="1" x14ac:dyDescent="0.2">
      <c r="A153706" s="2">
        <v>153705</v>
      </c>
      <c r="B153706" t="s">
        <v>400</v>
      </c>
      <c r="C153706" s="1">
        <v>69595</v>
      </c>
      <c r="D153706" s="1">
        <v>73463.009999999995</v>
      </c>
      <c r="E153706" t="s">
        <v>1302</v>
      </c>
    </row>
    <row r="153707" spans="1:5" hidden="1" x14ac:dyDescent="0.2">
      <c r="A153707" s="2">
        <v>153706</v>
      </c>
      <c r="B153707" t="s">
        <v>511</v>
      </c>
      <c r="C153707" s="1">
        <v>38669</v>
      </c>
      <c r="D153707" s="1">
        <v>38046.339999999997</v>
      </c>
      <c r="E153707" t="s">
        <v>1302</v>
      </c>
    </row>
    <row r="153708" spans="1:5" hidden="1" x14ac:dyDescent="0.2">
      <c r="A153708" s="2">
        <v>153707</v>
      </c>
      <c r="B153708" t="s">
        <v>851</v>
      </c>
      <c r="C153708" s="1">
        <v>21008</v>
      </c>
      <c r="D153708" s="1">
        <v>3684.37</v>
      </c>
      <c r="E153708" t="s">
        <v>1302</v>
      </c>
    </row>
    <row r="153709" spans="1:5" hidden="1" x14ac:dyDescent="0.2">
      <c r="A153709" s="2">
        <v>153708</v>
      </c>
      <c r="B153709" t="s">
        <v>639</v>
      </c>
      <c r="C153709" s="1">
        <v>39593</v>
      </c>
      <c r="D153709" s="1">
        <v>49131</v>
      </c>
      <c r="E153709" t="s">
        <v>1302</v>
      </c>
    </row>
    <row r="153710" spans="1:5" hidden="1" x14ac:dyDescent="0.2">
      <c r="A153710" s="2">
        <v>153709</v>
      </c>
      <c r="B153710" t="s">
        <v>573</v>
      </c>
      <c r="C153710" s="1">
        <v>99784</v>
      </c>
      <c r="D153710" s="1">
        <v>116342.85</v>
      </c>
      <c r="E153710" t="s">
        <v>1302</v>
      </c>
    </row>
    <row r="153711" spans="1:5" hidden="1" x14ac:dyDescent="0.2">
      <c r="A153711" s="2">
        <v>153710</v>
      </c>
      <c r="B153711" t="s">
        <v>273</v>
      </c>
      <c r="C153711" s="1">
        <v>35218</v>
      </c>
      <c r="D153711" s="1">
        <v>38287.81</v>
      </c>
      <c r="E153711" t="s">
        <v>1302</v>
      </c>
    </row>
    <row r="153712" spans="1:5" hidden="1" x14ac:dyDescent="0.2">
      <c r="A153712" s="2">
        <v>153711</v>
      </c>
      <c r="B153712" t="s">
        <v>689</v>
      </c>
      <c r="C153712" s="1">
        <v>59593</v>
      </c>
      <c r="D153712" s="1">
        <v>59016.800000000003</v>
      </c>
      <c r="E153712" t="s">
        <v>1302</v>
      </c>
    </row>
    <row r="153713" spans="1:5" hidden="1" x14ac:dyDescent="0.2">
      <c r="A153713" s="2">
        <v>153712</v>
      </c>
      <c r="B153713" t="s">
        <v>342</v>
      </c>
      <c r="C153713" s="1">
        <v>22880</v>
      </c>
      <c r="D153713">
        <v>0</v>
      </c>
      <c r="E153713" t="s">
        <v>1302</v>
      </c>
    </row>
    <row r="153714" spans="1:5" hidden="1" x14ac:dyDescent="0.2">
      <c r="A153714" s="2">
        <v>153713</v>
      </c>
      <c r="B153714" t="s">
        <v>537</v>
      </c>
      <c r="C153714" s="1">
        <v>50571</v>
      </c>
      <c r="D153714" s="1">
        <v>63805.16</v>
      </c>
      <c r="E153714" t="s">
        <v>1302</v>
      </c>
    </row>
    <row r="153715" spans="1:5" hidden="1" x14ac:dyDescent="0.2">
      <c r="A153715" s="2">
        <v>153714</v>
      </c>
      <c r="B153715" t="s">
        <v>1279</v>
      </c>
      <c r="C153715">
        <v>0</v>
      </c>
      <c r="D153715">
        <v>165</v>
      </c>
      <c r="E153715" t="s">
        <v>1302</v>
      </c>
    </row>
    <row r="153716" spans="1:5" hidden="1" x14ac:dyDescent="0.2">
      <c r="A153716" s="2">
        <v>153715</v>
      </c>
      <c r="B153716" t="s">
        <v>146</v>
      </c>
      <c r="C153716" s="1">
        <v>75067</v>
      </c>
      <c r="D153716" s="1">
        <v>77877.42</v>
      </c>
      <c r="E153716" t="s">
        <v>1302</v>
      </c>
    </row>
    <row r="153717" spans="1:5" hidden="1" x14ac:dyDescent="0.2">
      <c r="A153717" s="2">
        <v>153716</v>
      </c>
      <c r="B153717" t="s">
        <v>475</v>
      </c>
      <c r="C153717" s="1">
        <v>51141</v>
      </c>
      <c r="D153717" s="1">
        <v>52275.5</v>
      </c>
      <c r="E153717" t="s">
        <v>1302</v>
      </c>
    </row>
    <row r="153718" spans="1:5" hidden="1" x14ac:dyDescent="0.2">
      <c r="A153718" s="2">
        <v>153717</v>
      </c>
      <c r="B153718" t="s">
        <v>862</v>
      </c>
      <c r="C153718" s="1">
        <v>58751</v>
      </c>
      <c r="D153718" s="1">
        <v>74535.16</v>
      </c>
      <c r="E153718" t="s">
        <v>1302</v>
      </c>
    </row>
    <row r="153719" spans="1:5" hidden="1" x14ac:dyDescent="0.2">
      <c r="A153719" s="2">
        <v>153718</v>
      </c>
      <c r="B153719" t="s">
        <v>369</v>
      </c>
      <c r="C153719" s="1">
        <v>95586</v>
      </c>
      <c r="D153719" s="1">
        <v>96795.43</v>
      </c>
      <c r="E153719" t="s">
        <v>1302</v>
      </c>
    </row>
    <row r="153720" spans="1:5" hidden="1" x14ac:dyDescent="0.2">
      <c r="A153720" s="2">
        <v>153719</v>
      </c>
      <c r="B153720" t="s">
        <v>618</v>
      </c>
      <c r="C153720" s="1">
        <v>69980</v>
      </c>
      <c r="D153720" s="1">
        <v>82756.490000000005</v>
      </c>
      <c r="E153720" t="s">
        <v>1302</v>
      </c>
    </row>
    <row r="153721" spans="1:5" hidden="1" x14ac:dyDescent="0.2">
      <c r="A153721" s="2">
        <v>153720</v>
      </c>
      <c r="B153721" t="s">
        <v>153</v>
      </c>
      <c r="C153721" s="1">
        <v>62938</v>
      </c>
      <c r="D153721" s="1">
        <v>63102.75</v>
      </c>
      <c r="E153721" t="s">
        <v>1302</v>
      </c>
    </row>
    <row r="153722" spans="1:5" hidden="1" x14ac:dyDescent="0.2">
      <c r="A153722" s="2">
        <v>153721</v>
      </c>
      <c r="B153722" t="s">
        <v>1279</v>
      </c>
      <c r="C153722">
        <v>0</v>
      </c>
      <c r="D153722">
        <v>165</v>
      </c>
      <c r="E153722" t="s">
        <v>1302</v>
      </c>
    </row>
    <row r="153723" spans="1:5" hidden="1" x14ac:dyDescent="0.2">
      <c r="A153723" s="2">
        <v>153722</v>
      </c>
      <c r="B153723" t="s">
        <v>120</v>
      </c>
      <c r="C153723" s="1">
        <v>11981</v>
      </c>
      <c r="D153723" s="1">
        <v>11827.84</v>
      </c>
      <c r="E153723" t="s">
        <v>1302</v>
      </c>
    </row>
    <row r="153724" spans="1:5" hidden="1" x14ac:dyDescent="0.2">
      <c r="A153724" s="2">
        <v>153723</v>
      </c>
      <c r="B153724" t="s">
        <v>244</v>
      </c>
      <c r="C153724" s="1">
        <v>50777</v>
      </c>
      <c r="D153724" s="1">
        <v>56256.11</v>
      </c>
      <c r="E153724" t="s">
        <v>1302</v>
      </c>
    </row>
    <row r="153725" spans="1:5" hidden="1" x14ac:dyDescent="0.2">
      <c r="A153725" s="2">
        <v>153724</v>
      </c>
      <c r="B153725" t="s">
        <v>456</v>
      </c>
      <c r="C153725" s="1">
        <v>94783</v>
      </c>
      <c r="D153725" s="1">
        <v>100655.56</v>
      </c>
      <c r="E153725" t="s">
        <v>1302</v>
      </c>
    </row>
    <row r="153726" spans="1:5" hidden="1" x14ac:dyDescent="0.2">
      <c r="A153726" s="2">
        <v>153725</v>
      </c>
      <c r="B153726" t="s">
        <v>816</v>
      </c>
      <c r="C153726" s="1">
        <v>47030</v>
      </c>
      <c r="D153726" s="1">
        <v>62582.22</v>
      </c>
      <c r="E153726" t="s">
        <v>1302</v>
      </c>
    </row>
    <row r="153727" spans="1:5" hidden="1" x14ac:dyDescent="0.2">
      <c r="A153727" s="2">
        <v>153726</v>
      </c>
      <c r="B153727" t="s">
        <v>1279</v>
      </c>
      <c r="C153727">
        <v>0</v>
      </c>
      <c r="D153727">
        <v>225</v>
      </c>
      <c r="E153727" t="s">
        <v>1302</v>
      </c>
    </row>
    <row r="153728" spans="1:5" hidden="1" x14ac:dyDescent="0.2">
      <c r="A153728" s="2">
        <v>153727</v>
      </c>
      <c r="B153728" t="s">
        <v>294</v>
      </c>
      <c r="C153728" s="1">
        <v>99220</v>
      </c>
      <c r="D153728" s="1">
        <v>99128.42</v>
      </c>
      <c r="E153728" t="s">
        <v>1302</v>
      </c>
    </row>
    <row r="153729" spans="1:5" hidden="1" x14ac:dyDescent="0.2">
      <c r="A153729" s="2">
        <v>153728</v>
      </c>
      <c r="B153729" t="s">
        <v>861</v>
      </c>
      <c r="C153729" s="1">
        <v>34691</v>
      </c>
      <c r="D153729" s="1">
        <v>39548.120000000003</v>
      </c>
      <c r="E153729" t="s">
        <v>1302</v>
      </c>
    </row>
    <row r="153730" spans="1:5" hidden="1" x14ac:dyDescent="0.2">
      <c r="A153730" s="2">
        <v>153729</v>
      </c>
      <c r="B153730" t="s">
        <v>141</v>
      </c>
      <c r="C153730" s="1">
        <v>76401</v>
      </c>
      <c r="D153730" s="1">
        <v>78639.09</v>
      </c>
      <c r="E153730" t="s">
        <v>1302</v>
      </c>
    </row>
    <row r="153731" spans="1:5" hidden="1" x14ac:dyDescent="0.2">
      <c r="A153731" s="2">
        <v>153730</v>
      </c>
      <c r="B153731" t="s">
        <v>1303</v>
      </c>
      <c r="C153731" s="1">
        <v>22880</v>
      </c>
      <c r="D153731">
        <v>0</v>
      </c>
      <c r="E153731" t="s">
        <v>1302</v>
      </c>
    </row>
    <row r="153732" spans="1:5" hidden="1" x14ac:dyDescent="0.2">
      <c r="A153732" s="2">
        <v>153731</v>
      </c>
      <c r="B153732" t="s">
        <v>571</v>
      </c>
      <c r="C153732" s="1">
        <v>33240</v>
      </c>
      <c r="D153732" s="1">
        <v>32545.49</v>
      </c>
      <c r="E153732" t="s">
        <v>1302</v>
      </c>
    </row>
    <row r="153733" spans="1:5" hidden="1" x14ac:dyDescent="0.2">
      <c r="A153733" s="2">
        <v>153732</v>
      </c>
      <c r="B153733" t="s">
        <v>1304</v>
      </c>
      <c r="C153733" s="1">
        <v>125460</v>
      </c>
      <c r="D153733" s="1">
        <v>19301.52</v>
      </c>
      <c r="E153733" t="s">
        <v>1302</v>
      </c>
    </row>
    <row r="153734" spans="1:5" hidden="1" x14ac:dyDescent="0.2">
      <c r="A153734" s="2">
        <v>153733</v>
      </c>
      <c r="B153734" t="s">
        <v>88</v>
      </c>
      <c r="C153734" s="1">
        <v>41897</v>
      </c>
      <c r="D153734" s="1">
        <v>42218.44</v>
      </c>
      <c r="E153734" t="s">
        <v>1302</v>
      </c>
    </row>
    <row r="153735" spans="1:5" hidden="1" x14ac:dyDescent="0.2">
      <c r="A153735" s="2">
        <v>153734</v>
      </c>
      <c r="B153735" t="s">
        <v>1277</v>
      </c>
      <c r="C153735">
        <v>0</v>
      </c>
      <c r="D153735">
        <v>165</v>
      </c>
      <c r="E153735" t="s">
        <v>1302</v>
      </c>
    </row>
    <row r="153736" spans="1:5" hidden="1" x14ac:dyDescent="0.2">
      <c r="A153736" s="2">
        <v>153735</v>
      </c>
      <c r="B153736" t="s">
        <v>846</v>
      </c>
      <c r="C153736" s="1">
        <v>49271</v>
      </c>
      <c r="D153736" s="1">
        <v>54094.13</v>
      </c>
      <c r="E153736" t="s">
        <v>1302</v>
      </c>
    </row>
    <row r="153737" spans="1:5" hidden="1" x14ac:dyDescent="0.2">
      <c r="A153737" s="2">
        <v>153736</v>
      </c>
      <c r="B153737" t="s">
        <v>1304</v>
      </c>
      <c r="C153737" s="1">
        <v>56232</v>
      </c>
      <c r="D153737" s="1">
        <v>58672.03</v>
      </c>
      <c r="E153737" t="s">
        <v>1302</v>
      </c>
    </row>
    <row r="153738" spans="1:5" hidden="1" x14ac:dyDescent="0.2">
      <c r="A153738" s="2">
        <v>153737</v>
      </c>
      <c r="B153738" t="s">
        <v>764</v>
      </c>
      <c r="C153738" s="1">
        <v>24960</v>
      </c>
      <c r="D153738" s="1">
        <v>14532</v>
      </c>
      <c r="E153738" t="s">
        <v>1302</v>
      </c>
    </row>
    <row r="153739" spans="1:5" hidden="1" x14ac:dyDescent="0.2">
      <c r="A153739" s="2">
        <v>153738</v>
      </c>
      <c r="B153739" t="s">
        <v>93</v>
      </c>
      <c r="C153739" s="1">
        <v>63169</v>
      </c>
      <c r="D153739" s="1">
        <v>63769.87</v>
      </c>
      <c r="E153739" t="s">
        <v>1302</v>
      </c>
    </row>
    <row r="153740" spans="1:5" hidden="1" x14ac:dyDescent="0.2">
      <c r="A153740" s="2">
        <v>153739</v>
      </c>
      <c r="B153740" t="s">
        <v>221</v>
      </c>
      <c r="C153740" s="1">
        <v>22880</v>
      </c>
      <c r="D153740" s="1">
        <v>9876.19</v>
      </c>
      <c r="E153740" t="s">
        <v>1302</v>
      </c>
    </row>
    <row r="153741" spans="1:5" hidden="1" x14ac:dyDescent="0.2">
      <c r="A153741" s="2">
        <v>153740</v>
      </c>
      <c r="B153741" t="s">
        <v>571</v>
      </c>
      <c r="C153741" s="1">
        <v>35615</v>
      </c>
      <c r="D153741" s="1">
        <v>41855.519999999997</v>
      </c>
      <c r="E153741" t="s">
        <v>1302</v>
      </c>
    </row>
    <row r="153742" spans="1:5" hidden="1" x14ac:dyDescent="0.2">
      <c r="A153742" s="2">
        <v>153741</v>
      </c>
      <c r="B153742" t="s">
        <v>349</v>
      </c>
      <c r="C153742" s="1">
        <v>90025</v>
      </c>
      <c r="D153742" s="1">
        <v>91370.72</v>
      </c>
      <c r="E153742" t="s">
        <v>1302</v>
      </c>
    </row>
    <row r="153743" spans="1:5" hidden="1" x14ac:dyDescent="0.2">
      <c r="A153743" s="2">
        <v>153742</v>
      </c>
      <c r="B153743" t="s">
        <v>667</v>
      </c>
      <c r="C153743" s="1">
        <v>111498</v>
      </c>
      <c r="D153743" s="1">
        <v>122594.58</v>
      </c>
      <c r="E153743" t="s">
        <v>1302</v>
      </c>
    </row>
    <row r="153744" spans="1:5" hidden="1" x14ac:dyDescent="0.2">
      <c r="A153744" s="2">
        <v>153743</v>
      </c>
      <c r="B153744" t="s">
        <v>119</v>
      </c>
      <c r="C153744" s="1">
        <v>55603</v>
      </c>
      <c r="D153744" s="1">
        <v>140220.38</v>
      </c>
      <c r="E153744" t="s">
        <v>1302</v>
      </c>
    </row>
    <row r="153745" spans="1:5" hidden="1" x14ac:dyDescent="0.2">
      <c r="A153745" s="2">
        <v>153744</v>
      </c>
      <c r="B153745" t="s">
        <v>1304</v>
      </c>
      <c r="C153745" s="1">
        <v>58056</v>
      </c>
      <c r="D153745" s="1">
        <v>61647.360000000001</v>
      </c>
      <c r="E153745" t="s">
        <v>1302</v>
      </c>
    </row>
    <row r="153746" spans="1:5" hidden="1" x14ac:dyDescent="0.2">
      <c r="A153746" s="2">
        <v>153745</v>
      </c>
      <c r="B153746" t="s">
        <v>702</v>
      </c>
      <c r="C153746" s="1">
        <v>32131</v>
      </c>
      <c r="D153746" s="1">
        <v>4729.3599999999997</v>
      </c>
      <c r="E153746" t="s">
        <v>1302</v>
      </c>
    </row>
    <row r="153747" spans="1:5" hidden="1" x14ac:dyDescent="0.2">
      <c r="A153747" s="2">
        <v>153746</v>
      </c>
      <c r="B153747" t="s">
        <v>1277</v>
      </c>
      <c r="C153747">
        <v>0</v>
      </c>
      <c r="D153747">
        <v>225</v>
      </c>
      <c r="E153747" t="s">
        <v>1302</v>
      </c>
    </row>
    <row r="153748" spans="1:5" hidden="1" x14ac:dyDescent="0.2">
      <c r="A153748" s="2">
        <v>153747</v>
      </c>
      <c r="B153748" t="s">
        <v>1291</v>
      </c>
      <c r="C153748" s="1">
        <v>93567</v>
      </c>
      <c r="D153748" s="1">
        <v>133738.47</v>
      </c>
      <c r="E153748" t="s">
        <v>1302</v>
      </c>
    </row>
    <row r="153749" spans="1:5" hidden="1" x14ac:dyDescent="0.2">
      <c r="A153749" s="2">
        <v>153748</v>
      </c>
      <c r="B153749" t="s">
        <v>216</v>
      </c>
      <c r="C153749" s="1">
        <v>49887</v>
      </c>
      <c r="D153749" s="1">
        <v>64260.41</v>
      </c>
      <c r="E153749" t="s">
        <v>1302</v>
      </c>
    </row>
    <row r="153750" spans="1:5" hidden="1" x14ac:dyDescent="0.2">
      <c r="A153750" s="2">
        <v>153749</v>
      </c>
      <c r="B153750" t="s">
        <v>642</v>
      </c>
      <c r="C153750" s="1">
        <v>87887</v>
      </c>
      <c r="D153750" s="1">
        <v>87802.27</v>
      </c>
      <c r="E153750" t="s">
        <v>1302</v>
      </c>
    </row>
    <row r="153751" spans="1:5" hidden="1" x14ac:dyDescent="0.2">
      <c r="A153751" s="2">
        <v>153750</v>
      </c>
      <c r="B153751" t="s">
        <v>120</v>
      </c>
      <c r="C153751" s="1">
        <v>11303</v>
      </c>
      <c r="D153751" s="1">
        <v>11423.64</v>
      </c>
      <c r="E153751" t="s">
        <v>1302</v>
      </c>
    </row>
    <row r="153752" spans="1:5" hidden="1" x14ac:dyDescent="0.2">
      <c r="A153752" s="2">
        <v>153751</v>
      </c>
      <c r="B153752" t="s">
        <v>460</v>
      </c>
      <c r="C153752" s="1">
        <v>76875</v>
      </c>
      <c r="D153752" s="1">
        <v>77691.16</v>
      </c>
      <c r="E153752" t="s">
        <v>1302</v>
      </c>
    </row>
    <row r="153753" spans="1:5" hidden="1" x14ac:dyDescent="0.2">
      <c r="A153753" s="2">
        <v>153752</v>
      </c>
      <c r="B153753" t="s">
        <v>120</v>
      </c>
      <c r="C153753" s="1">
        <v>11981</v>
      </c>
      <c r="D153753" s="1">
        <v>11835.92</v>
      </c>
      <c r="E153753" t="s">
        <v>1302</v>
      </c>
    </row>
    <row r="153754" spans="1:5" hidden="1" x14ac:dyDescent="0.2">
      <c r="A153754" s="2">
        <v>153753</v>
      </c>
      <c r="B153754" t="s">
        <v>1277</v>
      </c>
      <c r="C153754">
        <v>0</v>
      </c>
      <c r="D153754">
        <v>165</v>
      </c>
      <c r="E153754" t="s">
        <v>1302</v>
      </c>
    </row>
    <row r="153755" spans="1:5" hidden="1" x14ac:dyDescent="0.2">
      <c r="A153755" s="2">
        <v>153754</v>
      </c>
      <c r="B153755" t="s">
        <v>1279</v>
      </c>
      <c r="C153755">
        <v>0</v>
      </c>
      <c r="D153755">
        <v>165</v>
      </c>
      <c r="E153755" t="s">
        <v>1302</v>
      </c>
    </row>
    <row r="153756" spans="1:5" hidden="1" x14ac:dyDescent="0.2">
      <c r="A153756" s="2">
        <v>153755</v>
      </c>
      <c r="B153756" t="s">
        <v>141</v>
      </c>
      <c r="C153756" s="1">
        <v>79112</v>
      </c>
      <c r="D153756" s="1">
        <v>82039.69</v>
      </c>
      <c r="E153756" t="s">
        <v>1302</v>
      </c>
    </row>
    <row r="153757" spans="1:5" hidden="1" x14ac:dyDescent="0.2">
      <c r="A153757" s="2">
        <v>153756</v>
      </c>
      <c r="B153757" t="s">
        <v>234</v>
      </c>
      <c r="C153757" s="1">
        <v>29120</v>
      </c>
      <c r="D153757" s="1">
        <v>5022.78</v>
      </c>
      <c r="E153757" t="s">
        <v>1302</v>
      </c>
    </row>
    <row r="153758" spans="1:5" hidden="1" x14ac:dyDescent="0.2">
      <c r="A153758" s="2">
        <v>153757</v>
      </c>
      <c r="B153758" t="s">
        <v>395</v>
      </c>
      <c r="C153758" s="1">
        <v>106039</v>
      </c>
      <c r="D153758" s="1">
        <v>122215.73</v>
      </c>
      <c r="E153758" t="s">
        <v>1302</v>
      </c>
    </row>
    <row r="153759" spans="1:5" hidden="1" x14ac:dyDescent="0.2">
      <c r="A153759" s="2">
        <v>153758</v>
      </c>
      <c r="B153759" t="s">
        <v>876</v>
      </c>
      <c r="C153759" s="1">
        <v>33849</v>
      </c>
      <c r="D153759" s="1">
        <v>30200.63</v>
      </c>
      <c r="E153759" t="s">
        <v>1302</v>
      </c>
    </row>
    <row r="153760" spans="1:5" hidden="1" x14ac:dyDescent="0.2">
      <c r="A153760" s="2">
        <v>153759</v>
      </c>
      <c r="B153760" t="s">
        <v>467</v>
      </c>
      <c r="C153760" s="1">
        <v>55603</v>
      </c>
      <c r="D153760" s="1">
        <v>59617.66</v>
      </c>
      <c r="E153760" t="s">
        <v>1302</v>
      </c>
    </row>
    <row r="153761" spans="1:5" hidden="1" x14ac:dyDescent="0.2">
      <c r="A153761" s="2">
        <v>153760</v>
      </c>
      <c r="B153761" t="s">
        <v>483</v>
      </c>
      <c r="C153761" s="1">
        <v>79242</v>
      </c>
      <c r="D153761" s="1">
        <v>86708.92</v>
      </c>
      <c r="E153761" t="s">
        <v>1302</v>
      </c>
    </row>
    <row r="153762" spans="1:5" hidden="1" x14ac:dyDescent="0.2">
      <c r="A153762" s="2">
        <v>153761</v>
      </c>
      <c r="B153762" t="s">
        <v>1172</v>
      </c>
      <c r="C153762" s="1">
        <v>79544</v>
      </c>
      <c r="D153762" s="1">
        <v>44079.99</v>
      </c>
      <c r="E153762" t="s">
        <v>1302</v>
      </c>
    </row>
    <row r="153763" spans="1:5" hidden="1" x14ac:dyDescent="0.2">
      <c r="A153763" s="2">
        <v>153762</v>
      </c>
      <c r="B153763" t="s">
        <v>1279</v>
      </c>
      <c r="C153763">
        <v>0</v>
      </c>
      <c r="D153763">
        <v>165</v>
      </c>
      <c r="E153763" t="s">
        <v>1302</v>
      </c>
    </row>
    <row r="153764" spans="1:5" hidden="1" x14ac:dyDescent="0.2">
      <c r="A153764" s="2">
        <v>153763</v>
      </c>
      <c r="B153764" t="s">
        <v>592</v>
      </c>
      <c r="C153764" s="1">
        <v>81045</v>
      </c>
      <c r="D153764" s="1">
        <v>106436.03</v>
      </c>
      <c r="E153764" t="s">
        <v>1302</v>
      </c>
    </row>
    <row r="153765" spans="1:5" hidden="1" x14ac:dyDescent="0.2">
      <c r="A153765" s="2">
        <v>153764</v>
      </c>
      <c r="B153765" t="s">
        <v>813</v>
      </c>
      <c r="C153765" s="1">
        <v>62171</v>
      </c>
      <c r="D153765" s="1">
        <v>63811.81</v>
      </c>
      <c r="E153765" t="s">
        <v>1302</v>
      </c>
    </row>
    <row r="153766" spans="1:5" hidden="1" x14ac:dyDescent="0.2">
      <c r="A153766" s="2">
        <v>153765</v>
      </c>
      <c r="B153766" t="s">
        <v>621</v>
      </c>
      <c r="C153766" s="1">
        <v>89466</v>
      </c>
      <c r="D153766" s="1">
        <v>131111.29</v>
      </c>
      <c r="E153766" t="s">
        <v>1302</v>
      </c>
    </row>
    <row r="153767" spans="1:5" hidden="1" x14ac:dyDescent="0.2">
      <c r="A153767" s="2">
        <v>153766</v>
      </c>
      <c r="B153767" t="s">
        <v>398</v>
      </c>
      <c r="C153767" s="1">
        <v>47767</v>
      </c>
      <c r="D153767" s="1">
        <v>48368.05</v>
      </c>
      <c r="E153767" t="s">
        <v>1302</v>
      </c>
    </row>
    <row r="153768" spans="1:5" hidden="1" x14ac:dyDescent="0.2">
      <c r="A153768" s="2">
        <v>153767</v>
      </c>
      <c r="B153768" t="s">
        <v>1279</v>
      </c>
      <c r="C153768">
        <v>0</v>
      </c>
      <c r="D153768">
        <v>400</v>
      </c>
      <c r="E153768" t="s">
        <v>1302</v>
      </c>
    </row>
    <row r="153769" spans="1:5" hidden="1" x14ac:dyDescent="0.2">
      <c r="A153769" s="2">
        <v>153768</v>
      </c>
      <c r="B153769" t="s">
        <v>1279</v>
      </c>
      <c r="C153769">
        <v>0</v>
      </c>
      <c r="D153769">
        <v>165</v>
      </c>
      <c r="E153769" t="s">
        <v>1302</v>
      </c>
    </row>
    <row r="153770" spans="1:5" hidden="1" x14ac:dyDescent="0.2">
      <c r="A153770" s="2">
        <v>153769</v>
      </c>
      <c r="B153770" t="s">
        <v>614</v>
      </c>
      <c r="C153770" s="1">
        <v>38044</v>
      </c>
      <c r="D153770" s="1">
        <v>42191.03</v>
      </c>
      <c r="E153770" t="s">
        <v>1302</v>
      </c>
    </row>
    <row r="153771" spans="1:5" hidden="1" x14ac:dyDescent="0.2">
      <c r="A153771" s="2">
        <v>153770</v>
      </c>
      <c r="B153771" t="s">
        <v>89</v>
      </c>
      <c r="C153771" s="1">
        <v>82000</v>
      </c>
      <c r="D153771" s="1">
        <v>81816.69</v>
      </c>
      <c r="E153771" t="s">
        <v>1302</v>
      </c>
    </row>
    <row r="153772" spans="1:5" hidden="1" x14ac:dyDescent="0.2">
      <c r="A153772" s="2">
        <v>153771</v>
      </c>
      <c r="B153772" t="s">
        <v>937</v>
      </c>
      <c r="C153772" s="1">
        <v>45342</v>
      </c>
      <c r="D153772" s="1">
        <v>7157.99</v>
      </c>
      <c r="E153772" t="s">
        <v>1302</v>
      </c>
    </row>
    <row r="153773" spans="1:5" hidden="1" x14ac:dyDescent="0.2">
      <c r="A153773" s="2">
        <v>153772</v>
      </c>
      <c r="B153773" t="s">
        <v>701</v>
      </c>
      <c r="C153773" s="1">
        <v>92415</v>
      </c>
      <c r="D153773" s="1">
        <v>96222.63</v>
      </c>
      <c r="E153773" t="s">
        <v>1302</v>
      </c>
    </row>
    <row r="153774" spans="1:5" hidden="1" x14ac:dyDescent="0.2">
      <c r="A153774" s="2">
        <v>153773</v>
      </c>
      <c r="B153774" t="s">
        <v>1279</v>
      </c>
      <c r="C153774">
        <v>0</v>
      </c>
      <c r="D153774">
        <v>165</v>
      </c>
      <c r="E153774" t="s">
        <v>1302</v>
      </c>
    </row>
    <row r="153775" spans="1:5" hidden="1" x14ac:dyDescent="0.2">
      <c r="A153775" s="2">
        <v>153774</v>
      </c>
      <c r="B153775" t="s">
        <v>189</v>
      </c>
      <c r="C153775" s="1">
        <v>88972</v>
      </c>
      <c r="D153775" s="1">
        <v>90365.62</v>
      </c>
      <c r="E153775" t="s">
        <v>1302</v>
      </c>
    </row>
    <row r="153776" spans="1:5" hidden="1" x14ac:dyDescent="0.2">
      <c r="A153776" s="2">
        <v>153775</v>
      </c>
      <c r="B153776" t="s">
        <v>1277</v>
      </c>
      <c r="C153776">
        <v>0</v>
      </c>
      <c r="D153776">
        <v>225</v>
      </c>
      <c r="E153776" t="s">
        <v>1302</v>
      </c>
    </row>
    <row r="153777" spans="1:5" hidden="1" x14ac:dyDescent="0.2">
      <c r="A153777" s="2">
        <v>153776</v>
      </c>
      <c r="B153777" t="s">
        <v>228</v>
      </c>
      <c r="C153777" s="1">
        <v>22880</v>
      </c>
      <c r="D153777" s="1">
        <v>4781.95</v>
      </c>
      <c r="E153777" t="s">
        <v>1302</v>
      </c>
    </row>
    <row r="153778" spans="1:5" hidden="1" x14ac:dyDescent="0.2">
      <c r="A153778" s="2">
        <v>153777</v>
      </c>
      <c r="B153778" t="s">
        <v>467</v>
      </c>
      <c r="C153778" s="1">
        <v>36389</v>
      </c>
      <c r="D153778" s="1">
        <v>58348.82</v>
      </c>
      <c r="E153778" t="s">
        <v>1302</v>
      </c>
    </row>
    <row r="153779" spans="1:5" hidden="1" x14ac:dyDescent="0.2">
      <c r="A153779" s="2">
        <v>153778</v>
      </c>
      <c r="B153779" t="s">
        <v>475</v>
      </c>
      <c r="C153779" s="1">
        <v>82416</v>
      </c>
      <c r="D153779" s="1">
        <v>83179.56</v>
      </c>
      <c r="E153779" t="s">
        <v>1302</v>
      </c>
    </row>
    <row r="153780" spans="1:5" hidden="1" x14ac:dyDescent="0.2">
      <c r="A153780" s="2">
        <v>153779</v>
      </c>
      <c r="B153780" t="s">
        <v>189</v>
      </c>
      <c r="C153780" s="1">
        <v>43011</v>
      </c>
      <c r="D153780" s="1">
        <v>43515.07</v>
      </c>
      <c r="E153780" t="s">
        <v>1302</v>
      </c>
    </row>
    <row r="153781" spans="1:5" hidden="1" x14ac:dyDescent="0.2">
      <c r="A153781" s="2">
        <v>153780</v>
      </c>
      <c r="B153781" t="s">
        <v>89</v>
      </c>
      <c r="C153781" s="1">
        <v>65923</v>
      </c>
      <c r="D153781" s="1">
        <v>66638.58</v>
      </c>
      <c r="E153781" t="s">
        <v>1302</v>
      </c>
    </row>
    <row r="153782" spans="1:5" hidden="1" x14ac:dyDescent="0.2">
      <c r="A153782" s="2">
        <v>153781</v>
      </c>
      <c r="B153782" t="s">
        <v>444</v>
      </c>
      <c r="C153782" s="1">
        <v>35741</v>
      </c>
      <c r="D153782" s="1">
        <v>35872.75</v>
      </c>
      <c r="E153782" t="s">
        <v>1302</v>
      </c>
    </row>
    <row r="153783" spans="1:5" hidden="1" x14ac:dyDescent="0.2">
      <c r="A153783" s="2">
        <v>153782</v>
      </c>
      <c r="B153783" t="s">
        <v>88</v>
      </c>
      <c r="C153783" s="1">
        <v>88970</v>
      </c>
      <c r="D153783" s="1">
        <v>90159.15</v>
      </c>
      <c r="E153783" t="s">
        <v>1302</v>
      </c>
    </row>
    <row r="153784" spans="1:5" hidden="1" x14ac:dyDescent="0.2">
      <c r="A153784" s="2">
        <v>153783</v>
      </c>
      <c r="B153784" t="s">
        <v>980</v>
      </c>
      <c r="C153784" s="1">
        <v>43645</v>
      </c>
      <c r="D153784" s="1">
        <v>45093.7</v>
      </c>
      <c r="E153784" t="s">
        <v>1302</v>
      </c>
    </row>
    <row r="153785" spans="1:5" hidden="1" x14ac:dyDescent="0.2">
      <c r="A153785" s="2">
        <v>153784</v>
      </c>
      <c r="B153785" t="s">
        <v>91</v>
      </c>
      <c r="C153785" s="1">
        <v>81045</v>
      </c>
      <c r="D153785" s="1">
        <v>64876.38</v>
      </c>
      <c r="E153785" t="s">
        <v>1302</v>
      </c>
    </row>
    <row r="153786" spans="1:5" hidden="1" x14ac:dyDescent="0.2">
      <c r="A153786" s="2">
        <v>153785</v>
      </c>
      <c r="B153786" t="s">
        <v>826</v>
      </c>
      <c r="C153786" s="1">
        <v>87000</v>
      </c>
      <c r="D153786">
        <v>0</v>
      </c>
      <c r="E153786" t="s">
        <v>1302</v>
      </c>
    </row>
    <row r="153787" spans="1:5" hidden="1" x14ac:dyDescent="0.2">
      <c r="A153787" s="2">
        <v>153786</v>
      </c>
      <c r="B153787" t="s">
        <v>530</v>
      </c>
      <c r="C153787" s="1">
        <v>24960</v>
      </c>
      <c r="D153787" s="1">
        <v>3384</v>
      </c>
      <c r="E153787" t="s">
        <v>1302</v>
      </c>
    </row>
    <row r="153788" spans="1:5" hidden="1" x14ac:dyDescent="0.2">
      <c r="A153788" s="2">
        <v>153787</v>
      </c>
      <c r="B153788" t="s">
        <v>121</v>
      </c>
      <c r="C153788" s="1">
        <v>30037</v>
      </c>
      <c r="D153788" s="1">
        <v>30119.31</v>
      </c>
      <c r="E153788" t="s">
        <v>1302</v>
      </c>
    </row>
    <row r="153789" spans="1:5" hidden="1" x14ac:dyDescent="0.2">
      <c r="A153789" s="2">
        <v>153788</v>
      </c>
      <c r="B153789" t="s">
        <v>319</v>
      </c>
      <c r="C153789" s="1">
        <v>29120</v>
      </c>
      <c r="D153789" s="1">
        <v>4011</v>
      </c>
      <c r="E153789" t="s">
        <v>1302</v>
      </c>
    </row>
    <row r="153790" spans="1:5" hidden="1" x14ac:dyDescent="0.2">
      <c r="A153790" s="2">
        <v>153789</v>
      </c>
      <c r="B153790" t="s">
        <v>322</v>
      </c>
      <c r="C153790" s="1">
        <v>34039</v>
      </c>
      <c r="D153790" s="1">
        <v>32448.01</v>
      </c>
      <c r="E153790" t="s">
        <v>1302</v>
      </c>
    </row>
    <row r="153791" spans="1:5" hidden="1" x14ac:dyDescent="0.2">
      <c r="A153791" s="2">
        <v>153790</v>
      </c>
      <c r="B153791" t="s">
        <v>112</v>
      </c>
      <c r="C153791" s="1">
        <v>57177</v>
      </c>
      <c r="D153791" s="1">
        <v>56209.78</v>
      </c>
      <c r="E153791" t="s">
        <v>1302</v>
      </c>
    </row>
    <row r="153792" spans="1:5" hidden="1" x14ac:dyDescent="0.2">
      <c r="A153792" s="2">
        <v>153791</v>
      </c>
      <c r="B153792" t="s">
        <v>414</v>
      </c>
      <c r="C153792" s="1">
        <v>70283</v>
      </c>
      <c r="D153792" s="1">
        <v>65458.22</v>
      </c>
      <c r="E153792" t="s">
        <v>1302</v>
      </c>
    </row>
    <row r="153793" spans="1:5" hidden="1" x14ac:dyDescent="0.2">
      <c r="A153793" s="2">
        <v>153792</v>
      </c>
      <c r="B153793" t="s">
        <v>678</v>
      </c>
      <c r="C153793" s="1">
        <v>82704</v>
      </c>
      <c r="D153793" s="1">
        <v>82578.350000000006</v>
      </c>
      <c r="E153793" t="s">
        <v>1302</v>
      </c>
    </row>
    <row r="153794" spans="1:5" hidden="1" x14ac:dyDescent="0.2">
      <c r="A153794" s="2">
        <v>153793</v>
      </c>
      <c r="B153794" t="s">
        <v>508</v>
      </c>
      <c r="C153794" s="1">
        <v>36683</v>
      </c>
      <c r="D153794" s="1">
        <v>40514.720000000001</v>
      </c>
      <c r="E153794" t="s">
        <v>1302</v>
      </c>
    </row>
    <row r="153795" spans="1:5" hidden="1" x14ac:dyDescent="0.2">
      <c r="A153795" s="2">
        <v>153794</v>
      </c>
      <c r="B153795" t="s">
        <v>475</v>
      </c>
      <c r="C153795" s="1">
        <v>41702</v>
      </c>
      <c r="D153795" s="1">
        <v>44392.84</v>
      </c>
      <c r="E153795" t="s">
        <v>1302</v>
      </c>
    </row>
    <row r="153796" spans="1:5" hidden="1" x14ac:dyDescent="0.2">
      <c r="A153796" s="2">
        <v>153795</v>
      </c>
      <c r="B153796" t="s">
        <v>432</v>
      </c>
      <c r="C153796" s="1">
        <v>86379</v>
      </c>
      <c r="D153796" s="1">
        <v>134867.54</v>
      </c>
      <c r="E153796" t="s">
        <v>1302</v>
      </c>
    </row>
    <row r="153797" spans="1:5" hidden="1" x14ac:dyDescent="0.2">
      <c r="A153797" s="2">
        <v>153796</v>
      </c>
      <c r="B153797" t="s">
        <v>1303</v>
      </c>
      <c r="C153797" s="1">
        <v>22880</v>
      </c>
      <c r="D153797" s="1">
        <v>1212</v>
      </c>
      <c r="E153797" t="s">
        <v>1302</v>
      </c>
    </row>
    <row r="153798" spans="1:5" hidden="1" x14ac:dyDescent="0.2">
      <c r="A153798" s="2">
        <v>153797</v>
      </c>
      <c r="B153798" t="s">
        <v>373</v>
      </c>
      <c r="C153798" s="1">
        <v>21840</v>
      </c>
      <c r="D153798">
        <v>311.85000000000002</v>
      </c>
      <c r="E153798" t="s">
        <v>1302</v>
      </c>
    </row>
    <row r="153799" spans="1:5" hidden="1" x14ac:dyDescent="0.2">
      <c r="A153799" s="2">
        <v>153798</v>
      </c>
      <c r="B153799" t="s">
        <v>342</v>
      </c>
      <c r="C153799" s="1">
        <v>41600</v>
      </c>
      <c r="D153799" s="1">
        <v>47590</v>
      </c>
      <c r="E153799" t="s">
        <v>1302</v>
      </c>
    </row>
    <row r="153800" spans="1:5" hidden="1" x14ac:dyDescent="0.2">
      <c r="A153800" s="2">
        <v>153799</v>
      </c>
      <c r="B153800" t="s">
        <v>463</v>
      </c>
      <c r="C153800" s="1">
        <v>55493</v>
      </c>
      <c r="D153800" s="1">
        <v>64268.99</v>
      </c>
      <c r="E153800" t="s">
        <v>1302</v>
      </c>
    </row>
    <row r="153801" spans="1:5" hidden="1" x14ac:dyDescent="0.2">
      <c r="A153801" s="2">
        <v>153800</v>
      </c>
      <c r="B153801" t="s">
        <v>811</v>
      </c>
      <c r="C153801" s="1">
        <v>31200</v>
      </c>
      <c r="D153801" s="1">
        <v>15877.95</v>
      </c>
      <c r="E153801" t="s">
        <v>1302</v>
      </c>
    </row>
    <row r="153802" spans="1:5" hidden="1" x14ac:dyDescent="0.2">
      <c r="A153802" s="2">
        <v>153801</v>
      </c>
      <c r="B153802" t="s">
        <v>397</v>
      </c>
      <c r="C153802" s="1">
        <v>38637</v>
      </c>
      <c r="D153802" s="1">
        <v>39664.51</v>
      </c>
      <c r="E153802" t="s">
        <v>1302</v>
      </c>
    </row>
    <row r="153803" spans="1:5" hidden="1" x14ac:dyDescent="0.2">
      <c r="A153803" s="2">
        <v>153802</v>
      </c>
      <c r="B153803" t="s">
        <v>633</v>
      </c>
      <c r="C153803" s="1">
        <v>69980</v>
      </c>
      <c r="D153803" s="1">
        <v>81150.89</v>
      </c>
      <c r="E153803" t="s">
        <v>1302</v>
      </c>
    </row>
    <row r="153804" spans="1:5" hidden="1" x14ac:dyDescent="0.2">
      <c r="A153804" s="2">
        <v>153803</v>
      </c>
      <c r="B153804" t="s">
        <v>490</v>
      </c>
      <c r="C153804" s="1">
        <v>63026</v>
      </c>
      <c r="D153804" s="1">
        <v>89695.61</v>
      </c>
      <c r="E153804" t="s">
        <v>1302</v>
      </c>
    </row>
    <row r="153805" spans="1:5" hidden="1" x14ac:dyDescent="0.2">
      <c r="A153805" s="2">
        <v>153804</v>
      </c>
      <c r="B153805" t="s">
        <v>1279</v>
      </c>
      <c r="C153805">
        <v>0</v>
      </c>
      <c r="D153805">
        <v>165</v>
      </c>
      <c r="E153805" t="s">
        <v>1302</v>
      </c>
    </row>
    <row r="153806" spans="1:5" hidden="1" x14ac:dyDescent="0.2">
      <c r="A153806" s="2">
        <v>153805</v>
      </c>
      <c r="B153806" t="s">
        <v>538</v>
      </c>
      <c r="C153806" s="1">
        <v>22880</v>
      </c>
      <c r="D153806" s="1">
        <v>3985.15</v>
      </c>
      <c r="E153806" t="s">
        <v>1302</v>
      </c>
    </row>
    <row r="153807" spans="1:5" hidden="1" x14ac:dyDescent="0.2">
      <c r="A153807" s="2">
        <v>153806</v>
      </c>
      <c r="B153807" t="s">
        <v>1282</v>
      </c>
      <c r="C153807" s="1">
        <v>41772</v>
      </c>
      <c r="D153807" s="1">
        <v>43842.559999999998</v>
      </c>
      <c r="E153807" t="s">
        <v>1302</v>
      </c>
    </row>
    <row r="153808" spans="1:5" hidden="1" x14ac:dyDescent="0.2">
      <c r="A153808" s="2">
        <v>153807</v>
      </c>
      <c r="B153808" t="s">
        <v>547</v>
      </c>
      <c r="C153808" s="1">
        <v>89466</v>
      </c>
      <c r="D153808" s="1">
        <v>24335.25</v>
      </c>
      <c r="E153808" t="s">
        <v>1302</v>
      </c>
    </row>
    <row r="153809" spans="1:5" hidden="1" x14ac:dyDescent="0.2">
      <c r="A153809" s="2">
        <v>153808</v>
      </c>
      <c r="B153809" t="s">
        <v>1277</v>
      </c>
      <c r="C153809">
        <v>0</v>
      </c>
      <c r="D153809">
        <v>225</v>
      </c>
      <c r="E153809" t="s">
        <v>1302</v>
      </c>
    </row>
    <row r="153810" spans="1:5" hidden="1" x14ac:dyDescent="0.2">
      <c r="A153810" s="2">
        <v>153809</v>
      </c>
      <c r="B153810" t="s">
        <v>507</v>
      </c>
      <c r="C153810" s="1">
        <v>65664</v>
      </c>
      <c r="D153810" s="1">
        <v>64992.9</v>
      </c>
      <c r="E153810" t="s">
        <v>1302</v>
      </c>
    </row>
    <row r="153811" spans="1:5" hidden="1" x14ac:dyDescent="0.2">
      <c r="A153811" s="2">
        <v>153810</v>
      </c>
      <c r="B153811" t="s">
        <v>482</v>
      </c>
      <c r="C153811" s="1">
        <v>74737</v>
      </c>
      <c r="D153811" s="1">
        <v>108684.13</v>
      </c>
      <c r="E153811" t="s">
        <v>1302</v>
      </c>
    </row>
    <row r="153812" spans="1:5" hidden="1" x14ac:dyDescent="0.2">
      <c r="A153812" s="2">
        <v>153811</v>
      </c>
      <c r="B153812" t="s">
        <v>1299</v>
      </c>
      <c r="C153812" s="1">
        <v>32240</v>
      </c>
      <c r="D153812" s="1">
        <v>15100.11</v>
      </c>
      <c r="E153812" t="s">
        <v>1302</v>
      </c>
    </row>
    <row r="153813" spans="1:5" hidden="1" x14ac:dyDescent="0.2">
      <c r="A153813" s="2">
        <v>153812</v>
      </c>
      <c r="B153813" t="s">
        <v>617</v>
      </c>
      <c r="C153813" s="1">
        <v>96965</v>
      </c>
      <c r="D153813" s="1">
        <v>116599.54</v>
      </c>
      <c r="E153813" t="s">
        <v>1302</v>
      </c>
    </row>
    <row r="153814" spans="1:5" hidden="1" x14ac:dyDescent="0.2">
      <c r="A153814" s="2">
        <v>153813</v>
      </c>
      <c r="B153814" t="s">
        <v>164</v>
      </c>
      <c r="C153814" s="1">
        <v>32648</v>
      </c>
      <c r="D153814" s="1">
        <v>36582.57</v>
      </c>
      <c r="E153814" t="s">
        <v>1302</v>
      </c>
    </row>
    <row r="153815" spans="1:5" hidden="1" x14ac:dyDescent="0.2">
      <c r="A153815" s="2">
        <v>153814</v>
      </c>
      <c r="B153815" t="s">
        <v>592</v>
      </c>
      <c r="C153815" s="1">
        <v>78044</v>
      </c>
      <c r="D153815" s="1">
        <v>87249.66</v>
      </c>
      <c r="E153815" t="s">
        <v>1302</v>
      </c>
    </row>
    <row r="153816" spans="1:5" hidden="1" x14ac:dyDescent="0.2">
      <c r="A153816" s="2">
        <v>153815</v>
      </c>
      <c r="B153816" t="s">
        <v>918</v>
      </c>
      <c r="C153816" s="1">
        <v>94635</v>
      </c>
      <c r="D153816" s="1">
        <v>106945.49</v>
      </c>
      <c r="E153816" t="s">
        <v>1302</v>
      </c>
    </row>
    <row r="153817" spans="1:5" hidden="1" x14ac:dyDescent="0.2">
      <c r="A153817" s="2">
        <v>153816</v>
      </c>
      <c r="B153817" t="s">
        <v>164</v>
      </c>
      <c r="C153817" s="1">
        <v>49307</v>
      </c>
      <c r="D153817" s="1">
        <v>54280.78</v>
      </c>
      <c r="E153817" t="s">
        <v>1302</v>
      </c>
    </row>
    <row r="153818" spans="1:5" hidden="1" x14ac:dyDescent="0.2">
      <c r="A153818" s="2">
        <v>153817</v>
      </c>
      <c r="B153818" t="s">
        <v>848</v>
      </c>
      <c r="C153818" s="1">
        <v>39647</v>
      </c>
      <c r="D153818" s="1">
        <v>40617.370000000003</v>
      </c>
      <c r="E153818" t="s">
        <v>1302</v>
      </c>
    </row>
    <row r="153819" spans="1:5" hidden="1" x14ac:dyDescent="0.2">
      <c r="A153819" s="2">
        <v>153818</v>
      </c>
      <c r="B153819" t="s">
        <v>164</v>
      </c>
      <c r="C153819" s="1">
        <v>36973</v>
      </c>
      <c r="D153819" s="1">
        <v>52241.04</v>
      </c>
      <c r="E153819" t="s">
        <v>1302</v>
      </c>
    </row>
    <row r="153820" spans="1:5" hidden="1" x14ac:dyDescent="0.2">
      <c r="A153820" s="2">
        <v>153819</v>
      </c>
      <c r="B153820" t="s">
        <v>365</v>
      </c>
      <c r="C153820" s="1">
        <v>68818</v>
      </c>
      <c r="D153820" s="1">
        <v>67973.27</v>
      </c>
      <c r="E153820" t="s">
        <v>1302</v>
      </c>
    </row>
    <row r="153821" spans="1:5" hidden="1" x14ac:dyDescent="0.2">
      <c r="A153821" s="2">
        <v>153820</v>
      </c>
      <c r="B153821" t="s">
        <v>1303</v>
      </c>
      <c r="C153821" s="1">
        <v>22880</v>
      </c>
      <c r="D153821">
        <v>835.28</v>
      </c>
      <c r="E153821" t="s">
        <v>1302</v>
      </c>
    </row>
    <row r="153822" spans="1:5" hidden="1" x14ac:dyDescent="0.2">
      <c r="A153822" s="2">
        <v>153821</v>
      </c>
      <c r="B153822" t="s">
        <v>164</v>
      </c>
      <c r="C153822" s="1">
        <v>37751</v>
      </c>
      <c r="D153822" s="1">
        <v>53814.32</v>
      </c>
      <c r="E153822" t="s">
        <v>1302</v>
      </c>
    </row>
    <row r="153823" spans="1:5" hidden="1" x14ac:dyDescent="0.2">
      <c r="A153823" s="2">
        <v>153822</v>
      </c>
      <c r="B153823" t="s">
        <v>343</v>
      </c>
      <c r="C153823" s="1">
        <v>37751</v>
      </c>
      <c r="D153823" s="1">
        <v>36798.71</v>
      </c>
      <c r="E153823" t="s">
        <v>1302</v>
      </c>
    </row>
    <row r="153824" spans="1:5" hidden="1" x14ac:dyDescent="0.2">
      <c r="A153824" s="2">
        <v>153823</v>
      </c>
      <c r="B153824" t="s">
        <v>652</v>
      </c>
      <c r="C153824" s="1">
        <v>24960</v>
      </c>
      <c r="D153824" s="1">
        <v>5376</v>
      </c>
      <c r="E153824" t="s">
        <v>1302</v>
      </c>
    </row>
    <row r="153825" spans="1:5" hidden="1" x14ac:dyDescent="0.2">
      <c r="A153825" s="2">
        <v>153824</v>
      </c>
      <c r="B153825" t="s">
        <v>120</v>
      </c>
      <c r="C153825" s="1">
        <v>11642</v>
      </c>
      <c r="D153825" s="1">
        <v>11297.53</v>
      </c>
      <c r="E153825" t="s">
        <v>1302</v>
      </c>
    </row>
    <row r="153826" spans="1:5" hidden="1" x14ac:dyDescent="0.2">
      <c r="A153826" s="2">
        <v>153825</v>
      </c>
      <c r="B153826" t="s">
        <v>81</v>
      </c>
      <c r="C153826" s="1">
        <v>23941</v>
      </c>
      <c r="D153826">
        <v>943.82</v>
      </c>
      <c r="E153826" t="s">
        <v>1302</v>
      </c>
    </row>
    <row r="153827" spans="1:5" hidden="1" x14ac:dyDescent="0.2">
      <c r="A153827" s="2">
        <v>153826</v>
      </c>
      <c r="B153827" t="s">
        <v>176</v>
      </c>
      <c r="C153827" s="1">
        <v>85000</v>
      </c>
      <c r="D153827" s="1">
        <v>81988.83</v>
      </c>
      <c r="E153827" t="s">
        <v>1302</v>
      </c>
    </row>
    <row r="153828" spans="1:5" hidden="1" x14ac:dyDescent="0.2">
      <c r="A153828" s="2">
        <v>153827</v>
      </c>
      <c r="B153828" t="s">
        <v>325</v>
      </c>
      <c r="C153828" s="1">
        <v>65334</v>
      </c>
      <c r="D153828" s="1">
        <v>59542.1</v>
      </c>
      <c r="E153828" t="s">
        <v>1302</v>
      </c>
    </row>
    <row r="153829" spans="1:5" hidden="1" x14ac:dyDescent="0.2">
      <c r="A153829" s="2">
        <v>153828</v>
      </c>
      <c r="B153829" t="s">
        <v>1279</v>
      </c>
      <c r="C153829">
        <v>0</v>
      </c>
      <c r="D153829">
        <v>225</v>
      </c>
      <c r="E153829" t="s">
        <v>1302</v>
      </c>
    </row>
    <row r="153830" spans="1:5" hidden="1" x14ac:dyDescent="0.2">
      <c r="A153830" s="2">
        <v>153829</v>
      </c>
      <c r="B153830" t="s">
        <v>105</v>
      </c>
      <c r="C153830" s="1">
        <v>39645</v>
      </c>
      <c r="D153830" s="1">
        <v>43147.16</v>
      </c>
      <c r="E153830" t="s">
        <v>1302</v>
      </c>
    </row>
    <row r="153831" spans="1:5" hidden="1" x14ac:dyDescent="0.2">
      <c r="A153831" s="2">
        <v>153830</v>
      </c>
      <c r="B153831" t="s">
        <v>926</v>
      </c>
      <c r="C153831" s="1">
        <v>43759</v>
      </c>
      <c r="D153831" s="1">
        <v>43908.95</v>
      </c>
      <c r="E153831" t="s">
        <v>1302</v>
      </c>
    </row>
    <row r="153832" spans="1:5" hidden="1" x14ac:dyDescent="0.2">
      <c r="A153832" s="2">
        <v>153831</v>
      </c>
      <c r="B153832" t="s">
        <v>530</v>
      </c>
      <c r="C153832" s="1">
        <v>31200</v>
      </c>
      <c r="D153832" s="1">
        <v>2752.5</v>
      </c>
      <c r="E153832" t="s">
        <v>1302</v>
      </c>
    </row>
    <row r="153833" spans="1:5" hidden="1" x14ac:dyDescent="0.2">
      <c r="A153833" s="2">
        <v>153832</v>
      </c>
      <c r="B153833" t="s">
        <v>605</v>
      </c>
      <c r="C153833" s="1">
        <v>72977</v>
      </c>
      <c r="D153833" s="1">
        <v>91676.83</v>
      </c>
      <c r="E153833" t="s">
        <v>1302</v>
      </c>
    </row>
    <row r="153834" spans="1:5" hidden="1" x14ac:dyDescent="0.2">
      <c r="A153834" s="2">
        <v>153833</v>
      </c>
      <c r="B153834" t="s">
        <v>641</v>
      </c>
      <c r="C153834" s="1">
        <v>102424</v>
      </c>
      <c r="D153834" s="1">
        <v>159399.17000000001</v>
      </c>
      <c r="E153834" t="s">
        <v>1302</v>
      </c>
    </row>
    <row r="153835" spans="1:5" hidden="1" x14ac:dyDescent="0.2">
      <c r="A153835" s="2">
        <v>153834</v>
      </c>
      <c r="B153835" t="s">
        <v>220</v>
      </c>
      <c r="C153835" s="1">
        <v>92548</v>
      </c>
      <c r="D153835" s="1">
        <v>115925.03</v>
      </c>
      <c r="E153835" t="s">
        <v>1302</v>
      </c>
    </row>
    <row r="153836" spans="1:5" hidden="1" x14ac:dyDescent="0.2">
      <c r="A153836" s="2">
        <v>153835</v>
      </c>
      <c r="B153836" t="s">
        <v>846</v>
      </c>
      <c r="C153836" s="1">
        <v>55051</v>
      </c>
      <c r="D153836" s="1">
        <v>50151.57</v>
      </c>
      <c r="E153836" t="s">
        <v>1302</v>
      </c>
    </row>
    <row r="153837" spans="1:5" hidden="1" x14ac:dyDescent="0.2">
      <c r="A153837" s="2">
        <v>153836</v>
      </c>
      <c r="B153837" t="s">
        <v>1279</v>
      </c>
      <c r="C153837">
        <v>0</v>
      </c>
      <c r="D153837">
        <v>165</v>
      </c>
      <c r="E153837" t="s">
        <v>1302</v>
      </c>
    </row>
    <row r="153838" spans="1:5" hidden="1" x14ac:dyDescent="0.2">
      <c r="A153838" s="2">
        <v>153837</v>
      </c>
      <c r="B153838" t="s">
        <v>1245</v>
      </c>
      <c r="C153838" s="1">
        <v>58852</v>
      </c>
      <c r="D153838" s="1">
        <v>59713.49</v>
      </c>
      <c r="E153838" t="s">
        <v>1302</v>
      </c>
    </row>
    <row r="153839" spans="1:5" hidden="1" x14ac:dyDescent="0.2">
      <c r="A153839" s="2">
        <v>153838</v>
      </c>
      <c r="B153839" t="s">
        <v>88</v>
      </c>
      <c r="C153839" s="1">
        <v>62218</v>
      </c>
      <c r="D153839" s="1">
        <v>64042.12</v>
      </c>
      <c r="E153839" t="s">
        <v>1302</v>
      </c>
    </row>
    <row r="153840" spans="1:5" hidden="1" x14ac:dyDescent="0.2">
      <c r="A153840" s="2">
        <v>153839</v>
      </c>
      <c r="B153840" t="s">
        <v>802</v>
      </c>
      <c r="C153840" s="1">
        <v>24960</v>
      </c>
      <c r="D153840">
        <v>0</v>
      </c>
      <c r="E153840" t="s">
        <v>1302</v>
      </c>
    </row>
    <row r="153841" spans="1:5" hidden="1" x14ac:dyDescent="0.2">
      <c r="A153841" s="2">
        <v>153840</v>
      </c>
      <c r="B153841" t="s">
        <v>695</v>
      </c>
      <c r="C153841" s="1">
        <v>59477</v>
      </c>
      <c r="D153841" s="1">
        <v>67526.09</v>
      </c>
      <c r="E153841" t="s">
        <v>1302</v>
      </c>
    </row>
    <row r="153842" spans="1:5" hidden="1" x14ac:dyDescent="0.2">
      <c r="A153842" s="2">
        <v>153841</v>
      </c>
      <c r="B153842" t="s">
        <v>105</v>
      </c>
      <c r="C153842" s="1">
        <v>40700</v>
      </c>
      <c r="D153842" s="1">
        <v>48638.99</v>
      </c>
      <c r="E153842" t="s">
        <v>1302</v>
      </c>
    </row>
    <row r="153843" spans="1:5" hidden="1" x14ac:dyDescent="0.2">
      <c r="A153843" s="2">
        <v>153842</v>
      </c>
      <c r="B153843" t="s">
        <v>1279</v>
      </c>
      <c r="C153843">
        <v>0</v>
      </c>
      <c r="D153843">
        <v>165</v>
      </c>
      <c r="E153843" t="s">
        <v>1302</v>
      </c>
    </row>
    <row r="153844" spans="1:5" hidden="1" x14ac:dyDescent="0.2">
      <c r="A153844" s="2">
        <v>153843</v>
      </c>
      <c r="B153844" t="s">
        <v>1264</v>
      </c>
      <c r="C153844" s="1">
        <v>55526</v>
      </c>
      <c r="D153844" s="1">
        <v>11177.89</v>
      </c>
      <c r="E153844" t="s">
        <v>1302</v>
      </c>
    </row>
    <row r="153845" spans="1:5" hidden="1" x14ac:dyDescent="0.2">
      <c r="A153845" s="2">
        <v>153844</v>
      </c>
      <c r="B153845" t="s">
        <v>1279</v>
      </c>
      <c r="C153845">
        <v>0</v>
      </c>
      <c r="D153845">
        <v>165</v>
      </c>
      <c r="E153845" t="s">
        <v>1302</v>
      </c>
    </row>
    <row r="153846" spans="1:5" hidden="1" x14ac:dyDescent="0.2">
      <c r="A153846" s="2">
        <v>153845</v>
      </c>
      <c r="B153846" t="s">
        <v>1040</v>
      </c>
      <c r="C153846" s="1">
        <v>70000</v>
      </c>
      <c r="D153846" s="1">
        <v>6730.75</v>
      </c>
      <c r="E153846" t="s">
        <v>1302</v>
      </c>
    </row>
    <row r="153847" spans="1:5" hidden="1" x14ac:dyDescent="0.2">
      <c r="A153847" s="2">
        <v>153846</v>
      </c>
      <c r="B153847" t="s">
        <v>95</v>
      </c>
      <c r="C153847" s="1">
        <v>39056</v>
      </c>
      <c r="D153847" s="1">
        <v>38944.15</v>
      </c>
      <c r="E153847" t="s">
        <v>1302</v>
      </c>
    </row>
    <row r="153848" spans="1:5" hidden="1" x14ac:dyDescent="0.2">
      <c r="A153848" s="2">
        <v>153847</v>
      </c>
      <c r="B153848" t="s">
        <v>777</v>
      </c>
      <c r="C153848" s="1">
        <v>45589</v>
      </c>
      <c r="D153848" s="1">
        <v>49380.23</v>
      </c>
      <c r="E153848" t="s">
        <v>1302</v>
      </c>
    </row>
    <row r="153849" spans="1:5" hidden="1" x14ac:dyDescent="0.2">
      <c r="A153849" s="2">
        <v>153848</v>
      </c>
      <c r="B153849" t="s">
        <v>499</v>
      </c>
      <c r="C153849" s="1">
        <v>33240</v>
      </c>
      <c r="D153849" s="1">
        <v>9316.44</v>
      </c>
      <c r="E153849" t="s">
        <v>1302</v>
      </c>
    </row>
    <row r="153850" spans="1:5" hidden="1" x14ac:dyDescent="0.2">
      <c r="A153850" s="2">
        <v>153849</v>
      </c>
      <c r="B153850" t="s">
        <v>862</v>
      </c>
      <c r="C153850" s="1">
        <v>36683</v>
      </c>
      <c r="D153850" s="1">
        <v>42902.39</v>
      </c>
      <c r="E153850" t="s">
        <v>1302</v>
      </c>
    </row>
    <row r="153851" spans="1:5" hidden="1" x14ac:dyDescent="0.2">
      <c r="A153851" s="2">
        <v>153850</v>
      </c>
      <c r="B153851" t="s">
        <v>670</v>
      </c>
      <c r="C153851" s="1">
        <v>62938</v>
      </c>
      <c r="D153851" s="1">
        <v>63812</v>
      </c>
      <c r="E153851" t="s">
        <v>1302</v>
      </c>
    </row>
    <row r="153852" spans="1:5" hidden="1" x14ac:dyDescent="0.2">
      <c r="A153852" s="2">
        <v>153851</v>
      </c>
      <c r="B153852" t="s">
        <v>344</v>
      </c>
      <c r="C153852" s="1">
        <v>93284</v>
      </c>
      <c r="D153852" s="1">
        <v>107189.32</v>
      </c>
      <c r="E153852" t="s">
        <v>1302</v>
      </c>
    </row>
    <row r="153853" spans="1:5" hidden="1" x14ac:dyDescent="0.2">
      <c r="A153853" s="2">
        <v>153852</v>
      </c>
      <c r="B153853" t="s">
        <v>398</v>
      </c>
      <c r="C153853" s="1">
        <v>48598</v>
      </c>
      <c r="D153853" s="1">
        <v>69100.19</v>
      </c>
      <c r="E153853" t="s">
        <v>1302</v>
      </c>
    </row>
    <row r="153854" spans="1:5" hidden="1" x14ac:dyDescent="0.2">
      <c r="A153854" s="2">
        <v>153853</v>
      </c>
      <c r="B153854" t="s">
        <v>545</v>
      </c>
      <c r="C153854" s="1">
        <v>83557</v>
      </c>
      <c r="D153854" s="1">
        <v>91609.11</v>
      </c>
      <c r="E153854" t="s">
        <v>1302</v>
      </c>
    </row>
    <row r="153855" spans="1:5" hidden="1" x14ac:dyDescent="0.2">
      <c r="A153855" s="2">
        <v>153854</v>
      </c>
      <c r="B153855" t="s">
        <v>658</v>
      </c>
      <c r="C153855" s="1">
        <v>45275</v>
      </c>
      <c r="D153855" s="1">
        <v>45720.35</v>
      </c>
      <c r="E153855" t="s">
        <v>1302</v>
      </c>
    </row>
    <row r="153856" spans="1:5" hidden="1" x14ac:dyDescent="0.2">
      <c r="A153856" s="2">
        <v>153855</v>
      </c>
      <c r="B153856" t="s">
        <v>1299</v>
      </c>
      <c r="C153856" s="1">
        <v>62400</v>
      </c>
      <c r="D153856">
        <v>450</v>
      </c>
      <c r="E153856" t="s">
        <v>1302</v>
      </c>
    </row>
    <row r="153857" spans="1:5" hidden="1" x14ac:dyDescent="0.2">
      <c r="A153857" s="2">
        <v>153856</v>
      </c>
      <c r="B153857" t="s">
        <v>146</v>
      </c>
      <c r="C153857" s="1">
        <v>49344</v>
      </c>
      <c r="D153857" s="1">
        <v>51234.76</v>
      </c>
      <c r="E153857" t="s">
        <v>1302</v>
      </c>
    </row>
    <row r="153858" spans="1:5" hidden="1" x14ac:dyDescent="0.2">
      <c r="A153858" s="2">
        <v>153857</v>
      </c>
      <c r="B153858" t="s">
        <v>463</v>
      </c>
      <c r="C153858" s="1">
        <v>38223</v>
      </c>
      <c r="D153858" s="1">
        <v>40343.25</v>
      </c>
      <c r="E153858" t="s">
        <v>1302</v>
      </c>
    </row>
    <row r="153859" spans="1:5" hidden="1" x14ac:dyDescent="0.2">
      <c r="A153859" s="2">
        <v>153858</v>
      </c>
      <c r="B153859" t="s">
        <v>1120</v>
      </c>
      <c r="C153859" s="1">
        <v>66625</v>
      </c>
      <c r="D153859" s="1">
        <v>66863.58</v>
      </c>
      <c r="E153859" t="s">
        <v>1302</v>
      </c>
    </row>
    <row r="153860" spans="1:5" hidden="1" x14ac:dyDescent="0.2">
      <c r="A153860" s="2">
        <v>153859</v>
      </c>
      <c r="B153860" t="s">
        <v>1082</v>
      </c>
      <c r="C153860" s="1">
        <v>80295</v>
      </c>
      <c r="D153860" s="1">
        <v>126954.1</v>
      </c>
      <c r="E153860" t="s">
        <v>1302</v>
      </c>
    </row>
    <row r="153861" spans="1:5" hidden="1" x14ac:dyDescent="0.2">
      <c r="A153861" s="2">
        <v>153860</v>
      </c>
      <c r="B153861" t="s">
        <v>373</v>
      </c>
      <c r="C153861" s="1">
        <v>33342</v>
      </c>
      <c r="D153861" s="1">
        <v>33199.339999999997</v>
      </c>
      <c r="E153861" t="s">
        <v>1302</v>
      </c>
    </row>
    <row r="153862" spans="1:5" hidden="1" x14ac:dyDescent="0.2">
      <c r="A153862" s="2">
        <v>153861</v>
      </c>
      <c r="B153862" t="s">
        <v>260</v>
      </c>
      <c r="C153862" s="1">
        <v>50456</v>
      </c>
      <c r="D153862" s="1">
        <v>79624.94</v>
      </c>
      <c r="E153862" t="s">
        <v>1302</v>
      </c>
    </row>
    <row r="153863" spans="1:5" hidden="1" x14ac:dyDescent="0.2">
      <c r="A153863" s="2">
        <v>153862</v>
      </c>
      <c r="B153863" t="s">
        <v>115</v>
      </c>
      <c r="C153863" s="1">
        <v>37226</v>
      </c>
      <c r="D153863" s="1">
        <v>16971.96</v>
      </c>
      <c r="E153863" t="s">
        <v>1302</v>
      </c>
    </row>
    <row r="153864" spans="1:5" hidden="1" x14ac:dyDescent="0.2">
      <c r="A153864" s="2">
        <v>153863</v>
      </c>
      <c r="B153864" t="s">
        <v>1277</v>
      </c>
      <c r="C153864">
        <v>0</v>
      </c>
      <c r="D153864">
        <v>225</v>
      </c>
      <c r="E153864" t="s">
        <v>1302</v>
      </c>
    </row>
    <row r="153865" spans="1:5" hidden="1" x14ac:dyDescent="0.2">
      <c r="A153865" s="2">
        <v>153864</v>
      </c>
      <c r="B153865" t="s">
        <v>443</v>
      </c>
      <c r="C153865" s="1">
        <v>38873</v>
      </c>
      <c r="D153865" s="1">
        <v>38132.29</v>
      </c>
      <c r="E153865" t="s">
        <v>1302</v>
      </c>
    </row>
    <row r="153866" spans="1:5" hidden="1" x14ac:dyDescent="0.2">
      <c r="A153866" s="2">
        <v>153865</v>
      </c>
      <c r="B153866" t="s">
        <v>689</v>
      </c>
      <c r="C153866" s="1">
        <v>46848</v>
      </c>
      <c r="D153866" s="1">
        <v>47050.06</v>
      </c>
      <c r="E153866" t="s">
        <v>1302</v>
      </c>
    </row>
    <row r="153867" spans="1:5" hidden="1" x14ac:dyDescent="0.2">
      <c r="A153867" s="2">
        <v>153866</v>
      </c>
      <c r="B153867" t="s">
        <v>652</v>
      </c>
      <c r="C153867" s="1">
        <v>42846</v>
      </c>
      <c r="D153867" s="1">
        <v>50665.68</v>
      </c>
      <c r="E153867" t="s">
        <v>1302</v>
      </c>
    </row>
    <row r="153868" spans="1:5" hidden="1" x14ac:dyDescent="0.2">
      <c r="A153868" s="2">
        <v>153867</v>
      </c>
      <c r="B153868" t="s">
        <v>709</v>
      </c>
      <c r="C153868" s="1">
        <v>52455</v>
      </c>
      <c r="D153868" s="1">
        <v>52591.17</v>
      </c>
      <c r="E153868" t="s">
        <v>1302</v>
      </c>
    </row>
    <row r="153869" spans="1:5" hidden="1" x14ac:dyDescent="0.2">
      <c r="A153869" s="2">
        <v>153868</v>
      </c>
      <c r="B153869" t="s">
        <v>213</v>
      </c>
      <c r="C153869" s="1">
        <v>49887</v>
      </c>
      <c r="D153869" s="1">
        <v>51573.71</v>
      </c>
      <c r="E153869" t="s">
        <v>1302</v>
      </c>
    </row>
    <row r="153870" spans="1:5" hidden="1" x14ac:dyDescent="0.2">
      <c r="A153870" s="2">
        <v>153869</v>
      </c>
      <c r="B153870" t="s">
        <v>678</v>
      </c>
      <c r="C153870" s="1">
        <v>34039</v>
      </c>
      <c r="D153870" s="1">
        <v>34195.879999999997</v>
      </c>
      <c r="E153870" t="s">
        <v>1302</v>
      </c>
    </row>
    <row r="153871" spans="1:5" hidden="1" x14ac:dyDescent="0.2">
      <c r="A153871" s="2">
        <v>153870</v>
      </c>
      <c r="B153871" t="s">
        <v>208</v>
      </c>
      <c r="C153871" s="1">
        <v>43759</v>
      </c>
      <c r="D153871" s="1">
        <v>44527.32</v>
      </c>
      <c r="E153871" t="s">
        <v>1302</v>
      </c>
    </row>
    <row r="153872" spans="1:5" hidden="1" x14ac:dyDescent="0.2">
      <c r="A153872" s="2">
        <v>153871</v>
      </c>
      <c r="B153872" t="s">
        <v>488</v>
      </c>
      <c r="C153872" s="1">
        <v>71572</v>
      </c>
      <c r="D153872" s="1">
        <v>74621.13</v>
      </c>
      <c r="E153872" t="s">
        <v>1302</v>
      </c>
    </row>
    <row r="153873" spans="1:5" hidden="1" x14ac:dyDescent="0.2">
      <c r="A153873" s="2">
        <v>153872</v>
      </c>
      <c r="B153873" t="s">
        <v>89</v>
      </c>
      <c r="C153873" s="1">
        <v>112887</v>
      </c>
      <c r="D153873" s="1">
        <v>113053.24</v>
      </c>
      <c r="E153873" t="s">
        <v>1302</v>
      </c>
    </row>
    <row r="153874" spans="1:5" hidden="1" x14ac:dyDescent="0.2">
      <c r="A153874" s="2">
        <v>153873</v>
      </c>
      <c r="B153874" t="s">
        <v>214</v>
      </c>
      <c r="C153874" s="1">
        <v>41897</v>
      </c>
      <c r="D153874" s="1">
        <v>42410.04</v>
      </c>
      <c r="E153874" t="s">
        <v>1302</v>
      </c>
    </row>
    <row r="153875" spans="1:5" hidden="1" x14ac:dyDescent="0.2">
      <c r="A153875" s="2">
        <v>153874</v>
      </c>
      <c r="B153875" t="s">
        <v>989</v>
      </c>
      <c r="C153875" s="1">
        <v>61155</v>
      </c>
      <c r="D153875" s="1">
        <v>6660.49</v>
      </c>
      <c r="E153875" t="s">
        <v>1302</v>
      </c>
    </row>
    <row r="153876" spans="1:5" hidden="1" x14ac:dyDescent="0.2">
      <c r="A153876" s="2">
        <v>153875</v>
      </c>
      <c r="B153876" t="s">
        <v>1303</v>
      </c>
      <c r="C153876" s="1">
        <v>22880</v>
      </c>
      <c r="D153876" s="1">
        <v>1136.25</v>
      </c>
      <c r="E153876" t="s">
        <v>1302</v>
      </c>
    </row>
    <row r="153877" spans="1:5" hidden="1" x14ac:dyDescent="0.2">
      <c r="A153877" s="2">
        <v>153876</v>
      </c>
      <c r="B153877" t="s">
        <v>1303</v>
      </c>
      <c r="C153877" s="1">
        <v>22880</v>
      </c>
      <c r="D153877">
        <v>0</v>
      </c>
      <c r="E153877" t="s">
        <v>1302</v>
      </c>
    </row>
    <row r="153878" spans="1:5" hidden="1" x14ac:dyDescent="0.2">
      <c r="A153878" s="2">
        <v>153877</v>
      </c>
      <c r="B153878" t="s">
        <v>313</v>
      </c>
      <c r="C153878" s="1">
        <v>6240</v>
      </c>
      <c r="D153878" s="1">
        <v>3136.71</v>
      </c>
      <c r="E153878" t="s">
        <v>1302</v>
      </c>
    </row>
    <row r="153879" spans="1:5" hidden="1" x14ac:dyDescent="0.2">
      <c r="A153879" s="2">
        <v>153878</v>
      </c>
      <c r="B153879" t="s">
        <v>162</v>
      </c>
      <c r="C153879" s="1">
        <v>80922</v>
      </c>
      <c r="D153879" s="1">
        <v>83558.53</v>
      </c>
      <c r="E153879" t="s">
        <v>1302</v>
      </c>
    </row>
    <row r="153880" spans="1:5" hidden="1" x14ac:dyDescent="0.2">
      <c r="A153880" s="2">
        <v>153879</v>
      </c>
      <c r="B153880" t="s">
        <v>161</v>
      </c>
      <c r="C153880" s="1">
        <v>33270</v>
      </c>
      <c r="D153880" s="1">
        <v>3482.55</v>
      </c>
      <c r="E153880" t="s">
        <v>1302</v>
      </c>
    </row>
    <row r="153881" spans="1:5" hidden="1" x14ac:dyDescent="0.2">
      <c r="A153881" s="2">
        <v>153880</v>
      </c>
      <c r="B153881" t="s">
        <v>808</v>
      </c>
      <c r="C153881" s="1">
        <v>74346</v>
      </c>
      <c r="D153881" s="1">
        <v>78420.61</v>
      </c>
      <c r="E153881" t="s">
        <v>1302</v>
      </c>
    </row>
    <row r="153882" spans="1:5" hidden="1" x14ac:dyDescent="0.2">
      <c r="A153882" s="2">
        <v>153881</v>
      </c>
      <c r="B153882" t="s">
        <v>701</v>
      </c>
      <c r="C153882" s="1">
        <v>88694</v>
      </c>
      <c r="D153882" s="1">
        <v>92571.46</v>
      </c>
      <c r="E153882" t="s">
        <v>1302</v>
      </c>
    </row>
    <row r="153883" spans="1:5" hidden="1" x14ac:dyDescent="0.2">
      <c r="A153883" s="2">
        <v>153882</v>
      </c>
      <c r="B153883" t="s">
        <v>1304</v>
      </c>
      <c r="C153883" s="1">
        <v>45030</v>
      </c>
      <c r="D153883" s="1">
        <v>36869.56</v>
      </c>
      <c r="E153883" t="s">
        <v>1302</v>
      </c>
    </row>
    <row r="153884" spans="1:5" hidden="1" x14ac:dyDescent="0.2">
      <c r="A153884" s="2">
        <v>153883</v>
      </c>
      <c r="B153884" t="s">
        <v>146</v>
      </c>
      <c r="C153884" s="1">
        <v>33933</v>
      </c>
      <c r="D153884" s="1">
        <v>40152.199999999997</v>
      </c>
      <c r="E153884" t="s">
        <v>1302</v>
      </c>
    </row>
    <row r="153885" spans="1:5" hidden="1" x14ac:dyDescent="0.2">
      <c r="A153885" s="2">
        <v>153884</v>
      </c>
      <c r="B153885" t="s">
        <v>743</v>
      </c>
      <c r="C153885" s="1">
        <v>107364</v>
      </c>
      <c r="D153885" s="1">
        <v>120070.51</v>
      </c>
      <c r="E153885" t="s">
        <v>1302</v>
      </c>
    </row>
    <row r="153886" spans="1:5" hidden="1" x14ac:dyDescent="0.2">
      <c r="A153886" s="2">
        <v>153885</v>
      </c>
      <c r="B153886" t="s">
        <v>414</v>
      </c>
      <c r="C153886" s="1">
        <v>69725</v>
      </c>
      <c r="D153886" s="1">
        <v>68735.38</v>
      </c>
      <c r="E153886" t="s">
        <v>1302</v>
      </c>
    </row>
    <row r="153887" spans="1:5" hidden="1" x14ac:dyDescent="0.2">
      <c r="A153887" s="2">
        <v>153886</v>
      </c>
      <c r="B153887" t="s">
        <v>209</v>
      </c>
      <c r="C153887" s="1">
        <v>45653</v>
      </c>
      <c r="D153887" s="1">
        <v>23200.639999999999</v>
      </c>
      <c r="E153887" t="s">
        <v>1302</v>
      </c>
    </row>
    <row r="153888" spans="1:5" hidden="1" x14ac:dyDescent="0.2">
      <c r="A153888" s="2">
        <v>153887</v>
      </c>
      <c r="B153888" t="s">
        <v>292</v>
      </c>
      <c r="C153888" s="1">
        <v>42500</v>
      </c>
      <c r="D153888" s="1">
        <v>27519.96</v>
      </c>
      <c r="E153888" t="s">
        <v>1302</v>
      </c>
    </row>
    <row r="153889" spans="1:5" hidden="1" x14ac:dyDescent="0.2">
      <c r="A153889" s="2">
        <v>153888</v>
      </c>
      <c r="B153889" t="s">
        <v>1272</v>
      </c>
      <c r="C153889" s="1">
        <v>60325</v>
      </c>
      <c r="D153889" s="1">
        <v>98235.66</v>
      </c>
      <c r="E153889" t="s">
        <v>1302</v>
      </c>
    </row>
    <row r="153890" spans="1:5" hidden="1" x14ac:dyDescent="0.2">
      <c r="A153890" s="2">
        <v>153889</v>
      </c>
      <c r="B153890" t="s">
        <v>1277</v>
      </c>
      <c r="C153890">
        <v>0</v>
      </c>
      <c r="D153890">
        <v>225</v>
      </c>
      <c r="E153890" t="s">
        <v>1302</v>
      </c>
    </row>
    <row r="153891" spans="1:5" hidden="1" x14ac:dyDescent="0.2">
      <c r="A153891" s="2">
        <v>153890</v>
      </c>
      <c r="B153891" t="s">
        <v>423</v>
      </c>
      <c r="C153891" s="1">
        <v>62238</v>
      </c>
      <c r="D153891" s="1">
        <v>61190.01</v>
      </c>
      <c r="E153891" t="s">
        <v>1302</v>
      </c>
    </row>
    <row r="153892" spans="1:5" hidden="1" x14ac:dyDescent="0.2">
      <c r="A153892" s="2">
        <v>153891</v>
      </c>
      <c r="B153892" t="s">
        <v>273</v>
      </c>
      <c r="C153892" s="1">
        <v>43645</v>
      </c>
      <c r="D153892" s="1">
        <v>48124.73</v>
      </c>
      <c r="E153892" t="s">
        <v>1302</v>
      </c>
    </row>
    <row r="153893" spans="1:5" hidden="1" x14ac:dyDescent="0.2">
      <c r="A153893" s="2">
        <v>153892</v>
      </c>
      <c r="B153893" t="s">
        <v>401</v>
      </c>
      <c r="C153893" s="1">
        <v>45370</v>
      </c>
      <c r="D153893" s="1">
        <v>47332.47</v>
      </c>
      <c r="E153893" t="s">
        <v>1302</v>
      </c>
    </row>
    <row r="153894" spans="1:5" hidden="1" x14ac:dyDescent="0.2">
      <c r="A153894" s="2">
        <v>153893</v>
      </c>
      <c r="B153894" t="s">
        <v>120</v>
      </c>
      <c r="C153894" s="1">
        <v>10486</v>
      </c>
      <c r="D153894" s="1">
        <v>10401.629999999999</v>
      </c>
      <c r="E153894" t="s">
        <v>1302</v>
      </c>
    </row>
    <row r="153895" spans="1:5" hidden="1" x14ac:dyDescent="0.2">
      <c r="A153895" s="2">
        <v>153894</v>
      </c>
      <c r="B153895" t="s">
        <v>675</v>
      </c>
      <c r="C153895" s="1">
        <v>24960</v>
      </c>
      <c r="D153895">
        <v>360</v>
      </c>
      <c r="E153895" t="s">
        <v>1302</v>
      </c>
    </row>
    <row r="153896" spans="1:5" hidden="1" x14ac:dyDescent="0.2">
      <c r="A153896" s="2">
        <v>153895</v>
      </c>
      <c r="B153896" t="s">
        <v>1036</v>
      </c>
      <c r="C153896" s="1">
        <v>67958</v>
      </c>
      <c r="D153896" s="1">
        <v>68377.95</v>
      </c>
      <c r="E153896" t="s">
        <v>1302</v>
      </c>
    </row>
    <row r="153897" spans="1:5" hidden="1" x14ac:dyDescent="0.2">
      <c r="A153897" s="2">
        <v>153896</v>
      </c>
      <c r="B153897" t="s">
        <v>1028</v>
      </c>
      <c r="C153897" s="1">
        <v>38523</v>
      </c>
      <c r="D153897" s="1">
        <v>38486.199999999997</v>
      </c>
      <c r="E153897" t="s">
        <v>1302</v>
      </c>
    </row>
    <row r="153898" spans="1:5" hidden="1" x14ac:dyDescent="0.2">
      <c r="A153898" s="2">
        <v>153897</v>
      </c>
      <c r="B153898" t="s">
        <v>855</v>
      </c>
      <c r="C153898" s="1">
        <v>43759</v>
      </c>
      <c r="D153898" s="1">
        <v>49597.31</v>
      </c>
      <c r="E153898" t="s">
        <v>1302</v>
      </c>
    </row>
    <row r="153899" spans="1:5" hidden="1" x14ac:dyDescent="0.2">
      <c r="A153899" s="2">
        <v>153898</v>
      </c>
      <c r="B153899" t="s">
        <v>1078</v>
      </c>
      <c r="C153899" s="1">
        <v>29120</v>
      </c>
      <c r="D153899" s="1">
        <v>1190</v>
      </c>
      <c r="E153899" t="s">
        <v>1302</v>
      </c>
    </row>
    <row r="153900" spans="1:5" hidden="1" x14ac:dyDescent="0.2">
      <c r="A153900" s="2">
        <v>153899</v>
      </c>
      <c r="B153900" t="s">
        <v>134</v>
      </c>
      <c r="C153900" s="1">
        <v>22318</v>
      </c>
      <c r="D153900" s="1">
        <v>3288.64</v>
      </c>
      <c r="E153900" t="s">
        <v>1302</v>
      </c>
    </row>
    <row r="153901" spans="1:5" hidden="1" x14ac:dyDescent="0.2">
      <c r="A153901" s="2">
        <v>153900</v>
      </c>
      <c r="B153901" t="s">
        <v>120</v>
      </c>
      <c r="C153901" s="1">
        <v>11642</v>
      </c>
      <c r="D153901" s="1">
        <v>11843.45</v>
      </c>
      <c r="E153901" t="s">
        <v>1302</v>
      </c>
    </row>
    <row r="153902" spans="1:5" hidden="1" x14ac:dyDescent="0.2">
      <c r="A153902" s="2">
        <v>153901</v>
      </c>
      <c r="B153902" t="s">
        <v>81</v>
      </c>
      <c r="C153902" s="1">
        <v>23941</v>
      </c>
      <c r="D153902" s="1">
        <v>1151</v>
      </c>
      <c r="E153902" t="s">
        <v>1302</v>
      </c>
    </row>
    <row r="153903" spans="1:5" hidden="1" x14ac:dyDescent="0.2">
      <c r="A153903" s="2">
        <v>153902</v>
      </c>
      <c r="B153903" t="s">
        <v>467</v>
      </c>
      <c r="C153903" s="1">
        <v>36389</v>
      </c>
      <c r="D153903" s="1">
        <v>56034.35</v>
      </c>
      <c r="E153903" t="s">
        <v>1302</v>
      </c>
    </row>
    <row r="153904" spans="1:5" hidden="1" x14ac:dyDescent="0.2">
      <c r="A153904" s="2">
        <v>153903</v>
      </c>
      <c r="B153904" t="s">
        <v>807</v>
      </c>
      <c r="C153904" s="1">
        <v>73964</v>
      </c>
      <c r="D153904" s="1">
        <v>94418.78</v>
      </c>
      <c r="E153904" t="s">
        <v>1302</v>
      </c>
    </row>
    <row r="153905" spans="1:5" hidden="1" x14ac:dyDescent="0.2">
      <c r="A153905" s="2">
        <v>153904</v>
      </c>
      <c r="B153905" t="s">
        <v>149</v>
      </c>
      <c r="C153905" s="1">
        <v>37728</v>
      </c>
      <c r="D153905" s="1">
        <v>26514.55</v>
      </c>
      <c r="E153905" t="s">
        <v>1302</v>
      </c>
    </row>
    <row r="153906" spans="1:5" hidden="1" x14ac:dyDescent="0.2">
      <c r="A153906" s="2">
        <v>153905</v>
      </c>
      <c r="B153906" t="s">
        <v>1276</v>
      </c>
      <c r="C153906" s="1">
        <v>50777</v>
      </c>
      <c r="D153906" s="1">
        <v>62564.18</v>
      </c>
      <c r="E153906" t="s">
        <v>1302</v>
      </c>
    </row>
    <row r="153907" spans="1:5" hidden="1" x14ac:dyDescent="0.2">
      <c r="A153907" s="2">
        <v>153906</v>
      </c>
      <c r="B153907" t="s">
        <v>1287</v>
      </c>
      <c r="C153907" s="1">
        <v>24960</v>
      </c>
      <c r="D153907" s="1">
        <v>11994</v>
      </c>
      <c r="E153907" t="s">
        <v>1302</v>
      </c>
    </row>
    <row r="153908" spans="1:5" hidden="1" x14ac:dyDescent="0.2">
      <c r="A153908" s="2">
        <v>153907</v>
      </c>
      <c r="B153908" t="s">
        <v>485</v>
      </c>
      <c r="C153908" s="1">
        <v>51381</v>
      </c>
      <c r="D153908" s="1">
        <v>49809.61</v>
      </c>
      <c r="E153908" t="s">
        <v>1302</v>
      </c>
    </row>
    <row r="153909" spans="1:5" hidden="1" x14ac:dyDescent="0.2">
      <c r="A153909" s="2">
        <v>153908</v>
      </c>
      <c r="B153909" t="s">
        <v>120</v>
      </c>
      <c r="C153909" s="1">
        <v>11981</v>
      </c>
      <c r="D153909" s="1">
        <v>4164.18</v>
      </c>
      <c r="E153909" t="s">
        <v>1302</v>
      </c>
    </row>
    <row r="153910" spans="1:5" hidden="1" x14ac:dyDescent="0.2">
      <c r="A153910" s="2">
        <v>153909</v>
      </c>
      <c r="B153910" t="s">
        <v>963</v>
      </c>
      <c r="C153910" s="1">
        <v>92548</v>
      </c>
      <c r="D153910" s="1">
        <v>115352.16</v>
      </c>
      <c r="E153910" t="s">
        <v>1302</v>
      </c>
    </row>
    <row r="153911" spans="1:5" hidden="1" x14ac:dyDescent="0.2">
      <c r="A153911" s="2">
        <v>153910</v>
      </c>
      <c r="B153911" t="s">
        <v>373</v>
      </c>
      <c r="C153911" s="1">
        <v>66625</v>
      </c>
      <c r="D153911" s="1">
        <v>67669.679999999993</v>
      </c>
      <c r="E153911" t="s">
        <v>1302</v>
      </c>
    </row>
    <row r="153912" spans="1:5" hidden="1" x14ac:dyDescent="0.2">
      <c r="A153912" s="2">
        <v>153911</v>
      </c>
      <c r="B153912" t="s">
        <v>415</v>
      </c>
      <c r="C153912" s="1">
        <v>73969</v>
      </c>
      <c r="D153912" s="1">
        <v>82761.16</v>
      </c>
      <c r="E153912" t="s">
        <v>1302</v>
      </c>
    </row>
    <row r="153913" spans="1:5" hidden="1" x14ac:dyDescent="0.2">
      <c r="A153913" s="2">
        <v>153912</v>
      </c>
      <c r="B153913" t="s">
        <v>132</v>
      </c>
      <c r="C153913" s="1">
        <v>75054</v>
      </c>
      <c r="D153913" s="1">
        <v>83861.72</v>
      </c>
      <c r="E153913" t="s">
        <v>1302</v>
      </c>
    </row>
    <row r="153914" spans="1:5" hidden="1" x14ac:dyDescent="0.2">
      <c r="A153914" s="2">
        <v>153913</v>
      </c>
      <c r="B153914" t="s">
        <v>308</v>
      </c>
      <c r="C153914" s="1">
        <v>29120</v>
      </c>
      <c r="D153914" s="1">
        <v>20292.16</v>
      </c>
      <c r="E153914" t="s">
        <v>1302</v>
      </c>
    </row>
    <row r="153915" spans="1:5" hidden="1" x14ac:dyDescent="0.2">
      <c r="A153915" s="2">
        <v>153914</v>
      </c>
      <c r="B153915" t="s">
        <v>1198</v>
      </c>
      <c r="C153915" s="1">
        <v>22318</v>
      </c>
      <c r="D153915" s="1">
        <v>1987.71</v>
      </c>
      <c r="E153915" t="s">
        <v>1302</v>
      </c>
    </row>
    <row r="153916" spans="1:5" hidden="1" x14ac:dyDescent="0.2">
      <c r="A153916" s="2">
        <v>153915</v>
      </c>
      <c r="B153916" t="s">
        <v>288</v>
      </c>
      <c r="C153916" s="1">
        <v>31200</v>
      </c>
      <c r="D153916" s="1">
        <v>5692.05</v>
      </c>
      <c r="E153916" t="s">
        <v>1302</v>
      </c>
    </row>
    <row r="153917" spans="1:5" hidden="1" x14ac:dyDescent="0.2">
      <c r="A153917" s="2">
        <v>153916</v>
      </c>
      <c r="B153917" t="s">
        <v>499</v>
      </c>
      <c r="C153917" s="1">
        <v>38550</v>
      </c>
      <c r="D153917">
        <v>0</v>
      </c>
      <c r="E153917" t="s">
        <v>1302</v>
      </c>
    </row>
    <row r="153918" spans="1:5" hidden="1" x14ac:dyDescent="0.2">
      <c r="A153918" s="2">
        <v>153917</v>
      </c>
      <c r="B153918" t="s">
        <v>301</v>
      </c>
      <c r="C153918" s="1">
        <v>68894</v>
      </c>
      <c r="D153918" s="1">
        <v>68950.52</v>
      </c>
      <c r="E153918" t="s">
        <v>1302</v>
      </c>
    </row>
    <row r="153919" spans="1:5" hidden="1" x14ac:dyDescent="0.2">
      <c r="A153919" s="2">
        <v>153918</v>
      </c>
      <c r="B153919" t="s">
        <v>1190</v>
      </c>
      <c r="C153919" s="1">
        <v>25411</v>
      </c>
      <c r="D153919" s="1">
        <v>6793.79</v>
      </c>
      <c r="E153919" t="s">
        <v>1302</v>
      </c>
    </row>
    <row r="153920" spans="1:5" hidden="1" x14ac:dyDescent="0.2">
      <c r="A153920" s="2">
        <v>153919</v>
      </c>
      <c r="B153920" t="s">
        <v>1258</v>
      </c>
      <c r="C153920" s="1">
        <v>29016</v>
      </c>
      <c r="D153920">
        <v>0</v>
      </c>
      <c r="E153920" t="s">
        <v>1302</v>
      </c>
    </row>
    <row r="153921" spans="1:5" hidden="1" x14ac:dyDescent="0.2">
      <c r="A153921" s="2">
        <v>153920</v>
      </c>
      <c r="B153921" t="s">
        <v>187</v>
      </c>
      <c r="C153921" s="1">
        <v>53512</v>
      </c>
      <c r="D153921" s="1">
        <v>51811.13</v>
      </c>
      <c r="E153921" t="s">
        <v>1302</v>
      </c>
    </row>
    <row r="153922" spans="1:5" hidden="1" x14ac:dyDescent="0.2">
      <c r="A153922" s="2">
        <v>153921</v>
      </c>
      <c r="B153922" t="s">
        <v>95</v>
      </c>
      <c r="C153922" s="1">
        <v>43598</v>
      </c>
      <c r="D153922" s="1">
        <v>43581.33</v>
      </c>
      <c r="E153922" t="s">
        <v>1302</v>
      </c>
    </row>
    <row r="153923" spans="1:5" hidden="1" x14ac:dyDescent="0.2">
      <c r="A153923" s="2">
        <v>153922</v>
      </c>
      <c r="B153923" t="s">
        <v>876</v>
      </c>
      <c r="C153923" s="1">
        <v>26000</v>
      </c>
      <c r="D153923" s="1">
        <v>9933.68</v>
      </c>
      <c r="E153923" t="s">
        <v>1302</v>
      </c>
    </row>
    <row r="153924" spans="1:5" hidden="1" x14ac:dyDescent="0.2">
      <c r="A153924" s="2">
        <v>153923</v>
      </c>
      <c r="B153924" t="s">
        <v>1279</v>
      </c>
      <c r="C153924">
        <v>0</v>
      </c>
      <c r="D153924">
        <v>165</v>
      </c>
      <c r="E153924" t="s">
        <v>1302</v>
      </c>
    </row>
    <row r="153925" spans="1:5" hidden="1" x14ac:dyDescent="0.2">
      <c r="A153925" s="2">
        <v>153924</v>
      </c>
      <c r="B153925" t="s">
        <v>399</v>
      </c>
      <c r="C153925" s="1">
        <v>73464</v>
      </c>
      <c r="D153925" s="1">
        <v>67960.710000000006</v>
      </c>
      <c r="E153925" t="s">
        <v>1302</v>
      </c>
    </row>
    <row r="153926" spans="1:5" hidden="1" x14ac:dyDescent="0.2">
      <c r="A153926" s="2">
        <v>153925</v>
      </c>
      <c r="B153926" t="s">
        <v>1279</v>
      </c>
      <c r="C153926">
        <v>0</v>
      </c>
      <c r="D153926">
        <v>165</v>
      </c>
      <c r="E153926" t="s">
        <v>1302</v>
      </c>
    </row>
    <row r="153927" spans="1:5" hidden="1" x14ac:dyDescent="0.2">
      <c r="A153927" s="2">
        <v>153926</v>
      </c>
      <c r="B153927" t="s">
        <v>672</v>
      </c>
      <c r="C153927" s="1">
        <v>29120</v>
      </c>
      <c r="D153927" s="1">
        <v>4683.76</v>
      </c>
      <c r="E153927" t="s">
        <v>1302</v>
      </c>
    </row>
    <row r="153928" spans="1:5" hidden="1" x14ac:dyDescent="0.2">
      <c r="A153928" s="2">
        <v>153927</v>
      </c>
      <c r="B153928" t="s">
        <v>1279</v>
      </c>
      <c r="C153928">
        <v>0</v>
      </c>
      <c r="D153928">
        <v>165</v>
      </c>
      <c r="E153928" t="s">
        <v>1302</v>
      </c>
    </row>
    <row r="153929" spans="1:5" hidden="1" x14ac:dyDescent="0.2">
      <c r="A153929" s="2">
        <v>153928</v>
      </c>
      <c r="B153929" t="s">
        <v>1282</v>
      </c>
      <c r="C153929" s="1">
        <v>35615</v>
      </c>
      <c r="D153929" s="1">
        <v>36378.43</v>
      </c>
      <c r="E153929" t="s">
        <v>1302</v>
      </c>
    </row>
    <row r="153930" spans="1:5" hidden="1" x14ac:dyDescent="0.2">
      <c r="A153930" s="2">
        <v>153929</v>
      </c>
      <c r="B153930" t="s">
        <v>280</v>
      </c>
      <c r="C153930" s="1">
        <v>67203</v>
      </c>
      <c r="D153930" s="1">
        <v>70043.25</v>
      </c>
      <c r="E153930" t="s">
        <v>1302</v>
      </c>
    </row>
    <row r="153931" spans="1:5" hidden="1" x14ac:dyDescent="0.2">
      <c r="A153931" s="2">
        <v>153930</v>
      </c>
      <c r="B153931" t="s">
        <v>384</v>
      </c>
      <c r="C153931" s="1">
        <v>92548</v>
      </c>
      <c r="D153931" s="1">
        <v>169131.39</v>
      </c>
      <c r="E153931" t="s">
        <v>1302</v>
      </c>
    </row>
    <row r="153932" spans="1:5" hidden="1" x14ac:dyDescent="0.2">
      <c r="A153932" s="2">
        <v>153931</v>
      </c>
      <c r="B153932" t="s">
        <v>120</v>
      </c>
      <c r="C153932" s="1">
        <v>11642</v>
      </c>
      <c r="D153932" s="1">
        <v>11847.81</v>
      </c>
      <c r="E153932" t="s">
        <v>1302</v>
      </c>
    </row>
    <row r="153933" spans="1:5" hidden="1" x14ac:dyDescent="0.2">
      <c r="A153933" s="2">
        <v>153932</v>
      </c>
      <c r="B153933" t="s">
        <v>81</v>
      </c>
      <c r="C153933" s="1">
        <v>23941</v>
      </c>
      <c r="D153933" s="1">
        <v>1427.24</v>
      </c>
      <c r="E153933" t="s">
        <v>1302</v>
      </c>
    </row>
    <row r="153934" spans="1:5" hidden="1" x14ac:dyDescent="0.2">
      <c r="A153934" s="2">
        <v>153933</v>
      </c>
      <c r="B153934" t="s">
        <v>1284</v>
      </c>
      <c r="C153934" s="1">
        <v>47249</v>
      </c>
      <c r="D153934" s="1">
        <v>56132.34</v>
      </c>
      <c r="E153934" t="s">
        <v>1302</v>
      </c>
    </row>
    <row r="153935" spans="1:5" hidden="1" x14ac:dyDescent="0.2">
      <c r="A153935" s="2">
        <v>153934</v>
      </c>
      <c r="B153935" t="s">
        <v>702</v>
      </c>
      <c r="C153935" s="1">
        <v>41600</v>
      </c>
      <c r="D153935">
        <v>0</v>
      </c>
      <c r="E153935" t="s">
        <v>1302</v>
      </c>
    </row>
    <row r="153936" spans="1:5" hidden="1" x14ac:dyDescent="0.2">
      <c r="A153936" s="2">
        <v>153935</v>
      </c>
      <c r="B153936" t="s">
        <v>120</v>
      </c>
      <c r="C153936" s="1">
        <v>10486</v>
      </c>
      <c r="D153936" s="1">
        <v>10405.629999999999</v>
      </c>
      <c r="E153936" t="s">
        <v>1302</v>
      </c>
    </row>
    <row r="153937" spans="1:5" hidden="1" x14ac:dyDescent="0.2">
      <c r="A153937" s="2">
        <v>153936</v>
      </c>
      <c r="B153937" t="s">
        <v>1173</v>
      </c>
      <c r="C153937" s="1">
        <v>35214</v>
      </c>
      <c r="D153937" s="1">
        <v>2979.68</v>
      </c>
      <c r="E153937" t="s">
        <v>1302</v>
      </c>
    </row>
    <row r="153938" spans="1:5" hidden="1" x14ac:dyDescent="0.2">
      <c r="A153938" s="2">
        <v>153937</v>
      </c>
      <c r="B153938" t="s">
        <v>1279</v>
      </c>
      <c r="C153938">
        <v>0</v>
      </c>
      <c r="D153938">
        <v>165</v>
      </c>
      <c r="E153938" t="s">
        <v>1302</v>
      </c>
    </row>
    <row r="153939" spans="1:5" hidden="1" x14ac:dyDescent="0.2">
      <c r="A153939" s="2">
        <v>153938</v>
      </c>
      <c r="B153939" t="s">
        <v>536</v>
      </c>
      <c r="C153939" s="1">
        <v>32433</v>
      </c>
      <c r="D153939" s="1">
        <v>32633.82</v>
      </c>
      <c r="E153939" t="s">
        <v>1302</v>
      </c>
    </row>
    <row r="153940" spans="1:5" hidden="1" x14ac:dyDescent="0.2">
      <c r="A153940" s="2">
        <v>153939</v>
      </c>
      <c r="B153940" t="s">
        <v>374</v>
      </c>
      <c r="C153940" s="1">
        <v>42161</v>
      </c>
      <c r="D153940" s="1">
        <v>43376.11</v>
      </c>
      <c r="E153940" t="s">
        <v>1302</v>
      </c>
    </row>
    <row r="153941" spans="1:5" hidden="1" x14ac:dyDescent="0.2">
      <c r="A153941" s="2">
        <v>153940</v>
      </c>
      <c r="B153941" t="s">
        <v>1278</v>
      </c>
      <c r="C153941" s="1">
        <v>46395</v>
      </c>
      <c r="D153941" s="1">
        <v>52140.76</v>
      </c>
      <c r="E153941" t="s">
        <v>1302</v>
      </c>
    </row>
    <row r="153942" spans="1:5" hidden="1" x14ac:dyDescent="0.2">
      <c r="A153942" s="2">
        <v>153941</v>
      </c>
      <c r="B153942" t="s">
        <v>162</v>
      </c>
      <c r="C153942" s="1">
        <v>80922</v>
      </c>
      <c r="D153942" s="1">
        <v>82008.2</v>
      </c>
      <c r="E153942" t="s">
        <v>1302</v>
      </c>
    </row>
    <row r="153943" spans="1:5" hidden="1" x14ac:dyDescent="0.2">
      <c r="A153943" s="2">
        <v>153942</v>
      </c>
      <c r="B153943" t="s">
        <v>407</v>
      </c>
      <c r="C153943" s="1">
        <v>33933</v>
      </c>
      <c r="D153943" s="1">
        <v>50393.61</v>
      </c>
      <c r="E153943" t="s">
        <v>1302</v>
      </c>
    </row>
    <row r="153944" spans="1:5" hidden="1" x14ac:dyDescent="0.2">
      <c r="A153944" s="2">
        <v>153943</v>
      </c>
      <c r="B153944" t="s">
        <v>163</v>
      </c>
      <c r="C153944" s="1">
        <v>48437</v>
      </c>
      <c r="D153944" s="1">
        <v>51998.36</v>
      </c>
      <c r="E153944" t="s">
        <v>1302</v>
      </c>
    </row>
    <row r="153945" spans="1:5" hidden="1" x14ac:dyDescent="0.2">
      <c r="A153945" s="2">
        <v>153944</v>
      </c>
      <c r="B153945" t="s">
        <v>1303</v>
      </c>
      <c r="C153945" s="1">
        <v>22880</v>
      </c>
      <c r="D153945">
        <v>0</v>
      </c>
      <c r="E153945" t="s">
        <v>1302</v>
      </c>
    </row>
    <row r="153946" spans="1:5" hidden="1" x14ac:dyDescent="0.2">
      <c r="A153946" s="2">
        <v>153945</v>
      </c>
      <c r="B153946" t="s">
        <v>146</v>
      </c>
      <c r="C153946" s="1">
        <v>36357</v>
      </c>
      <c r="D153946" s="1">
        <v>45095.29</v>
      </c>
      <c r="E153946" t="s">
        <v>1302</v>
      </c>
    </row>
    <row r="153947" spans="1:5" hidden="1" x14ac:dyDescent="0.2">
      <c r="A153947" s="2">
        <v>153946</v>
      </c>
      <c r="B153947" t="s">
        <v>539</v>
      </c>
      <c r="C153947" s="1">
        <v>102500</v>
      </c>
      <c r="D153947" s="1">
        <v>99373.58</v>
      </c>
      <c r="E153947" t="s">
        <v>1302</v>
      </c>
    </row>
    <row r="153948" spans="1:5" hidden="1" x14ac:dyDescent="0.2">
      <c r="A153948" s="2">
        <v>153947</v>
      </c>
      <c r="B153948" t="s">
        <v>1279</v>
      </c>
      <c r="C153948">
        <v>0</v>
      </c>
      <c r="D153948">
        <v>165</v>
      </c>
      <c r="E153948" t="s">
        <v>1302</v>
      </c>
    </row>
    <row r="153949" spans="1:5" hidden="1" x14ac:dyDescent="0.2">
      <c r="A153949" s="2">
        <v>153948</v>
      </c>
      <c r="B153949" t="s">
        <v>292</v>
      </c>
      <c r="C153949" s="1">
        <v>52233</v>
      </c>
      <c r="D153949" s="1">
        <v>53871.47</v>
      </c>
      <c r="E153949" t="s">
        <v>1302</v>
      </c>
    </row>
    <row r="153950" spans="1:5" hidden="1" x14ac:dyDescent="0.2">
      <c r="A153950" s="2">
        <v>153949</v>
      </c>
      <c r="B153950" t="s">
        <v>897</v>
      </c>
      <c r="C153950" s="1">
        <v>29162</v>
      </c>
      <c r="D153950" s="1">
        <v>2704.48</v>
      </c>
      <c r="E153950" t="s">
        <v>1302</v>
      </c>
    </row>
    <row r="153951" spans="1:5" hidden="1" x14ac:dyDescent="0.2">
      <c r="A153951" s="2">
        <v>153950</v>
      </c>
      <c r="B153951" t="s">
        <v>1062</v>
      </c>
      <c r="C153951" s="1">
        <v>32739</v>
      </c>
      <c r="D153951">
        <v>0</v>
      </c>
      <c r="E153951" t="s">
        <v>1302</v>
      </c>
    </row>
    <row r="153952" spans="1:5" hidden="1" x14ac:dyDescent="0.2">
      <c r="A153952" s="2">
        <v>153951</v>
      </c>
      <c r="B153952" t="s">
        <v>730</v>
      </c>
      <c r="C153952" s="1">
        <v>38827</v>
      </c>
      <c r="D153952" s="1">
        <v>1866.69</v>
      </c>
      <c r="E153952" t="s">
        <v>1302</v>
      </c>
    </row>
    <row r="153953" spans="1:5" hidden="1" x14ac:dyDescent="0.2">
      <c r="A153953" s="2">
        <v>153952</v>
      </c>
      <c r="B153953" t="s">
        <v>808</v>
      </c>
      <c r="C153953" s="1">
        <v>71572</v>
      </c>
      <c r="D153953" s="1">
        <v>87581.92</v>
      </c>
      <c r="E153953" t="s">
        <v>1302</v>
      </c>
    </row>
    <row r="153954" spans="1:5" hidden="1" x14ac:dyDescent="0.2">
      <c r="A153954" s="2">
        <v>153953</v>
      </c>
      <c r="B153954" t="s">
        <v>460</v>
      </c>
      <c r="C153954" s="1">
        <v>53007</v>
      </c>
      <c r="D153954" s="1">
        <v>53535.75</v>
      </c>
      <c r="E153954" t="s">
        <v>1302</v>
      </c>
    </row>
    <row r="153955" spans="1:5" hidden="1" x14ac:dyDescent="0.2">
      <c r="A153955" s="2">
        <v>153954</v>
      </c>
      <c r="B153955" t="s">
        <v>1277</v>
      </c>
      <c r="C153955">
        <v>0</v>
      </c>
      <c r="D153955">
        <v>165</v>
      </c>
      <c r="E153955" t="s">
        <v>1302</v>
      </c>
    </row>
    <row r="153956" spans="1:5" hidden="1" x14ac:dyDescent="0.2">
      <c r="A153956" s="2">
        <v>153955</v>
      </c>
      <c r="B153956" t="s">
        <v>417</v>
      </c>
      <c r="C153956" s="1">
        <v>47490</v>
      </c>
      <c r="D153956" s="1">
        <v>55704.84</v>
      </c>
      <c r="E153956" t="s">
        <v>1302</v>
      </c>
    </row>
    <row r="153957" spans="1:5" hidden="1" x14ac:dyDescent="0.2">
      <c r="A153957" s="2">
        <v>153956</v>
      </c>
      <c r="B153957" t="s">
        <v>1277</v>
      </c>
      <c r="C153957">
        <v>0</v>
      </c>
      <c r="D153957">
        <v>165</v>
      </c>
      <c r="E153957" t="s">
        <v>1302</v>
      </c>
    </row>
    <row r="153958" spans="1:5" hidden="1" x14ac:dyDescent="0.2">
      <c r="A153958" s="2">
        <v>153957</v>
      </c>
      <c r="B153958" t="s">
        <v>330</v>
      </c>
      <c r="C153958" s="1">
        <v>64431</v>
      </c>
      <c r="D153958" s="1">
        <v>76462.490000000005</v>
      </c>
      <c r="E153958" t="s">
        <v>1302</v>
      </c>
    </row>
    <row r="153959" spans="1:5" hidden="1" x14ac:dyDescent="0.2">
      <c r="A153959" s="2">
        <v>153958</v>
      </c>
      <c r="B153959" t="s">
        <v>156</v>
      </c>
      <c r="C153959" s="1">
        <v>92548</v>
      </c>
      <c r="D153959" s="1">
        <v>98004.12</v>
      </c>
      <c r="E153959" t="s">
        <v>1302</v>
      </c>
    </row>
    <row r="153960" spans="1:5" hidden="1" x14ac:dyDescent="0.2">
      <c r="A153960" s="2">
        <v>153959</v>
      </c>
      <c r="B153960" t="s">
        <v>469</v>
      </c>
      <c r="C153960" s="1">
        <v>53640</v>
      </c>
      <c r="D153960" s="1">
        <v>82860.84</v>
      </c>
      <c r="E153960" t="s">
        <v>1302</v>
      </c>
    </row>
    <row r="153961" spans="1:5" hidden="1" x14ac:dyDescent="0.2">
      <c r="A153961" s="2">
        <v>153960</v>
      </c>
      <c r="B153961" t="s">
        <v>460</v>
      </c>
      <c r="C153961" s="1">
        <v>85473</v>
      </c>
      <c r="D153961" s="1">
        <v>84292.13</v>
      </c>
      <c r="E153961" t="s">
        <v>1302</v>
      </c>
    </row>
    <row r="153962" spans="1:5" hidden="1" x14ac:dyDescent="0.2">
      <c r="A153962" s="2">
        <v>153961</v>
      </c>
      <c r="B153962" t="s">
        <v>658</v>
      </c>
      <c r="C153962" s="1">
        <v>41537</v>
      </c>
      <c r="D153962" s="1">
        <v>42032.31</v>
      </c>
      <c r="E153962" t="s">
        <v>1302</v>
      </c>
    </row>
    <row r="153963" spans="1:5" hidden="1" x14ac:dyDescent="0.2">
      <c r="A153963" s="2">
        <v>153962</v>
      </c>
      <c r="B153963" t="s">
        <v>1277</v>
      </c>
      <c r="C153963">
        <v>0</v>
      </c>
      <c r="D153963">
        <v>400</v>
      </c>
      <c r="E153963" t="s">
        <v>1302</v>
      </c>
    </row>
    <row r="153964" spans="1:5" hidden="1" x14ac:dyDescent="0.2">
      <c r="A153964" s="2">
        <v>153963</v>
      </c>
      <c r="B153964" t="s">
        <v>325</v>
      </c>
      <c r="C153964" s="1">
        <v>94635</v>
      </c>
      <c r="D153964" s="1">
        <v>116975.67999999999</v>
      </c>
      <c r="E153964" t="s">
        <v>1302</v>
      </c>
    </row>
    <row r="153965" spans="1:5" hidden="1" x14ac:dyDescent="0.2">
      <c r="A153965" s="2">
        <v>153964</v>
      </c>
      <c r="B153965" t="s">
        <v>695</v>
      </c>
      <c r="C153965" s="1">
        <v>61374</v>
      </c>
      <c r="D153965" s="1">
        <v>63312.39</v>
      </c>
      <c r="E153965" t="s">
        <v>1302</v>
      </c>
    </row>
    <row r="153966" spans="1:5" hidden="1" x14ac:dyDescent="0.2">
      <c r="A153966" s="2">
        <v>153965</v>
      </c>
      <c r="B153966" t="s">
        <v>695</v>
      </c>
      <c r="C153966" s="1">
        <v>33933</v>
      </c>
      <c r="D153966" s="1">
        <v>36309.699999999997</v>
      </c>
      <c r="E153966" t="s">
        <v>1302</v>
      </c>
    </row>
    <row r="153967" spans="1:5" hidden="1" x14ac:dyDescent="0.2">
      <c r="A153967" s="2">
        <v>153966</v>
      </c>
      <c r="B153967" t="s">
        <v>1279</v>
      </c>
      <c r="C153967">
        <v>0</v>
      </c>
      <c r="D153967">
        <v>165</v>
      </c>
      <c r="E153967" t="s">
        <v>1302</v>
      </c>
    </row>
    <row r="153968" spans="1:5" hidden="1" x14ac:dyDescent="0.2">
      <c r="A153968" s="2">
        <v>153967</v>
      </c>
      <c r="B153968" t="s">
        <v>1279</v>
      </c>
      <c r="C153968">
        <v>0</v>
      </c>
      <c r="D153968">
        <v>165</v>
      </c>
      <c r="E153968" t="s">
        <v>1302</v>
      </c>
    </row>
    <row r="153969" spans="1:5" hidden="1" x14ac:dyDescent="0.2">
      <c r="A153969" s="2">
        <v>153968</v>
      </c>
      <c r="B153969" t="s">
        <v>360</v>
      </c>
      <c r="C153969" s="1">
        <v>73390</v>
      </c>
      <c r="D153969" s="1">
        <v>58644.24</v>
      </c>
      <c r="E153969" t="s">
        <v>1302</v>
      </c>
    </row>
    <row r="153970" spans="1:5" hidden="1" x14ac:dyDescent="0.2">
      <c r="A153970" s="2">
        <v>153969</v>
      </c>
      <c r="B153970" t="s">
        <v>1279</v>
      </c>
      <c r="C153970">
        <v>0</v>
      </c>
      <c r="D153970">
        <v>400</v>
      </c>
      <c r="E153970" t="s">
        <v>1302</v>
      </c>
    </row>
    <row r="153971" spans="1:5" hidden="1" x14ac:dyDescent="0.2">
      <c r="A153971" s="2">
        <v>153970</v>
      </c>
      <c r="B153971" t="s">
        <v>813</v>
      </c>
      <c r="C153971" s="1">
        <v>46736</v>
      </c>
      <c r="D153971" s="1">
        <v>46921.07</v>
      </c>
      <c r="E153971" t="s">
        <v>1302</v>
      </c>
    </row>
    <row r="153972" spans="1:5" hidden="1" x14ac:dyDescent="0.2">
      <c r="A153972" s="2">
        <v>153971</v>
      </c>
      <c r="B153972" t="s">
        <v>105</v>
      </c>
      <c r="C153972" s="1">
        <v>41623</v>
      </c>
      <c r="D153972" s="1">
        <v>51893.35</v>
      </c>
      <c r="E153972" t="s">
        <v>1302</v>
      </c>
    </row>
    <row r="153973" spans="1:5" hidden="1" x14ac:dyDescent="0.2">
      <c r="A153973" s="2">
        <v>153972</v>
      </c>
      <c r="B153973" t="s">
        <v>437</v>
      </c>
      <c r="C153973" s="1">
        <v>53640</v>
      </c>
      <c r="D153973" s="1">
        <v>74001.460000000006</v>
      </c>
      <c r="E153973" t="s">
        <v>1302</v>
      </c>
    </row>
    <row r="153974" spans="1:5" hidden="1" x14ac:dyDescent="0.2">
      <c r="A153974" s="2">
        <v>153973</v>
      </c>
      <c r="B153974" t="s">
        <v>428</v>
      </c>
      <c r="C153974" s="1">
        <v>87924</v>
      </c>
      <c r="D153974" s="1">
        <v>101845.91</v>
      </c>
      <c r="E153974" t="s">
        <v>1302</v>
      </c>
    </row>
    <row r="153975" spans="1:5" hidden="1" x14ac:dyDescent="0.2">
      <c r="A153975" s="2">
        <v>153974</v>
      </c>
      <c r="B153975" t="s">
        <v>1172</v>
      </c>
      <c r="C153975" s="1">
        <v>84838</v>
      </c>
      <c r="D153975" s="1">
        <v>79674.52</v>
      </c>
      <c r="E153975" t="s">
        <v>1302</v>
      </c>
    </row>
    <row r="153976" spans="1:5" hidden="1" x14ac:dyDescent="0.2">
      <c r="A153976" s="2">
        <v>153975</v>
      </c>
      <c r="B153976" t="s">
        <v>148</v>
      </c>
      <c r="C153976" s="1">
        <v>23920</v>
      </c>
      <c r="D153976">
        <v>0</v>
      </c>
      <c r="E153976" t="s">
        <v>1302</v>
      </c>
    </row>
    <row r="153977" spans="1:5" hidden="1" x14ac:dyDescent="0.2">
      <c r="A153977" s="2">
        <v>153976</v>
      </c>
      <c r="B153977" t="s">
        <v>862</v>
      </c>
      <c r="C153977" s="1">
        <v>40955</v>
      </c>
      <c r="D153977" s="1">
        <v>44107.519999999997</v>
      </c>
      <c r="E153977" t="s">
        <v>1302</v>
      </c>
    </row>
    <row r="153978" spans="1:5" hidden="1" x14ac:dyDescent="0.2">
      <c r="A153978" s="2">
        <v>153977</v>
      </c>
      <c r="B153978" t="s">
        <v>1287</v>
      </c>
      <c r="C153978" s="1">
        <v>33095</v>
      </c>
      <c r="D153978" s="1">
        <v>30757.99</v>
      </c>
      <c r="E153978" t="s">
        <v>1302</v>
      </c>
    </row>
    <row r="153979" spans="1:5" hidden="1" x14ac:dyDescent="0.2">
      <c r="A153979" s="2">
        <v>153978</v>
      </c>
      <c r="B153979" t="s">
        <v>501</v>
      </c>
      <c r="C153979" s="1">
        <v>37822</v>
      </c>
      <c r="D153979" s="1">
        <v>14013.26</v>
      </c>
      <c r="E153979" t="s">
        <v>1302</v>
      </c>
    </row>
    <row r="153980" spans="1:5" hidden="1" x14ac:dyDescent="0.2">
      <c r="A153980" s="2">
        <v>153979</v>
      </c>
      <c r="B153980" t="s">
        <v>876</v>
      </c>
      <c r="C153980" s="1">
        <v>47787</v>
      </c>
      <c r="D153980" s="1">
        <v>56743.82</v>
      </c>
      <c r="E153980" t="s">
        <v>1302</v>
      </c>
    </row>
    <row r="153981" spans="1:5" hidden="1" x14ac:dyDescent="0.2">
      <c r="A153981" s="2">
        <v>153980</v>
      </c>
      <c r="B153981" t="s">
        <v>731</v>
      </c>
      <c r="C153981" s="1">
        <v>123000</v>
      </c>
      <c r="D153981" s="1">
        <v>117291.68</v>
      </c>
      <c r="E153981" t="s">
        <v>1302</v>
      </c>
    </row>
    <row r="153982" spans="1:5" hidden="1" x14ac:dyDescent="0.2">
      <c r="A153982" s="2">
        <v>153981</v>
      </c>
      <c r="B153982" t="s">
        <v>1284</v>
      </c>
      <c r="C153982" s="1">
        <v>62938</v>
      </c>
      <c r="D153982" s="1">
        <v>67365.399999999994</v>
      </c>
      <c r="E153982" t="s">
        <v>1302</v>
      </c>
    </row>
    <row r="153983" spans="1:5" hidden="1" x14ac:dyDescent="0.2">
      <c r="A153983" s="2">
        <v>153982</v>
      </c>
      <c r="B153983" t="s">
        <v>1273</v>
      </c>
      <c r="C153983" s="1">
        <v>41623</v>
      </c>
      <c r="D153983" s="1">
        <v>57844.14</v>
      </c>
      <c r="E153983" t="s">
        <v>1302</v>
      </c>
    </row>
    <row r="153984" spans="1:5" hidden="1" x14ac:dyDescent="0.2">
      <c r="A153984" s="2">
        <v>153983</v>
      </c>
      <c r="B153984" t="s">
        <v>1279</v>
      </c>
      <c r="C153984">
        <v>0</v>
      </c>
      <c r="D153984">
        <v>165</v>
      </c>
      <c r="E153984" t="s">
        <v>1302</v>
      </c>
    </row>
    <row r="153985" spans="1:5" hidden="1" x14ac:dyDescent="0.2">
      <c r="A153985" s="2">
        <v>153984</v>
      </c>
      <c r="B153985" t="s">
        <v>1279</v>
      </c>
      <c r="C153985">
        <v>0</v>
      </c>
      <c r="D153985">
        <v>165</v>
      </c>
      <c r="E153985" t="s">
        <v>1302</v>
      </c>
    </row>
    <row r="153986" spans="1:5" hidden="1" x14ac:dyDescent="0.2">
      <c r="A153986" s="2">
        <v>153985</v>
      </c>
      <c r="B153986" t="s">
        <v>1004</v>
      </c>
      <c r="C153986" s="1">
        <v>87924</v>
      </c>
      <c r="D153986" s="1">
        <v>121563.77</v>
      </c>
      <c r="E153986" t="s">
        <v>1302</v>
      </c>
    </row>
    <row r="153987" spans="1:5" hidden="1" x14ac:dyDescent="0.2">
      <c r="A153987" s="2">
        <v>153986</v>
      </c>
      <c r="B153987" t="s">
        <v>634</v>
      </c>
      <c r="C153987" s="1">
        <v>62938</v>
      </c>
      <c r="D153987" s="1">
        <v>71285.86</v>
      </c>
      <c r="E153987" t="s">
        <v>1302</v>
      </c>
    </row>
    <row r="153988" spans="1:5" hidden="1" x14ac:dyDescent="0.2">
      <c r="A153988" s="2">
        <v>153987</v>
      </c>
      <c r="B153988" t="s">
        <v>280</v>
      </c>
      <c r="C153988" s="1">
        <v>34195</v>
      </c>
      <c r="D153988" s="1">
        <v>35724.480000000003</v>
      </c>
      <c r="E153988" t="s">
        <v>1302</v>
      </c>
    </row>
    <row r="153989" spans="1:5" hidden="1" x14ac:dyDescent="0.2">
      <c r="A153989" s="2">
        <v>153988</v>
      </c>
      <c r="B153989" t="s">
        <v>993</v>
      </c>
      <c r="C153989" s="1">
        <v>22880</v>
      </c>
      <c r="D153989" s="1">
        <v>2740.43</v>
      </c>
      <c r="E153989" t="s">
        <v>1302</v>
      </c>
    </row>
    <row r="153990" spans="1:5" hidden="1" x14ac:dyDescent="0.2">
      <c r="A153990" s="2">
        <v>153989</v>
      </c>
      <c r="B153990" t="s">
        <v>1305</v>
      </c>
      <c r="C153990" s="1">
        <v>37751</v>
      </c>
      <c r="D153990" s="1">
        <v>40202.29</v>
      </c>
      <c r="E153990" t="s">
        <v>1302</v>
      </c>
    </row>
    <row r="153991" spans="1:5" hidden="1" x14ac:dyDescent="0.2">
      <c r="A153991" s="2">
        <v>153990</v>
      </c>
      <c r="B153991" t="s">
        <v>1282</v>
      </c>
      <c r="C153991" s="1">
        <v>35615</v>
      </c>
      <c r="D153991" s="1">
        <v>34610.94</v>
      </c>
      <c r="E153991" t="s">
        <v>1302</v>
      </c>
    </row>
    <row r="153992" spans="1:5" hidden="1" x14ac:dyDescent="0.2">
      <c r="A153992" s="2">
        <v>153991</v>
      </c>
      <c r="B153992" t="s">
        <v>848</v>
      </c>
      <c r="C153992" s="1">
        <v>41394</v>
      </c>
      <c r="D153992" s="1">
        <v>42058.84</v>
      </c>
      <c r="E153992" t="s">
        <v>1302</v>
      </c>
    </row>
    <row r="153993" spans="1:5" hidden="1" x14ac:dyDescent="0.2">
      <c r="A153993" s="2">
        <v>153992</v>
      </c>
      <c r="B153993" t="s">
        <v>802</v>
      </c>
      <c r="C153993" s="1">
        <v>37440</v>
      </c>
      <c r="D153993" s="1">
        <v>36288</v>
      </c>
      <c r="E153993" t="s">
        <v>1302</v>
      </c>
    </row>
    <row r="153994" spans="1:5" hidden="1" x14ac:dyDescent="0.2">
      <c r="A153994" s="2">
        <v>153993</v>
      </c>
      <c r="B153994" t="s">
        <v>964</v>
      </c>
      <c r="C153994" s="1">
        <v>53355</v>
      </c>
      <c r="D153994" s="1">
        <v>72755.960000000006</v>
      </c>
      <c r="E153994" t="s">
        <v>1302</v>
      </c>
    </row>
    <row r="153995" spans="1:5" hidden="1" x14ac:dyDescent="0.2">
      <c r="A153995" s="2">
        <v>153994</v>
      </c>
      <c r="B153995" t="s">
        <v>1303</v>
      </c>
      <c r="C153995" s="1">
        <v>22880</v>
      </c>
      <c r="D153995">
        <v>0</v>
      </c>
      <c r="E153995" t="s">
        <v>1302</v>
      </c>
    </row>
    <row r="153996" spans="1:5" hidden="1" x14ac:dyDescent="0.2">
      <c r="A153996" s="2">
        <v>153995</v>
      </c>
      <c r="B153996" t="s">
        <v>1279</v>
      </c>
      <c r="C153996">
        <v>0</v>
      </c>
      <c r="D153996">
        <v>165</v>
      </c>
      <c r="E153996" t="s">
        <v>1302</v>
      </c>
    </row>
    <row r="153997" spans="1:5" hidden="1" x14ac:dyDescent="0.2">
      <c r="A153997" s="2">
        <v>153996</v>
      </c>
      <c r="B153997" t="s">
        <v>105</v>
      </c>
      <c r="C153997" s="1">
        <v>44432</v>
      </c>
      <c r="D153997" s="1">
        <v>53714.89</v>
      </c>
      <c r="E153997" t="s">
        <v>1302</v>
      </c>
    </row>
    <row r="153998" spans="1:5" hidden="1" x14ac:dyDescent="0.2">
      <c r="A153998" s="2">
        <v>153997</v>
      </c>
      <c r="B153998" t="s">
        <v>375</v>
      </c>
      <c r="C153998" s="1">
        <v>50743</v>
      </c>
      <c r="D153998" s="1">
        <v>56031.87</v>
      </c>
      <c r="E153998" t="s">
        <v>1302</v>
      </c>
    </row>
    <row r="153999" spans="1:5" hidden="1" x14ac:dyDescent="0.2">
      <c r="A153999" s="2">
        <v>153998</v>
      </c>
      <c r="B153999" t="s">
        <v>1131</v>
      </c>
      <c r="C153999" s="1">
        <v>89489</v>
      </c>
      <c r="D153999" s="1">
        <v>90402.71</v>
      </c>
      <c r="E153999" t="s">
        <v>1302</v>
      </c>
    </row>
    <row r="154000" spans="1:5" hidden="1" x14ac:dyDescent="0.2">
      <c r="A154000" s="2">
        <v>153999</v>
      </c>
      <c r="B154000" t="s">
        <v>1304</v>
      </c>
      <c r="C154000" s="1">
        <v>43011</v>
      </c>
      <c r="D154000" s="1">
        <v>43193.43</v>
      </c>
      <c r="E154000" t="s">
        <v>1302</v>
      </c>
    </row>
    <row r="154001" spans="1:5" hidden="1" x14ac:dyDescent="0.2">
      <c r="A154001" s="2">
        <v>154000</v>
      </c>
      <c r="B154001" t="s">
        <v>1292</v>
      </c>
      <c r="C154001" s="1">
        <v>62218</v>
      </c>
      <c r="D154001" s="1">
        <v>63128.39</v>
      </c>
      <c r="E154001" t="s">
        <v>1302</v>
      </c>
    </row>
    <row r="154002" spans="1:5" hidden="1" x14ac:dyDescent="0.2">
      <c r="A154002" s="2">
        <v>154001</v>
      </c>
      <c r="B154002" t="s">
        <v>1279</v>
      </c>
      <c r="C154002">
        <v>0</v>
      </c>
      <c r="D154002">
        <v>165</v>
      </c>
      <c r="E154002" t="s">
        <v>1302</v>
      </c>
    </row>
    <row r="154003" spans="1:5" hidden="1" x14ac:dyDescent="0.2">
      <c r="A154003" s="2">
        <v>154002</v>
      </c>
      <c r="B154003" t="s">
        <v>120</v>
      </c>
      <c r="C154003" s="1">
        <v>11303</v>
      </c>
      <c r="D154003" s="1">
        <v>11312.85</v>
      </c>
      <c r="E154003" t="s">
        <v>1302</v>
      </c>
    </row>
    <row r="154004" spans="1:5" hidden="1" x14ac:dyDescent="0.2">
      <c r="A154004" s="2">
        <v>154003</v>
      </c>
      <c r="B154004" t="s">
        <v>917</v>
      </c>
      <c r="C154004" s="1">
        <v>24960</v>
      </c>
      <c r="D154004" s="1">
        <v>7366</v>
      </c>
      <c r="E154004" t="s">
        <v>1302</v>
      </c>
    </row>
    <row r="154005" spans="1:5" hidden="1" x14ac:dyDescent="0.2">
      <c r="A154005" s="2">
        <v>154004</v>
      </c>
      <c r="B154005" t="s">
        <v>307</v>
      </c>
      <c r="C154005" s="1">
        <v>30037</v>
      </c>
      <c r="D154005" s="1">
        <v>30444.31</v>
      </c>
      <c r="E154005" t="s">
        <v>1302</v>
      </c>
    </row>
    <row r="154006" spans="1:5" hidden="1" x14ac:dyDescent="0.2">
      <c r="A154006" s="2">
        <v>154005</v>
      </c>
      <c r="B154006" t="s">
        <v>1193</v>
      </c>
      <c r="C154006" s="1">
        <v>32739</v>
      </c>
      <c r="D154006" s="1">
        <v>2754.48</v>
      </c>
      <c r="E154006" t="s">
        <v>1302</v>
      </c>
    </row>
    <row r="154007" spans="1:5" hidden="1" x14ac:dyDescent="0.2">
      <c r="A154007" s="2">
        <v>154006</v>
      </c>
      <c r="B154007" t="s">
        <v>620</v>
      </c>
      <c r="C154007" s="1">
        <v>42500</v>
      </c>
      <c r="D154007" s="1">
        <v>44830.080000000002</v>
      </c>
      <c r="E154007" t="s">
        <v>1302</v>
      </c>
    </row>
    <row r="154008" spans="1:5" hidden="1" x14ac:dyDescent="0.2">
      <c r="A154008" s="2">
        <v>154007</v>
      </c>
      <c r="B154008" t="s">
        <v>1273</v>
      </c>
      <c r="C154008" s="1">
        <v>35102</v>
      </c>
      <c r="D154008" s="1">
        <v>40424.61</v>
      </c>
      <c r="E154008" t="s">
        <v>1302</v>
      </c>
    </row>
    <row r="154009" spans="1:5" hidden="1" x14ac:dyDescent="0.2">
      <c r="A154009" s="2">
        <v>154008</v>
      </c>
      <c r="B154009" t="s">
        <v>715</v>
      </c>
      <c r="C154009" s="1">
        <v>51607</v>
      </c>
      <c r="D154009" s="1">
        <v>46349.68</v>
      </c>
      <c r="E154009" t="s">
        <v>1302</v>
      </c>
    </row>
    <row r="154010" spans="1:5" hidden="1" x14ac:dyDescent="0.2">
      <c r="A154010" s="2">
        <v>154009</v>
      </c>
      <c r="B154010" t="s">
        <v>419</v>
      </c>
      <c r="C154010" s="1">
        <v>51810</v>
      </c>
      <c r="D154010" s="1">
        <v>74846.100000000006</v>
      </c>
      <c r="E154010" t="s">
        <v>1302</v>
      </c>
    </row>
    <row r="154011" spans="1:5" hidden="1" x14ac:dyDescent="0.2">
      <c r="A154011" s="2">
        <v>154010</v>
      </c>
      <c r="B154011" t="s">
        <v>918</v>
      </c>
      <c r="C154011" s="1">
        <v>65334</v>
      </c>
      <c r="D154011" s="1">
        <v>60802.87</v>
      </c>
      <c r="E154011" t="s">
        <v>1302</v>
      </c>
    </row>
    <row r="154012" spans="1:5" hidden="1" x14ac:dyDescent="0.2">
      <c r="A154012" s="2">
        <v>154011</v>
      </c>
      <c r="B154012" t="s">
        <v>1303</v>
      </c>
      <c r="C154012" s="1">
        <v>22880</v>
      </c>
      <c r="D154012">
        <v>0</v>
      </c>
      <c r="E154012" t="s">
        <v>1302</v>
      </c>
    </row>
    <row r="154013" spans="1:5" hidden="1" x14ac:dyDescent="0.2">
      <c r="A154013" s="2">
        <v>154012</v>
      </c>
      <c r="B154013" t="s">
        <v>533</v>
      </c>
      <c r="C154013" s="1">
        <v>37823</v>
      </c>
      <c r="D154013" s="1">
        <v>38827.56</v>
      </c>
      <c r="E154013" t="s">
        <v>1302</v>
      </c>
    </row>
    <row r="154014" spans="1:5" hidden="1" x14ac:dyDescent="0.2">
      <c r="A154014" s="2">
        <v>154013</v>
      </c>
      <c r="B154014" t="s">
        <v>1303</v>
      </c>
      <c r="C154014" s="1">
        <v>22880</v>
      </c>
      <c r="D154014">
        <v>0</v>
      </c>
      <c r="E154014" t="s">
        <v>1302</v>
      </c>
    </row>
    <row r="154015" spans="1:5" hidden="1" x14ac:dyDescent="0.2">
      <c r="A154015" s="2">
        <v>154014</v>
      </c>
      <c r="B154015" t="s">
        <v>876</v>
      </c>
      <c r="C154015" s="1">
        <v>34195</v>
      </c>
      <c r="D154015" s="1">
        <v>37818.18</v>
      </c>
      <c r="E154015" t="s">
        <v>1302</v>
      </c>
    </row>
    <row r="154016" spans="1:5" hidden="1" x14ac:dyDescent="0.2">
      <c r="A154016" s="2">
        <v>154015</v>
      </c>
      <c r="B154016" t="s">
        <v>138</v>
      </c>
      <c r="C154016" s="1">
        <v>54107</v>
      </c>
      <c r="D154016" s="1">
        <v>90379.82</v>
      </c>
      <c r="E154016" t="s">
        <v>1302</v>
      </c>
    </row>
    <row r="154017" spans="1:5" hidden="1" x14ac:dyDescent="0.2">
      <c r="A154017" s="2">
        <v>154016</v>
      </c>
      <c r="B154017" t="s">
        <v>855</v>
      </c>
      <c r="C154017" s="1">
        <v>61495</v>
      </c>
      <c r="D154017" s="1">
        <v>60964.41</v>
      </c>
      <c r="E154017" t="s">
        <v>1302</v>
      </c>
    </row>
    <row r="154018" spans="1:5" hidden="1" x14ac:dyDescent="0.2">
      <c r="A154018" s="2">
        <v>154017</v>
      </c>
      <c r="B154018" t="s">
        <v>547</v>
      </c>
      <c r="C154018" s="1">
        <v>102879</v>
      </c>
      <c r="D154018" s="1">
        <v>113453.59</v>
      </c>
      <c r="E154018" t="s">
        <v>1302</v>
      </c>
    </row>
    <row r="154019" spans="1:5" hidden="1" x14ac:dyDescent="0.2">
      <c r="A154019" s="2">
        <v>154018</v>
      </c>
      <c r="B154019" t="s">
        <v>460</v>
      </c>
      <c r="C154019" s="1">
        <v>40248</v>
      </c>
      <c r="D154019" s="1">
        <v>4560.25</v>
      </c>
      <c r="E154019" t="s">
        <v>1302</v>
      </c>
    </row>
    <row r="154020" spans="1:5" hidden="1" x14ac:dyDescent="0.2">
      <c r="A154020" s="2">
        <v>154019</v>
      </c>
      <c r="B154020" t="s">
        <v>165</v>
      </c>
      <c r="C154020" s="1">
        <v>87866</v>
      </c>
      <c r="D154020" s="1">
        <v>105992.5</v>
      </c>
      <c r="E154020" t="s">
        <v>1302</v>
      </c>
    </row>
    <row r="154021" spans="1:5" hidden="1" x14ac:dyDescent="0.2">
      <c r="A154021" s="2">
        <v>154020</v>
      </c>
      <c r="B154021" t="s">
        <v>163</v>
      </c>
      <c r="C154021" s="1">
        <v>60325</v>
      </c>
      <c r="D154021" s="1">
        <v>68374.3</v>
      </c>
      <c r="E154021" t="s">
        <v>1302</v>
      </c>
    </row>
    <row r="154022" spans="1:5" hidden="1" x14ac:dyDescent="0.2">
      <c r="A154022" s="2">
        <v>154021</v>
      </c>
      <c r="B154022" t="s">
        <v>1277</v>
      </c>
      <c r="C154022">
        <v>0</v>
      </c>
      <c r="D154022">
        <v>225</v>
      </c>
      <c r="E154022" t="s">
        <v>1302</v>
      </c>
    </row>
    <row r="154023" spans="1:5" hidden="1" x14ac:dyDescent="0.2">
      <c r="A154023" s="2">
        <v>154022</v>
      </c>
      <c r="B154023" t="s">
        <v>1265</v>
      </c>
      <c r="C154023" s="1">
        <v>45922</v>
      </c>
      <c r="D154023" s="1">
        <v>65971.81</v>
      </c>
      <c r="E154023" t="s">
        <v>1302</v>
      </c>
    </row>
    <row r="154024" spans="1:5" hidden="1" x14ac:dyDescent="0.2">
      <c r="A154024" s="2">
        <v>154023</v>
      </c>
      <c r="B154024" t="s">
        <v>876</v>
      </c>
      <c r="C154024" s="1">
        <v>24960</v>
      </c>
      <c r="D154024" s="1">
        <v>6671.04</v>
      </c>
      <c r="E154024" t="s">
        <v>1302</v>
      </c>
    </row>
    <row r="154025" spans="1:5" hidden="1" x14ac:dyDescent="0.2">
      <c r="A154025" s="2">
        <v>154024</v>
      </c>
      <c r="B154025" t="s">
        <v>642</v>
      </c>
      <c r="C154025" s="1">
        <v>39402</v>
      </c>
      <c r="D154025" s="1">
        <v>37223.47</v>
      </c>
      <c r="E154025" t="s">
        <v>1302</v>
      </c>
    </row>
    <row r="154026" spans="1:5" hidden="1" x14ac:dyDescent="0.2">
      <c r="A154026" s="2">
        <v>154025</v>
      </c>
      <c r="B154026" t="s">
        <v>1279</v>
      </c>
      <c r="C154026">
        <v>0</v>
      </c>
      <c r="D154026">
        <v>165</v>
      </c>
      <c r="E154026" t="s">
        <v>1302</v>
      </c>
    </row>
    <row r="154027" spans="1:5" hidden="1" x14ac:dyDescent="0.2">
      <c r="A154027" s="2">
        <v>154026</v>
      </c>
      <c r="B154027" t="s">
        <v>172</v>
      </c>
      <c r="C154027" s="1">
        <v>50743</v>
      </c>
      <c r="D154027" s="1">
        <v>60423.21</v>
      </c>
      <c r="E154027" t="s">
        <v>1302</v>
      </c>
    </row>
    <row r="154028" spans="1:5" hidden="1" x14ac:dyDescent="0.2">
      <c r="A154028" s="2">
        <v>154027</v>
      </c>
      <c r="B154028" t="s">
        <v>369</v>
      </c>
      <c r="C154028" s="1">
        <v>107364</v>
      </c>
      <c r="D154028" s="1">
        <v>91003.6</v>
      </c>
      <c r="E154028" t="s">
        <v>1302</v>
      </c>
    </row>
    <row r="154029" spans="1:5" hidden="1" x14ac:dyDescent="0.2">
      <c r="A154029" s="2">
        <v>154028</v>
      </c>
      <c r="B154029" t="s">
        <v>1272</v>
      </c>
      <c r="C154029" s="1">
        <v>63951</v>
      </c>
      <c r="D154029" s="1">
        <v>82786.23</v>
      </c>
      <c r="E154029" t="s">
        <v>1302</v>
      </c>
    </row>
    <row r="154030" spans="1:5" hidden="1" x14ac:dyDescent="0.2">
      <c r="A154030" s="2">
        <v>154029</v>
      </c>
      <c r="B154030" t="s">
        <v>841</v>
      </c>
      <c r="C154030" s="1">
        <v>30385</v>
      </c>
      <c r="D154030" s="1">
        <v>22356.06</v>
      </c>
      <c r="E154030" t="s">
        <v>1302</v>
      </c>
    </row>
    <row r="154031" spans="1:5" hidden="1" x14ac:dyDescent="0.2">
      <c r="A154031" s="2">
        <v>154030</v>
      </c>
      <c r="B154031" t="s">
        <v>876</v>
      </c>
      <c r="C154031" s="1">
        <v>32131</v>
      </c>
      <c r="D154031">
        <v>398.84</v>
      </c>
      <c r="E154031" t="s">
        <v>1302</v>
      </c>
    </row>
    <row r="154032" spans="1:5" hidden="1" x14ac:dyDescent="0.2">
      <c r="A154032" s="2">
        <v>154031</v>
      </c>
      <c r="B154032" t="s">
        <v>937</v>
      </c>
      <c r="C154032" s="1">
        <v>45614</v>
      </c>
      <c r="D154032" s="1">
        <v>21551.15</v>
      </c>
      <c r="E154032" t="s">
        <v>1302</v>
      </c>
    </row>
    <row r="154033" spans="1:5" hidden="1" x14ac:dyDescent="0.2">
      <c r="A154033" s="2">
        <v>154032</v>
      </c>
      <c r="B154033" t="s">
        <v>417</v>
      </c>
      <c r="C154033" s="1">
        <v>50256</v>
      </c>
      <c r="D154033" s="1">
        <v>71924.039999999994</v>
      </c>
      <c r="E154033" t="s">
        <v>1302</v>
      </c>
    </row>
    <row r="154034" spans="1:5" hidden="1" x14ac:dyDescent="0.2">
      <c r="A154034" s="2">
        <v>154033</v>
      </c>
      <c r="B154034" t="s">
        <v>417</v>
      </c>
      <c r="C154034" s="1">
        <v>60325</v>
      </c>
      <c r="D154034" s="1">
        <v>85945.22</v>
      </c>
      <c r="E154034" t="s">
        <v>1302</v>
      </c>
    </row>
    <row r="154035" spans="1:5" hidden="1" x14ac:dyDescent="0.2">
      <c r="A154035" s="2">
        <v>154034</v>
      </c>
      <c r="B154035" t="s">
        <v>388</v>
      </c>
      <c r="C154035" s="1">
        <v>107807</v>
      </c>
      <c r="D154035" s="1">
        <v>165617.04999999999</v>
      </c>
      <c r="E154035" t="s">
        <v>1302</v>
      </c>
    </row>
    <row r="154036" spans="1:5" hidden="1" x14ac:dyDescent="0.2">
      <c r="A154036" s="2">
        <v>154035</v>
      </c>
      <c r="B154036" t="s">
        <v>581</v>
      </c>
      <c r="C154036" s="1">
        <v>41897</v>
      </c>
      <c r="D154036" s="1">
        <v>50128.73</v>
      </c>
      <c r="E154036" t="s">
        <v>1302</v>
      </c>
    </row>
    <row r="154037" spans="1:5" hidden="1" x14ac:dyDescent="0.2">
      <c r="A154037" s="2">
        <v>154036</v>
      </c>
      <c r="B154037" t="s">
        <v>1279</v>
      </c>
      <c r="C154037">
        <v>0</v>
      </c>
      <c r="D154037">
        <v>561.26</v>
      </c>
      <c r="E154037" t="s">
        <v>1302</v>
      </c>
    </row>
    <row r="154038" spans="1:5" hidden="1" x14ac:dyDescent="0.2">
      <c r="A154038" s="2">
        <v>154037</v>
      </c>
      <c r="B154038" t="s">
        <v>1279</v>
      </c>
      <c r="C154038">
        <v>0</v>
      </c>
      <c r="D154038">
        <v>165</v>
      </c>
      <c r="E154038" t="s">
        <v>1302</v>
      </c>
    </row>
    <row r="154039" spans="1:5" hidden="1" x14ac:dyDescent="0.2">
      <c r="A154039" s="2">
        <v>154038</v>
      </c>
      <c r="B154039" t="s">
        <v>163</v>
      </c>
      <c r="C154039" s="1">
        <v>74712</v>
      </c>
      <c r="D154039" s="1">
        <v>96823.82</v>
      </c>
      <c r="E154039" t="s">
        <v>1302</v>
      </c>
    </row>
    <row r="154040" spans="1:5" hidden="1" x14ac:dyDescent="0.2">
      <c r="A154040" s="2">
        <v>154039</v>
      </c>
      <c r="B154040" t="s">
        <v>1304</v>
      </c>
      <c r="C154040" s="1">
        <v>33933</v>
      </c>
      <c r="D154040" s="1">
        <v>33733.440000000002</v>
      </c>
      <c r="E154040" t="s">
        <v>1302</v>
      </c>
    </row>
    <row r="154041" spans="1:5" hidden="1" x14ac:dyDescent="0.2">
      <c r="A154041" s="2">
        <v>154040</v>
      </c>
      <c r="B154041" t="s">
        <v>82</v>
      </c>
      <c r="C154041" s="1">
        <v>73780</v>
      </c>
      <c r="D154041" s="1">
        <v>73446.960000000006</v>
      </c>
      <c r="E154041" t="s">
        <v>1302</v>
      </c>
    </row>
    <row r="154042" spans="1:5" hidden="1" x14ac:dyDescent="0.2">
      <c r="A154042" s="2">
        <v>154041</v>
      </c>
      <c r="B154042" t="s">
        <v>1277</v>
      </c>
      <c r="C154042">
        <v>0</v>
      </c>
      <c r="D154042">
        <v>400</v>
      </c>
      <c r="E154042" t="s">
        <v>1302</v>
      </c>
    </row>
    <row r="154043" spans="1:5" hidden="1" x14ac:dyDescent="0.2">
      <c r="A154043" s="2">
        <v>154042</v>
      </c>
      <c r="B154043" t="s">
        <v>475</v>
      </c>
      <c r="C154043" s="1">
        <v>66752</v>
      </c>
      <c r="D154043" s="1">
        <v>68701.919999999998</v>
      </c>
      <c r="E154043" t="s">
        <v>1302</v>
      </c>
    </row>
    <row r="154044" spans="1:5" hidden="1" x14ac:dyDescent="0.2">
      <c r="A154044" s="2">
        <v>154043</v>
      </c>
      <c r="B154044" t="s">
        <v>463</v>
      </c>
      <c r="C154044" s="1">
        <v>44027</v>
      </c>
      <c r="D154044" s="1">
        <v>77127.45</v>
      </c>
      <c r="E154044" t="s">
        <v>1302</v>
      </c>
    </row>
    <row r="154045" spans="1:5" hidden="1" x14ac:dyDescent="0.2">
      <c r="A154045" s="2">
        <v>154044</v>
      </c>
      <c r="B154045" t="s">
        <v>424</v>
      </c>
      <c r="C154045" s="1">
        <v>35218</v>
      </c>
      <c r="D154045" s="1">
        <v>34507.129999999997</v>
      </c>
      <c r="E154045" t="s">
        <v>1302</v>
      </c>
    </row>
    <row r="154046" spans="1:5" hidden="1" x14ac:dyDescent="0.2">
      <c r="A154046" s="2">
        <v>154045</v>
      </c>
      <c r="B154046" t="s">
        <v>114</v>
      </c>
      <c r="C154046" s="1">
        <v>39402</v>
      </c>
      <c r="D154046" s="1">
        <v>50515.33</v>
      </c>
      <c r="E154046" t="s">
        <v>1302</v>
      </c>
    </row>
    <row r="154047" spans="1:5" hidden="1" x14ac:dyDescent="0.2">
      <c r="A154047" s="2">
        <v>154046</v>
      </c>
      <c r="B154047" t="s">
        <v>212</v>
      </c>
      <c r="C154047" s="1">
        <v>87151</v>
      </c>
      <c r="D154047" s="1">
        <v>135877.81</v>
      </c>
      <c r="E154047" t="s">
        <v>1302</v>
      </c>
    </row>
    <row r="154048" spans="1:5" hidden="1" x14ac:dyDescent="0.2">
      <c r="A154048" s="2">
        <v>154047</v>
      </c>
      <c r="B154048" t="s">
        <v>417</v>
      </c>
      <c r="C154048" s="1">
        <v>53181</v>
      </c>
      <c r="D154048" s="1">
        <v>89037.59</v>
      </c>
      <c r="E154048" t="s">
        <v>1302</v>
      </c>
    </row>
    <row r="154049" spans="1:5" hidden="1" x14ac:dyDescent="0.2">
      <c r="A154049" s="2">
        <v>154048</v>
      </c>
      <c r="B154049" t="s">
        <v>1223</v>
      </c>
      <c r="C154049" s="1">
        <v>22880</v>
      </c>
      <c r="D154049" s="1">
        <v>10533.53</v>
      </c>
      <c r="E154049" t="s">
        <v>1302</v>
      </c>
    </row>
    <row r="154050" spans="1:5" hidden="1" x14ac:dyDescent="0.2">
      <c r="A154050" s="2">
        <v>154049</v>
      </c>
      <c r="B154050" t="s">
        <v>826</v>
      </c>
      <c r="C154050" s="1">
        <v>68852</v>
      </c>
      <c r="D154050" s="1">
        <v>69414.850000000006</v>
      </c>
      <c r="E154050" t="s">
        <v>1302</v>
      </c>
    </row>
    <row r="154051" spans="1:5" hidden="1" x14ac:dyDescent="0.2">
      <c r="A154051" s="2">
        <v>154050</v>
      </c>
      <c r="B154051" t="s">
        <v>111</v>
      </c>
      <c r="C154051" s="1">
        <v>46957</v>
      </c>
      <c r="D154051" s="1">
        <v>50184.08</v>
      </c>
      <c r="E154051" t="s">
        <v>1302</v>
      </c>
    </row>
    <row r="154052" spans="1:5" hidden="1" x14ac:dyDescent="0.2">
      <c r="A154052" s="2">
        <v>154051</v>
      </c>
      <c r="B154052" t="s">
        <v>206</v>
      </c>
      <c r="C154052" s="1">
        <v>80295</v>
      </c>
      <c r="D154052" s="1">
        <v>90562.48</v>
      </c>
      <c r="E154052" t="s">
        <v>1302</v>
      </c>
    </row>
    <row r="154053" spans="1:5" hidden="1" x14ac:dyDescent="0.2">
      <c r="A154053" s="2">
        <v>154052</v>
      </c>
      <c r="B154053" t="s">
        <v>293</v>
      </c>
      <c r="C154053" s="1">
        <v>57177</v>
      </c>
      <c r="D154053" s="1">
        <v>58255.05</v>
      </c>
      <c r="E154053" t="s">
        <v>1302</v>
      </c>
    </row>
    <row r="154054" spans="1:5" hidden="1" x14ac:dyDescent="0.2">
      <c r="A154054" s="2">
        <v>154053</v>
      </c>
      <c r="B154054" t="s">
        <v>296</v>
      </c>
      <c r="C154054" s="1">
        <v>41623</v>
      </c>
      <c r="D154054" s="1">
        <v>39776.78</v>
      </c>
      <c r="E154054" t="s">
        <v>1302</v>
      </c>
    </row>
    <row r="154055" spans="1:5" hidden="1" x14ac:dyDescent="0.2">
      <c r="A154055" s="2">
        <v>154054</v>
      </c>
      <c r="B154055" t="s">
        <v>209</v>
      </c>
      <c r="C154055" s="1">
        <v>40274</v>
      </c>
      <c r="D154055" s="1">
        <v>28235.919999999998</v>
      </c>
      <c r="E154055" t="s">
        <v>1302</v>
      </c>
    </row>
    <row r="154056" spans="1:5" hidden="1" x14ac:dyDescent="0.2">
      <c r="A154056" s="2">
        <v>154055</v>
      </c>
      <c r="B154056" t="s">
        <v>791</v>
      </c>
      <c r="C154056" s="1">
        <v>44121</v>
      </c>
      <c r="D154056" s="1">
        <v>41760.769999999997</v>
      </c>
      <c r="E154056" t="s">
        <v>1302</v>
      </c>
    </row>
    <row r="154057" spans="1:5" hidden="1" x14ac:dyDescent="0.2">
      <c r="A154057" s="2">
        <v>154056</v>
      </c>
      <c r="B154057" t="s">
        <v>463</v>
      </c>
      <c r="C154057" s="1">
        <v>39829</v>
      </c>
      <c r="D154057" s="1">
        <v>86818.18</v>
      </c>
      <c r="E154057" t="s">
        <v>1302</v>
      </c>
    </row>
    <row r="154058" spans="1:5" hidden="1" x14ac:dyDescent="0.2">
      <c r="A154058" s="2">
        <v>154057</v>
      </c>
      <c r="B154058" t="s">
        <v>487</v>
      </c>
      <c r="C154058" s="1">
        <v>107227</v>
      </c>
      <c r="D154058" s="1">
        <v>170875.38</v>
      </c>
      <c r="E154058" t="s">
        <v>1302</v>
      </c>
    </row>
    <row r="154059" spans="1:5" hidden="1" x14ac:dyDescent="0.2">
      <c r="A154059" s="2">
        <v>154058</v>
      </c>
      <c r="B154059" t="s">
        <v>1078</v>
      </c>
      <c r="C154059" s="1">
        <v>29120</v>
      </c>
      <c r="D154059" s="1">
        <v>3635.24</v>
      </c>
      <c r="E154059" t="s">
        <v>1302</v>
      </c>
    </row>
    <row r="154060" spans="1:5" hidden="1" x14ac:dyDescent="0.2">
      <c r="A154060" s="2">
        <v>154059</v>
      </c>
      <c r="B154060" t="s">
        <v>173</v>
      </c>
      <c r="C154060" s="1">
        <v>82308</v>
      </c>
      <c r="D154060" s="1">
        <v>84163</v>
      </c>
      <c r="E154060" t="s">
        <v>1302</v>
      </c>
    </row>
    <row r="154061" spans="1:5" hidden="1" x14ac:dyDescent="0.2">
      <c r="A154061" s="2">
        <v>154060</v>
      </c>
      <c r="B154061" t="s">
        <v>120</v>
      </c>
      <c r="C154061" s="1">
        <v>11981</v>
      </c>
      <c r="D154061" s="1">
        <v>12159.21</v>
      </c>
      <c r="E154061" t="s">
        <v>1302</v>
      </c>
    </row>
    <row r="154062" spans="1:5" hidden="1" x14ac:dyDescent="0.2">
      <c r="A154062" s="2">
        <v>154061</v>
      </c>
      <c r="B154062" t="s">
        <v>81</v>
      </c>
      <c r="C154062" s="1">
        <v>23941</v>
      </c>
      <c r="D154062" s="1">
        <v>1174.02</v>
      </c>
      <c r="E154062" t="s">
        <v>1302</v>
      </c>
    </row>
    <row r="154063" spans="1:5" hidden="1" x14ac:dyDescent="0.2">
      <c r="A154063" s="2">
        <v>154062</v>
      </c>
      <c r="B154063" t="s">
        <v>1304</v>
      </c>
      <c r="C154063" s="1">
        <v>33933</v>
      </c>
      <c r="D154063" s="1">
        <v>35040.400000000001</v>
      </c>
      <c r="E154063" t="s">
        <v>1302</v>
      </c>
    </row>
    <row r="154064" spans="1:5" hidden="1" x14ac:dyDescent="0.2">
      <c r="A154064" s="2">
        <v>154063</v>
      </c>
      <c r="B154064" t="s">
        <v>568</v>
      </c>
      <c r="C154064" s="1">
        <v>43616</v>
      </c>
      <c r="D154064" s="1">
        <v>44901.15</v>
      </c>
      <c r="E154064" t="s">
        <v>1302</v>
      </c>
    </row>
    <row r="154065" spans="1:5" hidden="1" x14ac:dyDescent="0.2">
      <c r="A154065" s="2">
        <v>154064</v>
      </c>
      <c r="B154065" t="s">
        <v>556</v>
      </c>
      <c r="C154065" s="1">
        <v>84838</v>
      </c>
      <c r="D154065" s="1">
        <v>97429.91</v>
      </c>
      <c r="E154065" t="s">
        <v>1302</v>
      </c>
    </row>
    <row r="154066" spans="1:5" hidden="1" x14ac:dyDescent="0.2">
      <c r="A154066" s="2">
        <v>154065</v>
      </c>
      <c r="B154066" t="s">
        <v>967</v>
      </c>
      <c r="C154066" s="1">
        <v>75000</v>
      </c>
      <c r="D154066" s="1">
        <v>14134.4</v>
      </c>
      <c r="E154066" t="s">
        <v>1302</v>
      </c>
    </row>
    <row r="154067" spans="1:5" hidden="1" x14ac:dyDescent="0.2">
      <c r="A154067" s="2">
        <v>154066</v>
      </c>
      <c r="B154067" t="s">
        <v>318</v>
      </c>
      <c r="C154067" s="1">
        <v>83857</v>
      </c>
      <c r="D154067" s="1">
        <v>80039.48</v>
      </c>
      <c r="E154067" t="s">
        <v>1302</v>
      </c>
    </row>
    <row r="154068" spans="1:5" hidden="1" x14ac:dyDescent="0.2">
      <c r="A154068" s="2">
        <v>154067</v>
      </c>
      <c r="B154068" t="s">
        <v>1277</v>
      </c>
      <c r="C154068">
        <v>0</v>
      </c>
      <c r="D154068">
        <v>225</v>
      </c>
      <c r="E154068" t="s">
        <v>1302</v>
      </c>
    </row>
    <row r="154069" spans="1:5" hidden="1" x14ac:dyDescent="0.2">
      <c r="A154069" s="2">
        <v>154068</v>
      </c>
      <c r="B154069" t="s">
        <v>1304</v>
      </c>
      <c r="C154069" s="1">
        <v>33933</v>
      </c>
      <c r="D154069" s="1">
        <v>35144.28</v>
      </c>
      <c r="E154069" t="s">
        <v>1302</v>
      </c>
    </row>
    <row r="154070" spans="1:5" hidden="1" x14ac:dyDescent="0.2">
      <c r="A154070" s="2">
        <v>154069</v>
      </c>
      <c r="B154070" t="s">
        <v>324</v>
      </c>
      <c r="C154070" s="1">
        <v>67958</v>
      </c>
      <c r="D154070" s="1">
        <v>70080.72</v>
      </c>
      <c r="E154070" t="s">
        <v>1302</v>
      </c>
    </row>
    <row r="154071" spans="1:5" hidden="1" x14ac:dyDescent="0.2">
      <c r="A154071" s="2">
        <v>154070</v>
      </c>
      <c r="B154071" t="s">
        <v>419</v>
      </c>
      <c r="C154071" s="1">
        <v>39056</v>
      </c>
      <c r="D154071" s="1">
        <v>55026.83</v>
      </c>
      <c r="E154071" t="s">
        <v>1302</v>
      </c>
    </row>
    <row r="154072" spans="1:5" hidden="1" x14ac:dyDescent="0.2">
      <c r="A154072" s="2">
        <v>154071</v>
      </c>
      <c r="B154072" t="s">
        <v>813</v>
      </c>
      <c r="C154072" s="1">
        <v>62006</v>
      </c>
      <c r="D154072" s="1">
        <v>62186.61</v>
      </c>
      <c r="E154072" t="s">
        <v>1302</v>
      </c>
    </row>
    <row r="154073" spans="1:5" hidden="1" x14ac:dyDescent="0.2">
      <c r="A154073" s="2">
        <v>154072</v>
      </c>
      <c r="B154073" t="s">
        <v>1002</v>
      </c>
      <c r="C154073" s="1">
        <v>88884</v>
      </c>
      <c r="D154073" s="1">
        <v>89365.33</v>
      </c>
      <c r="E154073" t="s">
        <v>1302</v>
      </c>
    </row>
    <row r="154074" spans="1:5" hidden="1" x14ac:dyDescent="0.2">
      <c r="A154074" s="2">
        <v>154073</v>
      </c>
      <c r="B154074" t="s">
        <v>1279</v>
      </c>
      <c r="C154074">
        <v>0</v>
      </c>
      <c r="D154074">
        <v>165</v>
      </c>
      <c r="E154074" t="s">
        <v>1302</v>
      </c>
    </row>
    <row r="154075" spans="1:5" hidden="1" x14ac:dyDescent="0.2">
      <c r="A154075" s="2">
        <v>154074</v>
      </c>
      <c r="B154075" t="s">
        <v>301</v>
      </c>
      <c r="C154075" s="1">
        <v>131223</v>
      </c>
      <c r="D154075" s="1">
        <v>132394.54999999999</v>
      </c>
      <c r="E154075" t="s">
        <v>1302</v>
      </c>
    </row>
    <row r="154076" spans="1:5" hidden="1" x14ac:dyDescent="0.2">
      <c r="A154076" s="2">
        <v>154075</v>
      </c>
      <c r="B154076" t="s">
        <v>744</v>
      </c>
      <c r="C154076" s="1">
        <v>45833</v>
      </c>
      <c r="D154076" s="1">
        <v>55592.23</v>
      </c>
      <c r="E154076" t="s">
        <v>1302</v>
      </c>
    </row>
    <row r="154077" spans="1:5" hidden="1" x14ac:dyDescent="0.2">
      <c r="A154077" s="2">
        <v>154076</v>
      </c>
      <c r="B154077" t="s">
        <v>303</v>
      </c>
      <c r="C154077" s="1">
        <v>81045</v>
      </c>
      <c r="D154077" s="1">
        <v>99006.55</v>
      </c>
      <c r="E154077" t="s">
        <v>1302</v>
      </c>
    </row>
    <row r="154078" spans="1:5" hidden="1" x14ac:dyDescent="0.2">
      <c r="A154078" s="2">
        <v>154077</v>
      </c>
      <c r="B154078" t="s">
        <v>1273</v>
      </c>
      <c r="C154078" s="1">
        <v>39205</v>
      </c>
      <c r="D154078" s="1">
        <v>46126.78</v>
      </c>
      <c r="E154078" t="s">
        <v>1302</v>
      </c>
    </row>
    <row r="154079" spans="1:5" hidden="1" x14ac:dyDescent="0.2">
      <c r="A154079" s="2">
        <v>154078</v>
      </c>
      <c r="B154079" t="s">
        <v>837</v>
      </c>
      <c r="C154079" s="1">
        <v>78345</v>
      </c>
      <c r="D154079" s="1">
        <v>89065.05</v>
      </c>
      <c r="E154079" t="s">
        <v>1302</v>
      </c>
    </row>
    <row r="154080" spans="1:5" hidden="1" x14ac:dyDescent="0.2">
      <c r="A154080" s="2">
        <v>154079</v>
      </c>
      <c r="B154080" t="s">
        <v>1284</v>
      </c>
      <c r="C154080" s="1">
        <v>47249</v>
      </c>
      <c r="D154080" s="1">
        <v>71327.86</v>
      </c>
      <c r="E154080" t="s">
        <v>1302</v>
      </c>
    </row>
    <row r="154081" spans="1:5" hidden="1" x14ac:dyDescent="0.2">
      <c r="A154081" s="2">
        <v>154080</v>
      </c>
      <c r="B154081" t="s">
        <v>412</v>
      </c>
      <c r="C154081" s="1">
        <v>21008</v>
      </c>
      <c r="D154081" s="1">
        <v>1545.3</v>
      </c>
      <c r="E154081" t="s">
        <v>1302</v>
      </c>
    </row>
    <row r="154082" spans="1:5" hidden="1" x14ac:dyDescent="0.2">
      <c r="A154082" s="2">
        <v>154081</v>
      </c>
      <c r="B154082" t="s">
        <v>834</v>
      </c>
      <c r="C154082" s="1">
        <v>59593</v>
      </c>
      <c r="D154082" s="1">
        <v>59127.03</v>
      </c>
      <c r="E154082" t="s">
        <v>1302</v>
      </c>
    </row>
    <row r="154083" spans="1:5" hidden="1" x14ac:dyDescent="0.2">
      <c r="A154083" s="2">
        <v>154082</v>
      </c>
      <c r="B154083" t="s">
        <v>463</v>
      </c>
      <c r="C154083" s="1">
        <v>38669</v>
      </c>
      <c r="D154083" s="1">
        <v>44449.83</v>
      </c>
      <c r="E154083" t="s">
        <v>1302</v>
      </c>
    </row>
    <row r="154084" spans="1:5" hidden="1" x14ac:dyDescent="0.2">
      <c r="A154084" s="2">
        <v>154083</v>
      </c>
      <c r="B154084" t="s">
        <v>777</v>
      </c>
      <c r="C154084" s="1">
        <v>44846</v>
      </c>
      <c r="D154084" s="1">
        <v>46770.400000000001</v>
      </c>
      <c r="E154084" t="s">
        <v>1302</v>
      </c>
    </row>
    <row r="154085" spans="1:5" hidden="1" x14ac:dyDescent="0.2">
      <c r="A154085" s="2">
        <v>154084</v>
      </c>
      <c r="B154085" t="s">
        <v>571</v>
      </c>
      <c r="C154085" s="1">
        <v>36683</v>
      </c>
      <c r="D154085" s="1">
        <v>41166.67</v>
      </c>
      <c r="E154085" t="s">
        <v>1302</v>
      </c>
    </row>
    <row r="154086" spans="1:5" hidden="1" x14ac:dyDescent="0.2">
      <c r="A154086" s="2">
        <v>154085</v>
      </c>
      <c r="B154086" t="s">
        <v>475</v>
      </c>
      <c r="C154086" s="1">
        <v>62223</v>
      </c>
      <c r="D154086" s="1">
        <v>63719.34</v>
      </c>
      <c r="E154086" t="s">
        <v>1302</v>
      </c>
    </row>
    <row r="154087" spans="1:5" hidden="1" x14ac:dyDescent="0.2">
      <c r="A154087" s="2">
        <v>154086</v>
      </c>
      <c r="B154087" t="s">
        <v>806</v>
      </c>
      <c r="C154087" s="1">
        <v>83204</v>
      </c>
      <c r="D154087" s="1">
        <v>81869.240000000005</v>
      </c>
      <c r="E154087" t="s">
        <v>1302</v>
      </c>
    </row>
    <row r="154088" spans="1:5" hidden="1" x14ac:dyDescent="0.2">
      <c r="A154088" s="2">
        <v>154087</v>
      </c>
      <c r="B154088" t="s">
        <v>1279</v>
      </c>
      <c r="C154088">
        <v>0</v>
      </c>
      <c r="D154088">
        <v>165</v>
      </c>
      <c r="E154088" t="s">
        <v>1302</v>
      </c>
    </row>
    <row r="154089" spans="1:5" hidden="1" x14ac:dyDescent="0.2">
      <c r="A154089" s="2">
        <v>154088</v>
      </c>
      <c r="B154089" t="s">
        <v>499</v>
      </c>
      <c r="C154089" s="1">
        <v>33933</v>
      </c>
      <c r="D154089" s="1">
        <v>53406.22</v>
      </c>
      <c r="E154089" t="s">
        <v>1302</v>
      </c>
    </row>
    <row r="154090" spans="1:5" hidden="1" x14ac:dyDescent="0.2">
      <c r="A154090" s="2">
        <v>154089</v>
      </c>
      <c r="B154090" t="s">
        <v>1040</v>
      </c>
      <c r="C154090" s="1">
        <v>92548</v>
      </c>
      <c r="D154090" s="1">
        <v>139590.79</v>
      </c>
      <c r="E154090" t="s">
        <v>1302</v>
      </c>
    </row>
    <row r="154091" spans="1:5" hidden="1" x14ac:dyDescent="0.2">
      <c r="A154091" s="2">
        <v>154090</v>
      </c>
      <c r="B154091" t="s">
        <v>728</v>
      </c>
      <c r="C154091" s="1">
        <v>29162</v>
      </c>
      <c r="D154091" s="1">
        <v>29661.200000000001</v>
      </c>
      <c r="E154091" t="s">
        <v>1302</v>
      </c>
    </row>
    <row r="154092" spans="1:5" hidden="1" x14ac:dyDescent="0.2">
      <c r="A154092" s="2">
        <v>154091</v>
      </c>
      <c r="B154092" t="s">
        <v>876</v>
      </c>
      <c r="C154092" s="1">
        <v>30160</v>
      </c>
      <c r="D154092" s="1">
        <v>14736.25</v>
      </c>
      <c r="E154092" t="s">
        <v>1302</v>
      </c>
    </row>
    <row r="154093" spans="1:5" hidden="1" x14ac:dyDescent="0.2">
      <c r="A154093" s="2">
        <v>154092</v>
      </c>
      <c r="B154093" t="s">
        <v>105</v>
      </c>
      <c r="C154093" s="1">
        <v>41243</v>
      </c>
      <c r="D154093" s="1">
        <v>41705.96</v>
      </c>
      <c r="E154093" t="s">
        <v>1302</v>
      </c>
    </row>
    <row r="154094" spans="1:5" hidden="1" x14ac:dyDescent="0.2">
      <c r="A154094" s="2">
        <v>154093</v>
      </c>
      <c r="B154094" t="s">
        <v>1284</v>
      </c>
      <c r="C154094" s="1">
        <v>47249</v>
      </c>
      <c r="D154094" s="1">
        <v>59933.22</v>
      </c>
      <c r="E154094" t="s">
        <v>1302</v>
      </c>
    </row>
    <row r="154095" spans="1:5" hidden="1" x14ac:dyDescent="0.2">
      <c r="A154095" s="2">
        <v>154094</v>
      </c>
      <c r="B154095" t="s">
        <v>234</v>
      </c>
      <c r="C154095" s="1">
        <v>29120</v>
      </c>
      <c r="D154095" s="1">
        <v>9423.23</v>
      </c>
      <c r="E154095" t="s">
        <v>1302</v>
      </c>
    </row>
    <row r="154096" spans="1:5" hidden="1" x14ac:dyDescent="0.2">
      <c r="A154096" s="2">
        <v>154095</v>
      </c>
      <c r="B154096" t="s">
        <v>1279</v>
      </c>
      <c r="C154096">
        <v>0</v>
      </c>
      <c r="D154096">
        <v>165</v>
      </c>
      <c r="E154096" t="s">
        <v>1302</v>
      </c>
    </row>
    <row r="154097" spans="1:5" hidden="1" x14ac:dyDescent="0.2">
      <c r="A154097" s="2">
        <v>154096</v>
      </c>
      <c r="B154097" t="s">
        <v>917</v>
      </c>
      <c r="C154097" s="1">
        <v>22880</v>
      </c>
      <c r="D154097" s="1">
        <v>13553.19</v>
      </c>
      <c r="E154097" t="s">
        <v>1302</v>
      </c>
    </row>
    <row r="154098" spans="1:5" hidden="1" x14ac:dyDescent="0.2">
      <c r="A154098" s="2">
        <v>154097</v>
      </c>
      <c r="B154098" t="s">
        <v>663</v>
      </c>
      <c r="C154098" s="1">
        <v>54728</v>
      </c>
      <c r="D154098" s="1">
        <v>40565.839999999997</v>
      </c>
      <c r="E154098" t="s">
        <v>1302</v>
      </c>
    </row>
    <row r="154099" spans="1:5" hidden="1" x14ac:dyDescent="0.2">
      <c r="A154099" s="2">
        <v>154098</v>
      </c>
      <c r="B154099" t="s">
        <v>407</v>
      </c>
      <c r="C154099" s="1">
        <v>33933</v>
      </c>
      <c r="D154099" s="1">
        <v>51167.18</v>
      </c>
      <c r="E154099" t="s">
        <v>1302</v>
      </c>
    </row>
    <row r="154100" spans="1:5" hidden="1" x14ac:dyDescent="0.2">
      <c r="A154100" s="2">
        <v>154099</v>
      </c>
      <c r="B154100" t="s">
        <v>1279</v>
      </c>
      <c r="C154100">
        <v>0</v>
      </c>
      <c r="D154100">
        <v>165</v>
      </c>
      <c r="E154100" t="s">
        <v>1302</v>
      </c>
    </row>
    <row r="154101" spans="1:5" hidden="1" x14ac:dyDescent="0.2">
      <c r="A154101" s="2">
        <v>154100</v>
      </c>
      <c r="B154101" t="s">
        <v>826</v>
      </c>
      <c r="C154101" s="1">
        <v>51607</v>
      </c>
      <c r="D154101" s="1">
        <v>48471.5</v>
      </c>
      <c r="E154101" t="s">
        <v>1302</v>
      </c>
    </row>
    <row r="154102" spans="1:5" hidden="1" x14ac:dyDescent="0.2">
      <c r="A154102" s="2">
        <v>154101</v>
      </c>
      <c r="B154102" t="s">
        <v>153</v>
      </c>
      <c r="C154102" s="1">
        <v>36782</v>
      </c>
      <c r="D154102" s="1">
        <v>37995.550000000003</v>
      </c>
      <c r="E154102" t="s">
        <v>1302</v>
      </c>
    </row>
    <row r="154103" spans="1:5" hidden="1" x14ac:dyDescent="0.2">
      <c r="A154103" s="2">
        <v>154102</v>
      </c>
      <c r="B154103" t="s">
        <v>398</v>
      </c>
      <c r="C154103" s="1">
        <v>41995</v>
      </c>
      <c r="D154103" s="1">
        <v>40662.42</v>
      </c>
      <c r="E154103" t="s">
        <v>1302</v>
      </c>
    </row>
    <row r="154104" spans="1:5" hidden="1" x14ac:dyDescent="0.2">
      <c r="A154104" s="2">
        <v>154103</v>
      </c>
      <c r="B154104" t="s">
        <v>1279</v>
      </c>
      <c r="C154104">
        <v>0</v>
      </c>
      <c r="D154104">
        <v>225</v>
      </c>
      <c r="E154104" t="s">
        <v>1302</v>
      </c>
    </row>
    <row r="154105" spans="1:5" hidden="1" x14ac:dyDescent="0.2">
      <c r="A154105" s="2">
        <v>154104</v>
      </c>
      <c r="B154105" t="s">
        <v>702</v>
      </c>
      <c r="C154105" s="1">
        <v>22880</v>
      </c>
      <c r="D154105" s="1">
        <v>10435.35</v>
      </c>
      <c r="E154105" t="s">
        <v>1302</v>
      </c>
    </row>
    <row r="154106" spans="1:5" hidden="1" x14ac:dyDescent="0.2">
      <c r="A154106" s="2">
        <v>154105</v>
      </c>
      <c r="B154106" t="s">
        <v>105</v>
      </c>
      <c r="C154106" s="1">
        <v>35741</v>
      </c>
      <c r="D154106" s="1">
        <v>37142.58</v>
      </c>
      <c r="E154106" t="s">
        <v>1302</v>
      </c>
    </row>
    <row r="154107" spans="1:5" hidden="1" x14ac:dyDescent="0.2">
      <c r="A154107" s="2">
        <v>154106</v>
      </c>
      <c r="B154107" t="s">
        <v>807</v>
      </c>
      <c r="C154107" s="1">
        <v>85819</v>
      </c>
      <c r="D154107" s="1">
        <v>108326.72</v>
      </c>
      <c r="E154107" t="s">
        <v>1302</v>
      </c>
    </row>
    <row r="154108" spans="1:5" hidden="1" x14ac:dyDescent="0.2">
      <c r="A154108" s="2">
        <v>154107</v>
      </c>
      <c r="B154108" t="s">
        <v>605</v>
      </c>
      <c r="C154108" s="1">
        <v>80295</v>
      </c>
      <c r="D154108" s="1">
        <v>91486.94</v>
      </c>
      <c r="E154108" t="s">
        <v>1302</v>
      </c>
    </row>
    <row r="154109" spans="1:5" hidden="1" x14ac:dyDescent="0.2">
      <c r="A154109" s="2">
        <v>154108</v>
      </c>
      <c r="B154109" t="s">
        <v>1287</v>
      </c>
      <c r="C154109" s="1">
        <v>34195</v>
      </c>
      <c r="D154109" s="1">
        <v>34474.03</v>
      </c>
      <c r="E154109" t="s">
        <v>1302</v>
      </c>
    </row>
    <row r="154110" spans="1:5" hidden="1" x14ac:dyDescent="0.2">
      <c r="A154110" s="2">
        <v>154109</v>
      </c>
      <c r="B154110" t="s">
        <v>568</v>
      </c>
      <c r="C154110" s="1">
        <v>51963</v>
      </c>
      <c r="D154110" s="1">
        <v>66056.69</v>
      </c>
      <c r="E154110" t="s">
        <v>1302</v>
      </c>
    </row>
    <row r="154111" spans="1:5" hidden="1" x14ac:dyDescent="0.2">
      <c r="A154111" s="2">
        <v>154110</v>
      </c>
      <c r="B154111" t="s">
        <v>1284</v>
      </c>
      <c r="C154111" s="1">
        <v>53836</v>
      </c>
      <c r="D154111" s="1">
        <v>56083.96</v>
      </c>
      <c r="E154111" t="s">
        <v>1302</v>
      </c>
    </row>
    <row r="154112" spans="1:5" hidden="1" x14ac:dyDescent="0.2">
      <c r="A154112" s="2">
        <v>154111</v>
      </c>
      <c r="B154112" t="s">
        <v>1279</v>
      </c>
      <c r="C154112">
        <v>0</v>
      </c>
      <c r="D154112">
        <v>165</v>
      </c>
      <c r="E154112" t="s">
        <v>1302</v>
      </c>
    </row>
    <row r="154113" spans="1:5" hidden="1" x14ac:dyDescent="0.2">
      <c r="A154113" s="2">
        <v>154112</v>
      </c>
      <c r="B154113" t="s">
        <v>1279</v>
      </c>
      <c r="C154113">
        <v>0</v>
      </c>
      <c r="D154113">
        <v>400</v>
      </c>
      <c r="E154113" t="s">
        <v>1302</v>
      </c>
    </row>
    <row r="154114" spans="1:5" hidden="1" x14ac:dyDescent="0.2">
      <c r="A154114" s="2">
        <v>154113</v>
      </c>
      <c r="B154114" t="s">
        <v>244</v>
      </c>
      <c r="C154114" s="1">
        <v>72622</v>
      </c>
      <c r="D154114" s="1">
        <v>98897.72</v>
      </c>
      <c r="E154114" t="s">
        <v>1302</v>
      </c>
    </row>
    <row r="154115" spans="1:5" hidden="1" x14ac:dyDescent="0.2">
      <c r="A154115" s="2">
        <v>154114</v>
      </c>
      <c r="B154115" t="s">
        <v>1279</v>
      </c>
      <c r="C154115">
        <v>0</v>
      </c>
      <c r="D154115">
        <v>165</v>
      </c>
      <c r="E154115" t="s">
        <v>1302</v>
      </c>
    </row>
    <row r="154116" spans="1:5" hidden="1" x14ac:dyDescent="0.2">
      <c r="A154116" s="2">
        <v>154115</v>
      </c>
      <c r="B154116" t="s">
        <v>746</v>
      </c>
      <c r="C154116" s="1">
        <v>55556</v>
      </c>
      <c r="D154116" s="1">
        <v>60956.89</v>
      </c>
      <c r="E154116" t="s">
        <v>1302</v>
      </c>
    </row>
    <row r="154117" spans="1:5" hidden="1" x14ac:dyDescent="0.2">
      <c r="A154117" s="2">
        <v>154116</v>
      </c>
      <c r="B154117" t="s">
        <v>725</v>
      </c>
      <c r="C154117" s="1">
        <v>73440</v>
      </c>
      <c r="D154117" s="1">
        <v>19489.86</v>
      </c>
      <c r="E154117" t="s">
        <v>1302</v>
      </c>
    </row>
    <row r="154118" spans="1:5" hidden="1" x14ac:dyDescent="0.2">
      <c r="A154118" s="2">
        <v>154117</v>
      </c>
      <c r="B154118" t="s">
        <v>234</v>
      </c>
      <c r="C154118" s="1">
        <v>33238</v>
      </c>
      <c r="D154118" s="1">
        <v>38147.339999999997</v>
      </c>
      <c r="E154118" t="s">
        <v>1302</v>
      </c>
    </row>
    <row r="154119" spans="1:5" hidden="1" x14ac:dyDescent="0.2">
      <c r="A154119" s="2">
        <v>154118</v>
      </c>
      <c r="B154119" t="s">
        <v>742</v>
      </c>
      <c r="C154119" s="1">
        <v>82453</v>
      </c>
      <c r="D154119" s="1">
        <v>82171.41</v>
      </c>
      <c r="E154119" t="s">
        <v>1302</v>
      </c>
    </row>
    <row r="154120" spans="1:5" hidden="1" x14ac:dyDescent="0.2">
      <c r="A154120" s="2">
        <v>154119</v>
      </c>
      <c r="B154120" t="s">
        <v>1276</v>
      </c>
      <c r="C154120" s="1">
        <v>49046</v>
      </c>
      <c r="D154120" s="1">
        <v>56776.09</v>
      </c>
      <c r="E154120" t="s">
        <v>1302</v>
      </c>
    </row>
    <row r="154121" spans="1:5" hidden="1" x14ac:dyDescent="0.2">
      <c r="A154121" s="2">
        <v>154120</v>
      </c>
      <c r="B154121" t="s">
        <v>146</v>
      </c>
      <c r="C154121" s="1">
        <v>33240</v>
      </c>
      <c r="D154121" s="1">
        <v>15373.14</v>
      </c>
      <c r="E154121" t="s">
        <v>1302</v>
      </c>
    </row>
    <row r="154122" spans="1:5" hidden="1" x14ac:dyDescent="0.2">
      <c r="A154122" s="2">
        <v>154121</v>
      </c>
      <c r="B154122" t="s">
        <v>369</v>
      </c>
      <c r="C154122" s="1">
        <v>78791</v>
      </c>
      <c r="D154122" s="1">
        <v>64804.12</v>
      </c>
      <c r="E154122" t="s">
        <v>1302</v>
      </c>
    </row>
    <row r="154123" spans="1:5" hidden="1" x14ac:dyDescent="0.2">
      <c r="A154123" s="2">
        <v>154122</v>
      </c>
      <c r="B154123" t="s">
        <v>120</v>
      </c>
      <c r="C154123" s="1">
        <v>11303</v>
      </c>
      <c r="D154123" s="1">
        <v>11282.11</v>
      </c>
      <c r="E154123" t="s">
        <v>1302</v>
      </c>
    </row>
    <row r="154124" spans="1:5" hidden="1" x14ac:dyDescent="0.2">
      <c r="A154124" s="2">
        <v>154123</v>
      </c>
      <c r="B154124" t="s">
        <v>687</v>
      </c>
      <c r="C154124" s="1">
        <v>62171</v>
      </c>
      <c r="D154124" s="1">
        <v>63972.81</v>
      </c>
      <c r="E154124" t="s">
        <v>1302</v>
      </c>
    </row>
    <row r="154125" spans="1:5" hidden="1" x14ac:dyDescent="0.2">
      <c r="A154125" s="2">
        <v>154124</v>
      </c>
      <c r="B154125" t="s">
        <v>1284</v>
      </c>
      <c r="C154125" s="1">
        <v>56370</v>
      </c>
      <c r="D154125" s="1">
        <v>65457.77</v>
      </c>
      <c r="E154125" t="s">
        <v>1302</v>
      </c>
    </row>
    <row r="154126" spans="1:5" hidden="1" x14ac:dyDescent="0.2">
      <c r="A154126" s="2">
        <v>154125</v>
      </c>
      <c r="B154126" t="s">
        <v>98</v>
      </c>
      <c r="C154126" s="1">
        <v>81488</v>
      </c>
      <c r="D154126" s="1">
        <v>74892.88</v>
      </c>
      <c r="E154126" t="s">
        <v>1302</v>
      </c>
    </row>
    <row r="154127" spans="1:5" hidden="1" x14ac:dyDescent="0.2">
      <c r="A154127" s="2">
        <v>154126</v>
      </c>
      <c r="B154127" t="s">
        <v>247</v>
      </c>
      <c r="C154127" s="1">
        <v>54284</v>
      </c>
      <c r="D154127" s="1">
        <v>72285.55</v>
      </c>
      <c r="E154127" t="s">
        <v>1302</v>
      </c>
    </row>
    <row r="154128" spans="1:5" hidden="1" x14ac:dyDescent="0.2">
      <c r="A154128" s="2">
        <v>154127</v>
      </c>
      <c r="B154128" t="s">
        <v>499</v>
      </c>
      <c r="C154128" s="1">
        <v>43285</v>
      </c>
      <c r="D154128" s="1">
        <v>38702.25</v>
      </c>
      <c r="E154128" t="s">
        <v>1302</v>
      </c>
    </row>
    <row r="154129" spans="1:5" hidden="1" x14ac:dyDescent="0.2">
      <c r="A154129" s="2">
        <v>154128</v>
      </c>
      <c r="B154129" t="s">
        <v>628</v>
      </c>
      <c r="C154129" s="1">
        <v>33446</v>
      </c>
      <c r="D154129" s="1">
        <v>48673.53</v>
      </c>
      <c r="E154129" t="s">
        <v>1302</v>
      </c>
    </row>
    <row r="154130" spans="1:5" hidden="1" x14ac:dyDescent="0.2">
      <c r="A154130" s="2">
        <v>154129</v>
      </c>
      <c r="B154130" t="s">
        <v>1172</v>
      </c>
      <c r="C154130" s="1">
        <v>87924</v>
      </c>
      <c r="D154130" s="1">
        <v>82683.28</v>
      </c>
      <c r="E154130" t="s">
        <v>1302</v>
      </c>
    </row>
    <row r="154131" spans="1:5" hidden="1" x14ac:dyDescent="0.2">
      <c r="A154131" s="2">
        <v>154130</v>
      </c>
      <c r="B154131" t="s">
        <v>506</v>
      </c>
      <c r="C154131" s="1">
        <v>83661</v>
      </c>
      <c r="D154131" s="1">
        <v>83290.75</v>
      </c>
      <c r="E154131" t="s">
        <v>1302</v>
      </c>
    </row>
    <row r="154132" spans="1:5" hidden="1" x14ac:dyDescent="0.2">
      <c r="A154132" s="2">
        <v>154131</v>
      </c>
      <c r="B154132" t="s">
        <v>120</v>
      </c>
      <c r="C154132" s="1">
        <v>10356</v>
      </c>
      <c r="D154132" s="1">
        <v>10198.67</v>
      </c>
      <c r="E154132" t="s">
        <v>1302</v>
      </c>
    </row>
    <row r="154133" spans="1:5" hidden="1" x14ac:dyDescent="0.2">
      <c r="A154133" s="2">
        <v>154132</v>
      </c>
      <c r="B154133" t="s">
        <v>234</v>
      </c>
      <c r="C154133" s="1">
        <v>29120</v>
      </c>
      <c r="D154133" s="1">
        <v>11825.87</v>
      </c>
      <c r="E154133" t="s">
        <v>1302</v>
      </c>
    </row>
    <row r="154134" spans="1:5" hidden="1" x14ac:dyDescent="0.2">
      <c r="A154134" s="2">
        <v>154133</v>
      </c>
      <c r="B154134" t="s">
        <v>444</v>
      </c>
      <c r="C154134" s="1">
        <v>41995</v>
      </c>
      <c r="D154134" s="1">
        <v>21906.05</v>
      </c>
      <c r="E154134" t="s">
        <v>1302</v>
      </c>
    </row>
    <row r="154135" spans="1:5" hidden="1" x14ac:dyDescent="0.2">
      <c r="A154135" s="2">
        <v>154134</v>
      </c>
      <c r="B154135" t="s">
        <v>440</v>
      </c>
      <c r="C154135" s="1">
        <v>41897</v>
      </c>
      <c r="D154135" s="1">
        <v>41786.74</v>
      </c>
      <c r="E154135" t="s">
        <v>1302</v>
      </c>
    </row>
    <row r="154136" spans="1:5" hidden="1" x14ac:dyDescent="0.2">
      <c r="A154136" s="2">
        <v>154135</v>
      </c>
      <c r="B154136" t="s">
        <v>1304</v>
      </c>
      <c r="C154136" s="1">
        <v>33933</v>
      </c>
      <c r="D154136" s="1">
        <v>21401.77</v>
      </c>
      <c r="E154136" t="s">
        <v>1302</v>
      </c>
    </row>
    <row r="154137" spans="1:5" hidden="1" x14ac:dyDescent="0.2">
      <c r="A154137" s="2">
        <v>154136</v>
      </c>
      <c r="B154137" t="s">
        <v>724</v>
      </c>
      <c r="C154137" s="1">
        <v>32272</v>
      </c>
      <c r="D154137" s="1">
        <v>5486.46</v>
      </c>
      <c r="E154137" t="s">
        <v>1302</v>
      </c>
    </row>
    <row r="154138" spans="1:5" hidden="1" x14ac:dyDescent="0.2">
      <c r="A154138" s="2">
        <v>154137</v>
      </c>
      <c r="B154138" t="s">
        <v>559</v>
      </c>
      <c r="C154138" s="1">
        <v>33256</v>
      </c>
      <c r="D154138" s="1">
        <v>49747.03</v>
      </c>
      <c r="E154138" t="s">
        <v>1302</v>
      </c>
    </row>
    <row r="154139" spans="1:5" hidden="1" x14ac:dyDescent="0.2">
      <c r="A154139" s="2">
        <v>154138</v>
      </c>
      <c r="B154139" t="s">
        <v>318</v>
      </c>
      <c r="C154139" s="1">
        <v>56522</v>
      </c>
      <c r="D154139" s="1">
        <v>60291.26</v>
      </c>
      <c r="E154139" t="s">
        <v>1302</v>
      </c>
    </row>
    <row r="154140" spans="1:5" hidden="1" x14ac:dyDescent="0.2">
      <c r="A154140" s="2">
        <v>154139</v>
      </c>
      <c r="B154140" t="s">
        <v>120</v>
      </c>
      <c r="C154140" s="1">
        <v>11642</v>
      </c>
      <c r="D154140" s="1">
        <v>11558.94</v>
      </c>
      <c r="E154140" t="s">
        <v>1302</v>
      </c>
    </row>
    <row r="154141" spans="1:5" hidden="1" x14ac:dyDescent="0.2">
      <c r="A154141" s="2">
        <v>154140</v>
      </c>
      <c r="B154141" t="s">
        <v>765</v>
      </c>
      <c r="C154141" s="1">
        <v>74942</v>
      </c>
      <c r="D154141" s="1">
        <v>52394.37</v>
      </c>
      <c r="E154141" t="s">
        <v>1302</v>
      </c>
    </row>
    <row r="154142" spans="1:5" hidden="1" x14ac:dyDescent="0.2">
      <c r="A154142" s="2">
        <v>154141</v>
      </c>
      <c r="B154142" t="s">
        <v>814</v>
      </c>
      <c r="C154142" s="1">
        <v>50743</v>
      </c>
      <c r="D154142" s="1">
        <v>99628.5</v>
      </c>
      <c r="E154142" t="s">
        <v>1302</v>
      </c>
    </row>
    <row r="154143" spans="1:5" hidden="1" x14ac:dyDescent="0.2">
      <c r="A154143" s="2">
        <v>154142</v>
      </c>
      <c r="B154143" t="s">
        <v>384</v>
      </c>
      <c r="C154143" s="1">
        <v>41995</v>
      </c>
      <c r="D154143" s="1">
        <v>30537.18</v>
      </c>
      <c r="E154143" t="s">
        <v>1302</v>
      </c>
    </row>
    <row r="154144" spans="1:5" hidden="1" x14ac:dyDescent="0.2">
      <c r="A154144" s="2">
        <v>154143</v>
      </c>
      <c r="B154144" t="s">
        <v>339</v>
      </c>
      <c r="C154144" s="1">
        <v>37427</v>
      </c>
      <c r="D154144" s="1">
        <v>32253.72</v>
      </c>
      <c r="E154144" t="s">
        <v>1302</v>
      </c>
    </row>
    <row r="154145" spans="1:5" hidden="1" x14ac:dyDescent="0.2">
      <c r="A154145" s="2">
        <v>154144</v>
      </c>
      <c r="B154145" t="s">
        <v>723</v>
      </c>
      <c r="C154145" s="1">
        <v>46492</v>
      </c>
      <c r="D154145" s="1">
        <v>42557.03</v>
      </c>
      <c r="E154145" t="s">
        <v>1302</v>
      </c>
    </row>
    <row r="154146" spans="1:5" hidden="1" x14ac:dyDescent="0.2">
      <c r="A154146" s="2">
        <v>154145</v>
      </c>
      <c r="B154146" t="s">
        <v>744</v>
      </c>
      <c r="C154146" s="1">
        <v>22880</v>
      </c>
      <c r="D154146" s="1">
        <v>23260.53</v>
      </c>
      <c r="E154146" t="s">
        <v>1302</v>
      </c>
    </row>
    <row r="154147" spans="1:5" hidden="1" x14ac:dyDescent="0.2">
      <c r="A154147" s="2">
        <v>154146</v>
      </c>
      <c r="B154147" t="s">
        <v>257</v>
      </c>
      <c r="C154147" s="1">
        <v>24960</v>
      </c>
      <c r="D154147" s="1">
        <v>4051.86</v>
      </c>
      <c r="E154147" t="s">
        <v>1302</v>
      </c>
    </row>
    <row r="154148" spans="1:5" hidden="1" x14ac:dyDescent="0.2">
      <c r="A154148" s="2">
        <v>154147</v>
      </c>
      <c r="B154148" t="s">
        <v>369</v>
      </c>
      <c r="C154148" s="1">
        <v>86379</v>
      </c>
      <c r="D154148" s="1">
        <v>100865.1</v>
      </c>
      <c r="E154148" t="s">
        <v>1302</v>
      </c>
    </row>
    <row r="154149" spans="1:5" hidden="1" x14ac:dyDescent="0.2">
      <c r="A154149" s="2">
        <v>154148</v>
      </c>
      <c r="B154149" t="s">
        <v>149</v>
      </c>
      <c r="C154149" s="1">
        <v>95089</v>
      </c>
      <c r="D154149" s="1">
        <v>88130</v>
      </c>
      <c r="E154149" t="s">
        <v>1302</v>
      </c>
    </row>
    <row r="154150" spans="1:5" hidden="1" x14ac:dyDescent="0.2">
      <c r="A154150" s="2">
        <v>154149</v>
      </c>
      <c r="B154150" t="s">
        <v>702</v>
      </c>
      <c r="C154150" s="1">
        <v>22880</v>
      </c>
      <c r="D154150" s="1">
        <v>4691.45</v>
      </c>
      <c r="E154150" t="s">
        <v>1302</v>
      </c>
    </row>
    <row r="154151" spans="1:5" hidden="1" x14ac:dyDescent="0.2">
      <c r="A154151" s="2">
        <v>154150</v>
      </c>
      <c r="B154151" t="s">
        <v>111</v>
      </c>
      <c r="C154151" s="1">
        <v>46543</v>
      </c>
      <c r="D154151" s="1">
        <v>55579.47</v>
      </c>
      <c r="E154151" t="s">
        <v>1302</v>
      </c>
    </row>
    <row r="154152" spans="1:5" hidden="1" x14ac:dyDescent="0.2">
      <c r="A154152" s="2">
        <v>154151</v>
      </c>
      <c r="B154152" t="s">
        <v>343</v>
      </c>
      <c r="C154152" s="1">
        <v>37751</v>
      </c>
      <c r="D154152" s="1">
        <v>39676.28</v>
      </c>
      <c r="E154152" t="s">
        <v>1302</v>
      </c>
    </row>
    <row r="154153" spans="1:5" hidden="1" x14ac:dyDescent="0.2">
      <c r="A154153" s="2">
        <v>154152</v>
      </c>
      <c r="B154153" t="s">
        <v>771</v>
      </c>
      <c r="C154153" s="1">
        <v>66632</v>
      </c>
      <c r="D154153" s="1">
        <v>19219.560000000001</v>
      </c>
      <c r="E154153" t="s">
        <v>1302</v>
      </c>
    </row>
    <row r="154154" spans="1:5" hidden="1" x14ac:dyDescent="0.2">
      <c r="A154154" s="2">
        <v>154153</v>
      </c>
      <c r="B154154" t="s">
        <v>1284</v>
      </c>
      <c r="C154154" s="1">
        <v>47249</v>
      </c>
      <c r="D154154" s="1">
        <v>51176.55</v>
      </c>
      <c r="E154154" t="s">
        <v>1302</v>
      </c>
    </row>
    <row r="154155" spans="1:5" hidden="1" x14ac:dyDescent="0.2">
      <c r="A154155" s="2">
        <v>154154</v>
      </c>
      <c r="B154155" t="s">
        <v>619</v>
      </c>
      <c r="C154155" s="1">
        <v>107364</v>
      </c>
      <c r="D154155" s="1">
        <v>177774.97</v>
      </c>
      <c r="E154155" t="s">
        <v>1302</v>
      </c>
    </row>
    <row r="154156" spans="1:5" hidden="1" x14ac:dyDescent="0.2">
      <c r="A154156" s="2">
        <v>154155</v>
      </c>
      <c r="B154156" t="s">
        <v>588</v>
      </c>
      <c r="C154156" s="1">
        <v>79544</v>
      </c>
      <c r="D154156" s="1">
        <v>83851.55</v>
      </c>
      <c r="E154156" t="s">
        <v>1302</v>
      </c>
    </row>
    <row r="154157" spans="1:5" hidden="1" x14ac:dyDescent="0.2">
      <c r="A154157" s="2">
        <v>154156</v>
      </c>
      <c r="B154157" t="s">
        <v>419</v>
      </c>
      <c r="C154157" s="1">
        <v>37488</v>
      </c>
      <c r="D154157" s="1">
        <v>51951.62</v>
      </c>
      <c r="E154157" t="s">
        <v>1302</v>
      </c>
    </row>
    <row r="154158" spans="1:5" hidden="1" x14ac:dyDescent="0.2">
      <c r="A154158" s="2">
        <v>154157</v>
      </c>
      <c r="B154158" t="s">
        <v>545</v>
      </c>
      <c r="C154158" s="1">
        <v>80918</v>
      </c>
      <c r="D154158" s="1">
        <v>94948.3</v>
      </c>
      <c r="E154158" t="s">
        <v>1302</v>
      </c>
    </row>
    <row r="154159" spans="1:5" hidden="1" x14ac:dyDescent="0.2">
      <c r="A154159" s="2">
        <v>154158</v>
      </c>
      <c r="B154159" t="s">
        <v>730</v>
      </c>
      <c r="C154159" s="1">
        <v>38827</v>
      </c>
      <c r="D154159" s="1">
        <v>6398.86</v>
      </c>
      <c r="E154159" t="s">
        <v>1302</v>
      </c>
    </row>
    <row r="154160" spans="1:5" hidden="1" x14ac:dyDescent="0.2">
      <c r="A154160" s="2">
        <v>154159</v>
      </c>
      <c r="B154160" t="s">
        <v>158</v>
      </c>
      <c r="C154160" s="1">
        <v>23920</v>
      </c>
      <c r="D154160" s="1">
        <v>2876.88</v>
      </c>
      <c r="E154160" t="s">
        <v>1302</v>
      </c>
    </row>
    <row r="154161" spans="1:5" hidden="1" x14ac:dyDescent="0.2">
      <c r="A154161" s="2">
        <v>154160</v>
      </c>
      <c r="B154161" t="s">
        <v>672</v>
      </c>
      <c r="C154161" s="1">
        <v>62938</v>
      </c>
      <c r="D154161" s="1">
        <v>68989.47</v>
      </c>
      <c r="E154161" t="s">
        <v>1302</v>
      </c>
    </row>
    <row r="154162" spans="1:5" hidden="1" x14ac:dyDescent="0.2">
      <c r="A154162" s="2">
        <v>154161</v>
      </c>
      <c r="B154162" t="s">
        <v>120</v>
      </c>
      <c r="C154162" s="1">
        <v>12320</v>
      </c>
      <c r="D154162" s="1">
        <v>12376.92</v>
      </c>
      <c r="E154162" t="s">
        <v>1302</v>
      </c>
    </row>
    <row r="154163" spans="1:5" hidden="1" x14ac:dyDescent="0.2">
      <c r="A154163" s="2">
        <v>154162</v>
      </c>
      <c r="B154163" t="s">
        <v>400</v>
      </c>
      <c r="C154163" s="1">
        <v>83775</v>
      </c>
      <c r="D154163" s="1">
        <v>108506.05</v>
      </c>
      <c r="E154163" t="s">
        <v>1302</v>
      </c>
    </row>
    <row r="154164" spans="1:5" hidden="1" x14ac:dyDescent="0.2">
      <c r="A154164" s="2">
        <v>154163</v>
      </c>
      <c r="B154164" t="s">
        <v>573</v>
      </c>
      <c r="C154164" s="1">
        <v>54440</v>
      </c>
      <c r="D154164" s="1">
        <v>59708.800000000003</v>
      </c>
      <c r="E154164" t="s">
        <v>1302</v>
      </c>
    </row>
    <row r="154165" spans="1:5" hidden="1" x14ac:dyDescent="0.2">
      <c r="A154165" s="2">
        <v>154164</v>
      </c>
      <c r="B154165" t="s">
        <v>657</v>
      </c>
      <c r="C154165" s="1">
        <v>92375</v>
      </c>
      <c r="D154165" s="1">
        <v>93074.13</v>
      </c>
      <c r="E154165" t="s">
        <v>1302</v>
      </c>
    </row>
    <row r="154166" spans="1:5" hidden="1" x14ac:dyDescent="0.2">
      <c r="A154166" s="2">
        <v>154165</v>
      </c>
      <c r="B154166" t="s">
        <v>701</v>
      </c>
      <c r="C154166" s="1">
        <v>53355</v>
      </c>
      <c r="D154166" s="1">
        <v>52078.14</v>
      </c>
      <c r="E154166" t="s">
        <v>1302</v>
      </c>
    </row>
    <row r="154167" spans="1:5" hidden="1" x14ac:dyDescent="0.2">
      <c r="A154167" s="2">
        <v>154166</v>
      </c>
      <c r="B154167" t="s">
        <v>318</v>
      </c>
      <c r="C154167" s="1">
        <v>62938</v>
      </c>
      <c r="D154167" s="1">
        <v>82853.25</v>
      </c>
      <c r="E154167" t="s">
        <v>1302</v>
      </c>
    </row>
    <row r="154168" spans="1:5" hidden="1" x14ac:dyDescent="0.2">
      <c r="A154168" s="2">
        <v>154167</v>
      </c>
      <c r="B154168" t="s">
        <v>296</v>
      </c>
      <c r="C154168" s="1">
        <v>37751</v>
      </c>
      <c r="D154168" s="1">
        <v>35785.870000000003</v>
      </c>
      <c r="E154168" t="s">
        <v>1302</v>
      </c>
    </row>
    <row r="154169" spans="1:5" hidden="1" x14ac:dyDescent="0.2">
      <c r="A154169" s="2">
        <v>154168</v>
      </c>
      <c r="B154169" t="s">
        <v>1245</v>
      </c>
      <c r="C154169" s="1">
        <v>45205</v>
      </c>
      <c r="D154169" s="1">
        <v>45405.65</v>
      </c>
      <c r="E154169" t="s">
        <v>1302</v>
      </c>
    </row>
    <row r="154170" spans="1:5" hidden="1" x14ac:dyDescent="0.2">
      <c r="A154170" s="2">
        <v>154169</v>
      </c>
      <c r="B154170" t="s">
        <v>1279</v>
      </c>
      <c r="C154170">
        <v>0</v>
      </c>
      <c r="D154170">
        <v>165</v>
      </c>
      <c r="E154170" t="s">
        <v>1302</v>
      </c>
    </row>
    <row r="154171" spans="1:5" hidden="1" x14ac:dyDescent="0.2">
      <c r="A154171" s="2">
        <v>154170</v>
      </c>
      <c r="B154171" t="s">
        <v>764</v>
      </c>
      <c r="C154171" s="1">
        <v>24960</v>
      </c>
      <c r="D154171" s="1">
        <v>13119</v>
      </c>
      <c r="E154171" t="s">
        <v>1302</v>
      </c>
    </row>
    <row r="154172" spans="1:5" hidden="1" x14ac:dyDescent="0.2">
      <c r="A154172" s="2">
        <v>154171</v>
      </c>
      <c r="B154172" t="s">
        <v>1173</v>
      </c>
      <c r="C154172" s="1">
        <v>42872</v>
      </c>
      <c r="D154172" s="1">
        <v>42123.63</v>
      </c>
      <c r="E154172" t="s">
        <v>1302</v>
      </c>
    </row>
    <row r="154173" spans="1:5" hidden="1" x14ac:dyDescent="0.2">
      <c r="A154173" s="2">
        <v>154172</v>
      </c>
      <c r="B154173" t="s">
        <v>1245</v>
      </c>
      <c r="C154173" s="1">
        <v>33238</v>
      </c>
      <c r="D154173" s="1">
        <v>33433.29</v>
      </c>
      <c r="E154173" t="s">
        <v>1302</v>
      </c>
    </row>
    <row r="154174" spans="1:5" hidden="1" x14ac:dyDescent="0.2">
      <c r="A154174" s="2">
        <v>154173</v>
      </c>
      <c r="B154174" t="s">
        <v>951</v>
      </c>
      <c r="C154174" s="1">
        <v>36823</v>
      </c>
      <c r="D154174" s="1">
        <v>33686.25</v>
      </c>
      <c r="E154174" t="s">
        <v>1302</v>
      </c>
    </row>
    <row r="154175" spans="1:5" hidden="1" x14ac:dyDescent="0.2">
      <c r="A154175" s="2">
        <v>154174</v>
      </c>
      <c r="B154175" t="s">
        <v>559</v>
      </c>
      <c r="C154175" s="1">
        <v>34254</v>
      </c>
      <c r="D154175" s="1">
        <v>50308.77</v>
      </c>
      <c r="E154175" t="s">
        <v>1302</v>
      </c>
    </row>
    <row r="154176" spans="1:5" hidden="1" x14ac:dyDescent="0.2">
      <c r="A154176" s="2">
        <v>154175</v>
      </c>
      <c r="B154176" t="s">
        <v>193</v>
      </c>
      <c r="C154176" s="1">
        <v>63169</v>
      </c>
      <c r="D154176" s="1">
        <v>99453.15</v>
      </c>
      <c r="E154176" t="s">
        <v>1302</v>
      </c>
    </row>
    <row r="154177" spans="1:5" hidden="1" x14ac:dyDescent="0.2">
      <c r="A154177" s="2">
        <v>154176</v>
      </c>
      <c r="B154177" t="s">
        <v>1279</v>
      </c>
      <c r="C154177">
        <v>0</v>
      </c>
      <c r="D154177">
        <v>225</v>
      </c>
      <c r="E154177" t="s">
        <v>1302</v>
      </c>
    </row>
    <row r="154178" spans="1:5" hidden="1" x14ac:dyDescent="0.2">
      <c r="A154178" s="2">
        <v>154177</v>
      </c>
      <c r="B154178" t="s">
        <v>424</v>
      </c>
      <c r="C154178" s="1">
        <v>44131</v>
      </c>
      <c r="D154178" s="1">
        <v>44298.44</v>
      </c>
      <c r="E154178" t="s">
        <v>1302</v>
      </c>
    </row>
    <row r="154179" spans="1:5" hidden="1" x14ac:dyDescent="0.2">
      <c r="A154179" s="2">
        <v>154178</v>
      </c>
      <c r="B154179" t="s">
        <v>460</v>
      </c>
      <c r="C154179" s="1">
        <v>40248</v>
      </c>
      <c r="D154179" s="1">
        <v>7282.1</v>
      </c>
      <c r="E154179" t="s">
        <v>1302</v>
      </c>
    </row>
    <row r="154180" spans="1:5" hidden="1" x14ac:dyDescent="0.2">
      <c r="A154180" s="2">
        <v>154179</v>
      </c>
      <c r="B154180" t="s">
        <v>879</v>
      </c>
      <c r="C154180" s="1">
        <v>67636</v>
      </c>
      <c r="D154180" s="1">
        <v>80727.56</v>
      </c>
      <c r="E154180" t="s">
        <v>1302</v>
      </c>
    </row>
    <row r="154181" spans="1:5" hidden="1" x14ac:dyDescent="0.2">
      <c r="A154181" s="2">
        <v>154180</v>
      </c>
      <c r="B154181" t="s">
        <v>464</v>
      </c>
      <c r="C154181" s="1">
        <v>55556</v>
      </c>
      <c r="D154181" s="1">
        <v>71550.289999999994</v>
      </c>
      <c r="E154181" t="s">
        <v>1302</v>
      </c>
    </row>
    <row r="154182" spans="1:5" hidden="1" x14ac:dyDescent="0.2">
      <c r="A154182" s="2">
        <v>154181</v>
      </c>
      <c r="B154182" t="s">
        <v>1292</v>
      </c>
      <c r="C154182" s="1">
        <v>51712</v>
      </c>
      <c r="D154182" s="1">
        <v>51884.09</v>
      </c>
      <c r="E154182" t="s">
        <v>1302</v>
      </c>
    </row>
    <row r="154183" spans="1:5" hidden="1" x14ac:dyDescent="0.2">
      <c r="A154183" s="2">
        <v>154182</v>
      </c>
      <c r="B154183" t="s">
        <v>453</v>
      </c>
      <c r="C154183" s="1">
        <v>39645</v>
      </c>
      <c r="D154183" s="1">
        <v>40560.83</v>
      </c>
      <c r="E154183" t="s">
        <v>1302</v>
      </c>
    </row>
    <row r="154184" spans="1:5" hidden="1" x14ac:dyDescent="0.2">
      <c r="A154184" s="2">
        <v>154183</v>
      </c>
      <c r="B154184" t="s">
        <v>145</v>
      </c>
      <c r="C154184" s="1">
        <v>47767</v>
      </c>
      <c r="D154184" s="1">
        <v>30438.97</v>
      </c>
      <c r="E154184" t="s">
        <v>1302</v>
      </c>
    </row>
    <row r="154185" spans="1:5" hidden="1" x14ac:dyDescent="0.2">
      <c r="A154185" s="2">
        <v>154184</v>
      </c>
      <c r="B154185" t="s">
        <v>1277</v>
      </c>
      <c r="C154185">
        <v>0</v>
      </c>
      <c r="D154185">
        <v>165</v>
      </c>
      <c r="E154185" t="s">
        <v>1302</v>
      </c>
    </row>
    <row r="154186" spans="1:5" hidden="1" x14ac:dyDescent="0.2">
      <c r="A154186" s="2">
        <v>154185</v>
      </c>
      <c r="B154186" t="s">
        <v>342</v>
      </c>
      <c r="C154186" s="1">
        <v>35360</v>
      </c>
      <c r="D154186">
        <v>0</v>
      </c>
      <c r="E154186" t="s">
        <v>1302</v>
      </c>
    </row>
    <row r="154187" spans="1:5" hidden="1" x14ac:dyDescent="0.2">
      <c r="A154187" s="2">
        <v>154186</v>
      </c>
      <c r="B154187" t="s">
        <v>443</v>
      </c>
      <c r="C154187" s="1">
        <v>33709</v>
      </c>
      <c r="D154187" s="1">
        <v>34048.79</v>
      </c>
      <c r="E154187" t="s">
        <v>1302</v>
      </c>
    </row>
    <row r="154188" spans="1:5" hidden="1" x14ac:dyDescent="0.2">
      <c r="A154188" s="2">
        <v>154187</v>
      </c>
      <c r="B154188" t="s">
        <v>342</v>
      </c>
      <c r="C154188" s="1">
        <v>31200</v>
      </c>
      <c r="D154188" s="1">
        <v>13413.9</v>
      </c>
      <c r="E154188" t="s">
        <v>1302</v>
      </c>
    </row>
    <row r="154189" spans="1:5" hidden="1" x14ac:dyDescent="0.2">
      <c r="A154189" s="2">
        <v>154188</v>
      </c>
      <c r="B154189" t="s">
        <v>764</v>
      </c>
      <c r="C154189" s="1">
        <v>32131</v>
      </c>
      <c r="D154189">
        <v>674.01</v>
      </c>
      <c r="E154189" t="s">
        <v>1302</v>
      </c>
    </row>
    <row r="154190" spans="1:5" hidden="1" x14ac:dyDescent="0.2">
      <c r="A154190" s="2">
        <v>154189</v>
      </c>
      <c r="B154190" t="s">
        <v>1078</v>
      </c>
      <c r="C154190" s="1">
        <v>22318</v>
      </c>
      <c r="D154190" s="1">
        <v>6896.58</v>
      </c>
      <c r="E154190" t="s">
        <v>1302</v>
      </c>
    </row>
    <row r="154191" spans="1:5" hidden="1" x14ac:dyDescent="0.2">
      <c r="A154191" s="2">
        <v>154190</v>
      </c>
      <c r="B154191" t="s">
        <v>876</v>
      </c>
      <c r="C154191" s="1">
        <v>24960</v>
      </c>
      <c r="D154191" s="1">
        <v>16548</v>
      </c>
      <c r="E154191" t="s">
        <v>1302</v>
      </c>
    </row>
    <row r="154192" spans="1:5" hidden="1" x14ac:dyDescent="0.2">
      <c r="A154192" s="2">
        <v>154191</v>
      </c>
      <c r="B154192" t="s">
        <v>837</v>
      </c>
      <c r="C154192" s="1">
        <v>67636</v>
      </c>
      <c r="D154192" s="1">
        <v>69906.75</v>
      </c>
      <c r="E154192" t="s">
        <v>1302</v>
      </c>
    </row>
    <row r="154193" spans="1:5" hidden="1" x14ac:dyDescent="0.2">
      <c r="A154193" s="2">
        <v>154192</v>
      </c>
      <c r="B154193" t="s">
        <v>498</v>
      </c>
      <c r="C154193" s="1">
        <v>35615</v>
      </c>
      <c r="D154193" s="1">
        <v>64471.01</v>
      </c>
      <c r="E154193" t="s">
        <v>1302</v>
      </c>
    </row>
    <row r="154194" spans="1:5" hidden="1" x14ac:dyDescent="0.2">
      <c r="A154194" s="2">
        <v>154193</v>
      </c>
      <c r="B154194" t="s">
        <v>499</v>
      </c>
      <c r="C154194" s="1">
        <v>33933</v>
      </c>
      <c r="D154194" s="1">
        <v>40173.160000000003</v>
      </c>
      <c r="E154194" t="s">
        <v>1302</v>
      </c>
    </row>
    <row r="154195" spans="1:5" hidden="1" x14ac:dyDescent="0.2">
      <c r="A154195" s="2">
        <v>154194</v>
      </c>
      <c r="B154195" t="s">
        <v>1172</v>
      </c>
      <c r="C154195" s="1">
        <v>107807</v>
      </c>
      <c r="D154195" s="1">
        <v>109340.19</v>
      </c>
      <c r="E154195" t="s">
        <v>1302</v>
      </c>
    </row>
    <row r="154196" spans="1:5" hidden="1" x14ac:dyDescent="0.2">
      <c r="A154196" s="2">
        <v>154195</v>
      </c>
      <c r="B154196" t="s">
        <v>530</v>
      </c>
      <c r="C154196" s="1">
        <v>24960</v>
      </c>
      <c r="D154196" s="1">
        <v>1728</v>
      </c>
      <c r="E154196" t="s">
        <v>1302</v>
      </c>
    </row>
    <row r="154197" spans="1:5" hidden="1" x14ac:dyDescent="0.2">
      <c r="A154197" s="2">
        <v>154196</v>
      </c>
      <c r="B154197" t="s">
        <v>165</v>
      </c>
      <c r="C154197" s="1">
        <v>75422</v>
      </c>
      <c r="D154197" s="1">
        <v>104132.51</v>
      </c>
      <c r="E154197" t="s">
        <v>1302</v>
      </c>
    </row>
    <row r="154198" spans="1:5" hidden="1" x14ac:dyDescent="0.2">
      <c r="A154198" s="2">
        <v>154197</v>
      </c>
      <c r="B154198" t="s">
        <v>369</v>
      </c>
      <c r="C154198" s="1">
        <v>86379</v>
      </c>
      <c r="D154198" s="1">
        <v>90978.54</v>
      </c>
      <c r="E154198" t="s">
        <v>1302</v>
      </c>
    </row>
    <row r="154199" spans="1:5" hidden="1" x14ac:dyDescent="0.2">
      <c r="A154199" s="2">
        <v>154198</v>
      </c>
      <c r="B154199" t="s">
        <v>209</v>
      </c>
      <c r="C154199" s="1">
        <v>38873</v>
      </c>
      <c r="D154199" s="1">
        <v>10710.69</v>
      </c>
      <c r="E154199" t="s">
        <v>1302</v>
      </c>
    </row>
    <row r="154200" spans="1:5" hidden="1" x14ac:dyDescent="0.2">
      <c r="A154200" s="2">
        <v>154199</v>
      </c>
      <c r="B154200" t="s">
        <v>467</v>
      </c>
      <c r="C154200" s="1">
        <v>36389</v>
      </c>
      <c r="D154200" s="1">
        <v>48367.18</v>
      </c>
      <c r="E154200" t="s">
        <v>1302</v>
      </c>
    </row>
    <row r="154201" spans="1:5" hidden="1" x14ac:dyDescent="0.2">
      <c r="A154201" s="2">
        <v>154200</v>
      </c>
      <c r="B154201" t="s">
        <v>244</v>
      </c>
      <c r="C154201" s="1">
        <v>49046</v>
      </c>
      <c r="D154201" s="1">
        <v>56505.63</v>
      </c>
      <c r="E154201" t="s">
        <v>1302</v>
      </c>
    </row>
    <row r="154202" spans="1:5" hidden="1" x14ac:dyDescent="0.2">
      <c r="A154202" s="2">
        <v>154201</v>
      </c>
      <c r="B154202" t="s">
        <v>619</v>
      </c>
      <c r="C154202" s="1">
        <v>90236</v>
      </c>
      <c r="D154202" s="1">
        <v>103318.95</v>
      </c>
      <c r="E154202" t="s">
        <v>1302</v>
      </c>
    </row>
    <row r="154203" spans="1:5" hidden="1" x14ac:dyDescent="0.2">
      <c r="A154203" s="2">
        <v>154202</v>
      </c>
      <c r="B154203" t="s">
        <v>475</v>
      </c>
      <c r="C154203" s="1">
        <v>43759</v>
      </c>
      <c r="D154203" s="1">
        <v>46695.97</v>
      </c>
      <c r="E154203" t="s">
        <v>1302</v>
      </c>
    </row>
    <row r="154204" spans="1:5" hidden="1" x14ac:dyDescent="0.2">
      <c r="A154204" s="2">
        <v>154203</v>
      </c>
      <c r="B154204" t="s">
        <v>730</v>
      </c>
      <c r="C154204" s="1">
        <v>34298</v>
      </c>
      <c r="D154204">
        <v>791.49</v>
      </c>
      <c r="E154204" t="s">
        <v>1302</v>
      </c>
    </row>
    <row r="154205" spans="1:5" hidden="1" x14ac:dyDescent="0.2">
      <c r="A154205" s="2">
        <v>154204</v>
      </c>
      <c r="B154205" t="s">
        <v>381</v>
      </c>
      <c r="C154205" s="1">
        <v>61381</v>
      </c>
      <c r="D154205" s="1">
        <v>69843.490000000005</v>
      </c>
      <c r="E154205" t="s">
        <v>1302</v>
      </c>
    </row>
    <row r="154206" spans="1:5" hidden="1" x14ac:dyDescent="0.2">
      <c r="A154206" s="2">
        <v>154205</v>
      </c>
      <c r="B154206" t="s">
        <v>1303</v>
      </c>
      <c r="C154206" s="1">
        <v>22880</v>
      </c>
      <c r="D154206">
        <v>0</v>
      </c>
      <c r="E154206" t="s">
        <v>1302</v>
      </c>
    </row>
    <row r="154207" spans="1:5" hidden="1" x14ac:dyDescent="0.2">
      <c r="A154207" s="2">
        <v>154206</v>
      </c>
      <c r="B154207" t="s">
        <v>280</v>
      </c>
      <c r="C154207" s="1">
        <v>38523</v>
      </c>
      <c r="D154207" s="1">
        <v>41920.300000000003</v>
      </c>
      <c r="E154207" t="s">
        <v>1302</v>
      </c>
    </row>
    <row r="154208" spans="1:5" hidden="1" x14ac:dyDescent="0.2">
      <c r="A154208" s="2">
        <v>154207</v>
      </c>
      <c r="B154208" t="s">
        <v>141</v>
      </c>
      <c r="C154208" s="1">
        <v>59837</v>
      </c>
      <c r="D154208" s="1">
        <v>72861.83</v>
      </c>
      <c r="E154208" t="s">
        <v>1302</v>
      </c>
    </row>
    <row r="154209" spans="1:5" hidden="1" x14ac:dyDescent="0.2">
      <c r="A154209" s="2">
        <v>154208</v>
      </c>
      <c r="B154209" t="s">
        <v>448</v>
      </c>
      <c r="C154209" s="1">
        <v>70219</v>
      </c>
      <c r="D154209" s="1">
        <v>70691.539999999994</v>
      </c>
      <c r="E154209" t="s">
        <v>1302</v>
      </c>
    </row>
    <row r="154210" spans="1:5" hidden="1" x14ac:dyDescent="0.2">
      <c r="A154210" s="2">
        <v>154209</v>
      </c>
      <c r="B154210" t="s">
        <v>1303</v>
      </c>
      <c r="C154210" s="1">
        <v>22880</v>
      </c>
      <c r="D154210">
        <v>0</v>
      </c>
      <c r="E154210" t="s">
        <v>1302</v>
      </c>
    </row>
    <row r="154211" spans="1:5" hidden="1" x14ac:dyDescent="0.2">
      <c r="A154211" s="2">
        <v>154210</v>
      </c>
      <c r="B154211" t="s">
        <v>135</v>
      </c>
      <c r="C154211" s="1">
        <v>35615</v>
      </c>
      <c r="D154211" s="1">
        <v>39705.54</v>
      </c>
      <c r="E154211" t="s">
        <v>1302</v>
      </c>
    </row>
    <row r="154212" spans="1:5" hidden="1" x14ac:dyDescent="0.2">
      <c r="A154212" s="2">
        <v>154211</v>
      </c>
      <c r="B154212" t="s">
        <v>460</v>
      </c>
      <c r="C154212" s="1">
        <v>82500</v>
      </c>
      <c r="D154212" s="1">
        <v>78070.42</v>
      </c>
      <c r="E154212" t="s">
        <v>1302</v>
      </c>
    </row>
    <row r="154213" spans="1:5" hidden="1" x14ac:dyDescent="0.2">
      <c r="A154213" s="2">
        <v>154212</v>
      </c>
      <c r="B154213" t="s">
        <v>633</v>
      </c>
      <c r="C154213" s="1">
        <v>67636</v>
      </c>
      <c r="D154213" s="1">
        <v>83815.929999999993</v>
      </c>
      <c r="E154213" t="s">
        <v>1302</v>
      </c>
    </row>
    <row r="154214" spans="1:5" hidden="1" x14ac:dyDescent="0.2">
      <c r="A154214" s="2">
        <v>154213</v>
      </c>
      <c r="B154214" t="s">
        <v>424</v>
      </c>
      <c r="C154214" s="1">
        <v>49271</v>
      </c>
      <c r="D154214" s="1">
        <v>49387.68</v>
      </c>
      <c r="E154214" t="s">
        <v>1302</v>
      </c>
    </row>
    <row r="154215" spans="1:5" hidden="1" x14ac:dyDescent="0.2">
      <c r="A154215" s="2">
        <v>154214</v>
      </c>
      <c r="B154215" t="s">
        <v>120</v>
      </c>
      <c r="C154215" s="1">
        <v>11303</v>
      </c>
      <c r="D154215" s="1">
        <v>11192.83</v>
      </c>
      <c r="E154215" t="s">
        <v>1302</v>
      </c>
    </row>
    <row r="154216" spans="1:5" hidden="1" x14ac:dyDescent="0.2">
      <c r="A154216" s="2">
        <v>154215</v>
      </c>
      <c r="B154216" t="s">
        <v>280</v>
      </c>
      <c r="C154216" s="1">
        <v>22880</v>
      </c>
      <c r="D154216" s="1">
        <v>20042.04</v>
      </c>
      <c r="E154216" t="s">
        <v>1302</v>
      </c>
    </row>
    <row r="154217" spans="1:5" hidden="1" x14ac:dyDescent="0.2">
      <c r="A154217" s="2">
        <v>154216</v>
      </c>
      <c r="B154217" t="s">
        <v>1272</v>
      </c>
      <c r="C154217" s="1">
        <v>65664</v>
      </c>
      <c r="D154217" s="1">
        <v>93065.1</v>
      </c>
      <c r="E154217" t="s">
        <v>1302</v>
      </c>
    </row>
    <row r="154218" spans="1:5" hidden="1" x14ac:dyDescent="0.2">
      <c r="A154218" s="2">
        <v>154217</v>
      </c>
      <c r="B154218" t="s">
        <v>160</v>
      </c>
      <c r="C154218" s="1">
        <v>64431</v>
      </c>
      <c r="D154218" s="1">
        <v>65022.36</v>
      </c>
      <c r="E154218" t="s">
        <v>1302</v>
      </c>
    </row>
    <row r="154219" spans="1:5" hidden="1" x14ac:dyDescent="0.2">
      <c r="A154219" s="2">
        <v>154218</v>
      </c>
      <c r="B154219" t="s">
        <v>668</v>
      </c>
      <c r="C154219" s="1">
        <v>107364</v>
      </c>
      <c r="D154219" s="1">
        <v>90828.36</v>
      </c>
      <c r="E154219" t="s">
        <v>1302</v>
      </c>
    </row>
    <row r="154220" spans="1:5" hidden="1" x14ac:dyDescent="0.2">
      <c r="A154220" s="2">
        <v>154219</v>
      </c>
      <c r="B154220" t="s">
        <v>1277</v>
      </c>
      <c r="C154220">
        <v>0</v>
      </c>
      <c r="D154220">
        <v>200</v>
      </c>
      <c r="E154220" t="s">
        <v>1302</v>
      </c>
    </row>
    <row r="154221" spans="1:5" hidden="1" x14ac:dyDescent="0.2">
      <c r="A154221" s="2">
        <v>154220</v>
      </c>
      <c r="B154221" t="s">
        <v>1279</v>
      </c>
      <c r="C154221">
        <v>0</v>
      </c>
      <c r="D154221">
        <v>165</v>
      </c>
      <c r="E154221" t="s">
        <v>1302</v>
      </c>
    </row>
    <row r="154222" spans="1:5" hidden="1" x14ac:dyDescent="0.2">
      <c r="A154222" s="2">
        <v>154221</v>
      </c>
      <c r="B154222" t="s">
        <v>641</v>
      </c>
      <c r="C154222" s="1">
        <v>64431</v>
      </c>
      <c r="D154222" s="1">
        <v>115569.38</v>
      </c>
      <c r="E154222" t="s">
        <v>1302</v>
      </c>
    </row>
    <row r="154223" spans="1:5" hidden="1" x14ac:dyDescent="0.2">
      <c r="A154223" s="2">
        <v>154222</v>
      </c>
      <c r="B154223" t="s">
        <v>876</v>
      </c>
      <c r="C154223" s="1">
        <v>24960</v>
      </c>
      <c r="D154223">
        <v>0</v>
      </c>
      <c r="E154223" t="s">
        <v>1302</v>
      </c>
    </row>
    <row r="154224" spans="1:5" hidden="1" x14ac:dyDescent="0.2">
      <c r="A154224" s="2">
        <v>154223</v>
      </c>
      <c r="B154224" t="s">
        <v>702</v>
      </c>
      <c r="C154224" s="1">
        <v>22880</v>
      </c>
      <c r="D154224" s="1">
        <v>15508.55</v>
      </c>
      <c r="E154224" t="s">
        <v>1302</v>
      </c>
    </row>
    <row r="154225" spans="1:5" hidden="1" x14ac:dyDescent="0.2">
      <c r="A154225" s="2">
        <v>154224</v>
      </c>
      <c r="B154225" t="s">
        <v>373</v>
      </c>
      <c r="C154225" s="1">
        <v>45309</v>
      </c>
      <c r="D154225" s="1">
        <v>45600.639999999999</v>
      </c>
      <c r="E154225" t="s">
        <v>1302</v>
      </c>
    </row>
    <row r="154226" spans="1:5" hidden="1" x14ac:dyDescent="0.2">
      <c r="A154226" s="2">
        <v>154225</v>
      </c>
      <c r="B154226" t="s">
        <v>1277</v>
      </c>
      <c r="C154226">
        <v>0</v>
      </c>
      <c r="D154226">
        <v>225</v>
      </c>
      <c r="E154226" t="s">
        <v>1302</v>
      </c>
    </row>
    <row r="154227" spans="1:5" hidden="1" x14ac:dyDescent="0.2">
      <c r="A154227" s="2">
        <v>154226</v>
      </c>
      <c r="B154227" t="s">
        <v>120</v>
      </c>
      <c r="C154227" s="1">
        <v>11642</v>
      </c>
      <c r="D154227" s="1">
        <v>11754.61</v>
      </c>
      <c r="E154227" t="s">
        <v>1302</v>
      </c>
    </row>
    <row r="154228" spans="1:5" hidden="1" x14ac:dyDescent="0.2">
      <c r="A154228" s="2">
        <v>154227</v>
      </c>
      <c r="B154228" t="s">
        <v>1277</v>
      </c>
      <c r="C154228">
        <v>0</v>
      </c>
      <c r="D154228">
        <v>225</v>
      </c>
      <c r="E154228" t="s">
        <v>1302</v>
      </c>
    </row>
    <row r="154229" spans="1:5" hidden="1" x14ac:dyDescent="0.2">
      <c r="A154229" s="2">
        <v>154228</v>
      </c>
      <c r="B154229" t="s">
        <v>163</v>
      </c>
      <c r="C154229" s="1">
        <v>49263</v>
      </c>
      <c r="D154229" s="1">
        <v>54027.11</v>
      </c>
      <c r="E154229" t="s">
        <v>1302</v>
      </c>
    </row>
    <row r="154230" spans="1:5" hidden="1" x14ac:dyDescent="0.2">
      <c r="A154230" s="2">
        <v>154229</v>
      </c>
      <c r="B154230" t="s">
        <v>88</v>
      </c>
      <c r="C154230" s="1">
        <v>62218</v>
      </c>
      <c r="D154230" s="1">
        <v>64343.6</v>
      </c>
      <c r="E154230" t="s">
        <v>1302</v>
      </c>
    </row>
    <row r="154231" spans="1:5" hidden="1" x14ac:dyDescent="0.2">
      <c r="A154231" s="2">
        <v>154230</v>
      </c>
      <c r="B154231" t="s">
        <v>1019</v>
      </c>
      <c r="C154231" s="1">
        <v>31225</v>
      </c>
      <c r="D154231" s="1">
        <v>29086.28</v>
      </c>
      <c r="E154231" t="s">
        <v>1302</v>
      </c>
    </row>
    <row r="154232" spans="1:5" hidden="1" x14ac:dyDescent="0.2">
      <c r="A154232" s="2">
        <v>154231</v>
      </c>
      <c r="B154232" t="s">
        <v>1279</v>
      </c>
      <c r="C154232">
        <v>0</v>
      </c>
      <c r="D154232">
        <v>165</v>
      </c>
      <c r="E154232" t="s">
        <v>1302</v>
      </c>
    </row>
    <row r="154233" spans="1:5" hidden="1" x14ac:dyDescent="0.2">
      <c r="A154233" s="2">
        <v>154232</v>
      </c>
      <c r="B154233" t="s">
        <v>208</v>
      </c>
      <c r="C154233" s="1">
        <v>29120</v>
      </c>
      <c r="D154233">
        <v>898.24</v>
      </c>
      <c r="E154233" t="s">
        <v>1302</v>
      </c>
    </row>
    <row r="154234" spans="1:5" hidden="1" x14ac:dyDescent="0.2">
      <c r="A154234" s="2">
        <v>154233</v>
      </c>
      <c r="B154234" t="s">
        <v>132</v>
      </c>
      <c r="C154234" s="1">
        <v>83338</v>
      </c>
      <c r="D154234" s="1">
        <v>137002.69</v>
      </c>
      <c r="E154234" t="s">
        <v>1302</v>
      </c>
    </row>
    <row r="154235" spans="1:5" hidden="1" x14ac:dyDescent="0.2">
      <c r="A154235" s="2">
        <v>154234</v>
      </c>
      <c r="B154235" t="s">
        <v>1277</v>
      </c>
      <c r="C154235">
        <v>0</v>
      </c>
      <c r="D154235">
        <v>225</v>
      </c>
      <c r="E154235" t="s">
        <v>1302</v>
      </c>
    </row>
    <row r="154236" spans="1:5" hidden="1" x14ac:dyDescent="0.2">
      <c r="A154236" s="2">
        <v>154235</v>
      </c>
      <c r="B154236" t="s">
        <v>1279</v>
      </c>
      <c r="C154236">
        <v>0</v>
      </c>
      <c r="D154236">
        <v>225</v>
      </c>
      <c r="E154236" t="s">
        <v>1302</v>
      </c>
    </row>
    <row r="154237" spans="1:5" hidden="1" x14ac:dyDescent="0.2">
      <c r="A154237" s="2">
        <v>154236</v>
      </c>
      <c r="B154237" t="s">
        <v>120</v>
      </c>
      <c r="C154237" s="1">
        <v>10486</v>
      </c>
      <c r="D154237" s="1">
        <v>10615.19</v>
      </c>
      <c r="E154237" t="s">
        <v>1302</v>
      </c>
    </row>
    <row r="154238" spans="1:5" hidden="1" x14ac:dyDescent="0.2">
      <c r="A154238" s="2">
        <v>154237</v>
      </c>
      <c r="B154238" t="s">
        <v>81</v>
      </c>
      <c r="C154238" s="1">
        <v>21923</v>
      </c>
      <c r="D154238" s="1">
        <v>1075.08</v>
      </c>
      <c r="E154238" t="s">
        <v>1302</v>
      </c>
    </row>
    <row r="154239" spans="1:5" hidden="1" x14ac:dyDescent="0.2">
      <c r="A154239" s="2">
        <v>154238</v>
      </c>
      <c r="B154239" t="s">
        <v>1172</v>
      </c>
      <c r="C154239" s="1">
        <v>87924</v>
      </c>
      <c r="D154239" s="1">
        <v>90085.49</v>
      </c>
      <c r="E154239" t="s">
        <v>1302</v>
      </c>
    </row>
    <row r="154240" spans="1:5" hidden="1" x14ac:dyDescent="0.2">
      <c r="A154240" s="2">
        <v>154239</v>
      </c>
      <c r="B154240" t="s">
        <v>623</v>
      </c>
      <c r="C154240" s="1">
        <v>38819</v>
      </c>
      <c r="D154240" s="1">
        <v>31054.98</v>
      </c>
      <c r="E154240" t="s">
        <v>1302</v>
      </c>
    </row>
    <row r="154241" spans="1:5" hidden="1" x14ac:dyDescent="0.2">
      <c r="A154241" s="2">
        <v>154240</v>
      </c>
      <c r="B154241" t="s">
        <v>708</v>
      </c>
      <c r="C154241" s="1">
        <v>33238</v>
      </c>
      <c r="D154241" s="1">
        <v>39563.800000000003</v>
      </c>
      <c r="E154241" t="s">
        <v>1302</v>
      </c>
    </row>
    <row r="154242" spans="1:5" hidden="1" x14ac:dyDescent="0.2">
      <c r="A154242" s="2">
        <v>154241</v>
      </c>
      <c r="B154242" t="s">
        <v>494</v>
      </c>
      <c r="C154242" s="1">
        <v>114275</v>
      </c>
      <c r="D154242" s="1">
        <v>130259.77</v>
      </c>
      <c r="E154242" t="s">
        <v>1302</v>
      </c>
    </row>
    <row r="154243" spans="1:5" hidden="1" x14ac:dyDescent="0.2">
      <c r="A154243" s="2">
        <v>154242</v>
      </c>
      <c r="B154243" t="s">
        <v>559</v>
      </c>
      <c r="C154243" s="1">
        <v>29270</v>
      </c>
      <c r="D154243" s="1">
        <v>17487.77</v>
      </c>
      <c r="E154243" t="s">
        <v>1302</v>
      </c>
    </row>
    <row r="154244" spans="1:5" hidden="1" x14ac:dyDescent="0.2">
      <c r="A154244" s="2">
        <v>154243</v>
      </c>
      <c r="B154244" t="s">
        <v>917</v>
      </c>
      <c r="C154244" s="1">
        <v>22880</v>
      </c>
      <c r="D154244" s="1">
        <v>10597.38</v>
      </c>
      <c r="E154244" t="s">
        <v>1302</v>
      </c>
    </row>
    <row r="154245" spans="1:5" hidden="1" x14ac:dyDescent="0.2">
      <c r="A154245" s="2">
        <v>154244</v>
      </c>
      <c r="B154245" t="s">
        <v>424</v>
      </c>
      <c r="C154245" s="1">
        <v>72775</v>
      </c>
      <c r="D154245" s="1">
        <v>73539.289999999994</v>
      </c>
      <c r="E154245" t="s">
        <v>1302</v>
      </c>
    </row>
    <row r="154246" spans="1:5" hidden="1" x14ac:dyDescent="0.2">
      <c r="A154246" s="2">
        <v>154245</v>
      </c>
      <c r="B154246" t="s">
        <v>280</v>
      </c>
      <c r="C154246" s="1">
        <v>54984</v>
      </c>
      <c r="D154246" s="1">
        <v>56760.99</v>
      </c>
      <c r="E154246" t="s">
        <v>1302</v>
      </c>
    </row>
    <row r="154247" spans="1:5" hidden="1" x14ac:dyDescent="0.2">
      <c r="A154247" s="2">
        <v>154246</v>
      </c>
      <c r="B154247" t="s">
        <v>490</v>
      </c>
      <c r="C154247" s="1">
        <v>42938</v>
      </c>
      <c r="D154247" s="1">
        <v>53589.69</v>
      </c>
      <c r="E154247" t="s">
        <v>1302</v>
      </c>
    </row>
    <row r="154248" spans="1:5" hidden="1" x14ac:dyDescent="0.2">
      <c r="A154248" s="2">
        <v>154247</v>
      </c>
      <c r="B154248" t="s">
        <v>1279</v>
      </c>
      <c r="C154248">
        <v>0</v>
      </c>
      <c r="D154248">
        <v>225</v>
      </c>
      <c r="E154248" t="s">
        <v>1302</v>
      </c>
    </row>
    <row r="154249" spans="1:5" hidden="1" x14ac:dyDescent="0.2">
      <c r="A154249" s="2">
        <v>154248</v>
      </c>
      <c r="B154249" t="s">
        <v>872</v>
      </c>
      <c r="C154249" s="1">
        <v>37565</v>
      </c>
      <c r="D154249" s="1">
        <v>44197.88</v>
      </c>
      <c r="E154249" t="s">
        <v>1302</v>
      </c>
    </row>
    <row r="154250" spans="1:5" hidden="1" x14ac:dyDescent="0.2">
      <c r="A154250" s="2">
        <v>154249</v>
      </c>
      <c r="B154250" t="s">
        <v>698</v>
      </c>
      <c r="C154250" s="1">
        <v>87924</v>
      </c>
      <c r="D154250" s="1">
        <v>136304.4</v>
      </c>
      <c r="E154250" t="s">
        <v>1302</v>
      </c>
    </row>
    <row r="154251" spans="1:5" hidden="1" x14ac:dyDescent="0.2">
      <c r="A154251" s="2">
        <v>154250</v>
      </c>
      <c r="B154251" t="s">
        <v>313</v>
      </c>
      <c r="C154251" s="1">
        <v>6240</v>
      </c>
      <c r="D154251" s="1">
        <v>5561.51</v>
      </c>
      <c r="E154251" t="s">
        <v>1302</v>
      </c>
    </row>
    <row r="154252" spans="1:5" hidden="1" x14ac:dyDescent="0.2">
      <c r="A154252" s="2">
        <v>154251</v>
      </c>
      <c r="B154252" t="s">
        <v>1279</v>
      </c>
      <c r="C154252">
        <v>0</v>
      </c>
      <c r="D154252">
        <v>225</v>
      </c>
      <c r="E154252" t="s">
        <v>1302</v>
      </c>
    </row>
    <row r="154253" spans="1:5" hidden="1" x14ac:dyDescent="0.2">
      <c r="A154253" s="2">
        <v>154252</v>
      </c>
      <c r="B154253" t="s">
        <v>1014</v>
      </c>
      <c r="C154253" s="1">
        <v>104970</v>
      </c>
      <c r="D154253" s="1">
        <v>106980.07</v>
      </c>
      <c r="E154253" t="s">
        <v>1302</v>
      </c>
    </row>
    <row r="154254" spans="1:5" hidden="1" x14ac:dyDescent="0.2">
      <c r="A154254" s="2">
        <v>154253</v>
      </c>
      <c r="B154254" t="s">
        <v>296</v>
      </c>
      <c r="C154254" s="1">
        <v>35615</v>
      </c>
      <c r="D154254" s="1">
        <v>35601.199999999997</v>
      </c>
      <c r="E154254" t="s">
        <v>1302</v>
      </c>
    </row>
    <row r="154255" spans="1:5" hidden="1" x14ac:dyDescent="0.2">
      <c r="A154255" s="2">
        <v>154254</v>
      </c>
      <c r="B154255" t="s">
        <v>530</v>
      </c>
      <c r="C154255" s="1">
        <v>24960</v>
      </c>
      <c r="D154255">
        <v>0</v>
      </c>
      <c r="E154255" t="s">
        <v>1302</v>
      </c>
    </row>
    <row r="154256" spans="1:5" hidden="1" x14ac:dyDescent="0.2">
      <c r="A154256" s="2">
        <v>154255</v>
      </c>
      <c r="B154256" t="s">
        <v>120</v>
      </c>
      <c r="C154256" s="1">
        <v>11303</v>
      </c>
      <c r="D154256" s="1">
        <v>11295.1</v>
      </c>
      <c r="E154256" t="s">
        <v>1302</v>
      </c>
    </row>
    <row r="154257" spans="1:5" hidden="1" x14ac:dyDescent="0.2">
      <c r="A154257" s="2">
        <v>154256</v>
      </c>
      <c r="B154257" t="s">
        <v>488</v>
      </c>
      <c r="C154257" s="1">
        <v>69175</v>
      </c>
      <c r="D154257" s="1">
        <v>83337.539999999994</v>
      </c>
      <c r="E154257" t="s">
        <v>1302</v>
      </c>
    </row>
    <row r="154258" spans="1:5" hidden="1" x14ac:dyDescent="0.2">
      <c r="A154258" s="2">
        <v>154257</v>
      </c>
      <c r="B154258" t="s">
        <v>460</v>
      </c>
      <c r="C154258" s="1">
        <v>36608</v>
      </c>
      <c r="D154258" s="1">
        <v>32265.759999999998</v>
      </c>
      <c r="E154258" t="s">
        <v>1302</v>
      </c>
    </row>
    <row r="154259" spans="1:5" hidden="1" x14ac:dyDescent="0.2">
      <c r="A154259" s="2">
        <v>154258</v>
      </c>
      <c r="B154259" t="s">
        <v>663</v>
      </c>
      <c r="C154259" s="1">
        <v>53836</v>
      </c>
      <c r="D154259" s="1">
        <v>48942.16</v>
      </c>
      <c r="E154259" t="s">
        <v>1302</v>
      </c>
    </row>
    <row r="154260" spans="1:5" hidden="1" x14ac:dyDescent="0.2">
      <c r="A154260" s="2">
        <v>154259</v>
      </c>
      <c r="B154260" t="s">
        <v>322</v>
      </c>
      <c r="C154260" s="1">
        <v>78054</v>
      </c>
      <c r="D154260" s="1">
        <v>79132.070000000007</v>
      </c>
      <c r="E154260" t="s">
        <v>1302</v>
      </c>
    </row>
    <row r="154261" spans="1:5" hidden="1" x14ac:dyDescent="0.2">
      <c r="A154261" s="2">
        <v>154260</v>
      </c>
      <c r="B154261" t="s">
        <v>586</v>
      </c>
      <c r="C154261" s="1">
        <v>129372</v>
      </c>
      <c r="D154261" s="1">
        <v>128357.1</v>
      </c>
      <c r="E154261" t="s">
        <v>1302</v>
      </c>
    </row>
    <row r="154262" spans="1:5" hidden="1" x14ac:dyDescent="0.2">
      <c r="A154262" s="2">
        <v>154261</v>
      </c>
      <c r="B154262" t="s">
        <v>467</v>
      </c>
      <c r="C154262" s="1">
        <v>41537</v>
      </c>
      <c r="D154262" s="1">
        <v>62071.27</v>
      </c>
      <c r="E154262" t="s">
        <v>1302</v>
      </c>
    </row>
    <row r="154263" spans="1:5" hidden="1" x14ac:dyDescent="0.2">
      <c r="A154263" s="2">
        <v>154262</v>
      </c>
      <c r="B154263" t="s">
        <v>1304</v>
      </c>
      <c r="C154263" s="1">
        <v>158714</v>
      </c>
      <c r="D154263" s="1">
        <v>148763</v>
      </c>
      <c r="E154263" t="s">
        <v>1302</v>
      </c>
    </row>
    <row r="154264" spans="1:5" hidden="1" x14ac:dyDescent="0.2">
      <c r="A154264" s="2">
        <v>154263</v>
      </c>
      <c r="B154264" t="s">
        <v>672</v>
      </c>
      <c r="C154264" s="1">
        <v>110000</v>
      </c>
      <c r="D154264" s="1">
        <v>105576.01</v>
      </c>
      <c r="E154264" t="s">
        <v>1302</v>
      </c>
    </row>
    <row r="154265" spans="1:5" hidden="1" x14ac:dyDescent="0.2">
      <c r="A154265" s="2">
        <v>154264</v>
      </c>
      <c r="B154265" t="s">
        <v>843</v>
      </c>
      <c r="C154265" s="1">
        <v>69955</v>
      </c>
      <c r="D154265" s="1">
        <v>70066.559999999998</v>
      </c>
      <c r="E154265" t="s">
        <v>1302</v>
      </c>
    </row>
    <row r="154266" spans="1:5" hidden="1" x14ac:dyDescent="0.2">
      <c r="A154266" s="2">
        <v>154265</v>
      </c>
      <c r="B154266" t="s">
        <v>744</v>
      </c>
      <c r="C154266" s="1">
        <v>34700</v>
      </c>
      <c r="D154266" s="1">
        <v>48047.86</v>
      </c>
      <c r="E154266" t="s">
        <v>1302</v>
      </c>
    </row>
    <row r="154267" spans="1:5" hidden="1" x14ac:dyDescent="0.2">
      <c r="A154267" s="2">
        <v>154266</v>
      </c>
      <c r="B154267" t="s">
        <v>416</v>
      </c>
      <c r="C154267" s="1">
        <v>31225</v>
      </c>
      <c r="D154267" s="1">
        <v>35876.339999999997</v>
      </c>
      <c r="E154267" t="s">
        <v>1302</v>
      </c>
    </row>
    <row r="154268" spans="1:5" hidden="1" x14ac:dyDescent="0.2">
      <c r="A154268" s="2">
        <v>154267</v>
      </c>
      <c r="B154268" t="s">
        <v>234</v>
      </c>
      <c r="C154268" s="1">
        <v>47907</v>
      </c>
      <c r="D154268" s="1">
        <v>60734.16</v>
      </c>
      <c r="E154268" t="s">
        <v>1302</v>
      </c>
    </row>
    <row r="154269" spans="1:5" hidden="1" x14ac:dyDescent="0.2">
      <c r="A154269" s="2">
        <v>154268</v>
      </c>
      <c r="B154269" t="s">
        <v>1305</v>
      </c>
      <c r="C154269" s="1">
        <v>36683</v>
      </c>
      <c r="D154269" s="1">
        <v>45164.79</v>
      </c>
      <c r="E154269" t="s">
        <v>1302</v>
      </c>
    </row>
    <row r="154270" spans="1:5" hidden="1" x14ac:dyDescent="0.2">
      <c r="A154270" s="2">
        <v>154269</v>
      </c>
      <c r="B154270" t="s">
        <v>356</v>
      </c>
      <c r="C154270" s="1">
        <v>59611</v>
      </c>
      <c r="D154270" s="1">
        <v>72574.559999999998</v>
      </c>
      <c r="E154270" t="s">
        <v>1302</v>
      </c>
    </row>
    <row r="154271" spans="1:5" hidden="1" x14ac:dyDescent="0.2">
      <c r="A154271" s="2">
        <v>154270</v>
      </c>
      <c r="B154271" t="s">
        <v>339</v>
      </c>
      <c r="C154271" s="1">
        <v>37427</v>
      </c>
      <c r="D154271" s="1">
        <v>45093.68</v>
      </c>
      <c r="E154271" t="s">
        <v>1302</v>
      </c>
    </row>
    <row r="154272" spans="1:5" hidden="1" x14ac:dyDescent="0.2">
      <c r="A154272" s="2">
        <v>154271</v>
      </c>
      <c r="B154272" t="s">
        <v>573</v>
      </c>
      <c r="C154272" s="1">
        <v>89466</v>
      </c>
      <c r="D154272" s="1">
        <v>125119.92</v>
      </c>
      <c r="E154272" t="s">
        <v>1302</v>
      </c>
    </row>
    <row r="154273" spans="1:5" hidden="1" x14ac:dyDescent="0.2">
      <c r="A154273" s="2">
        <v>154272</v>
      </c>
      <c r="B154273" t="s">
        <v>1277</v>
      </c>
      <c r="C154273">
        <v>0</v>
      </c>
      <c r="D154273">
        <v>165</v>
      </c>
      <c r="E154273" t="s">
        <v>1302</v>
      </c>
    </row>
    <row r="154274" spans="1:5" hidden="1" x14ac:dyDescent="0.2">
      <c r="A154274" s="2">
        <v>154273</v>
      </c>
      <c r="B154274" t="s">
        <v>475</v>
      </c>
      <c r="C154274" s="1">
        <v>68445</v>
      </c>
      <c r="D154274" s="1">
        <v>72965.070000000007</v>
      </c>
      <c r="E154274" t="s">
        <v>1302</v>
      </c>
    </row>
    <row r="154275" spans="1:5" hidden="1" x14ac:dyDescent="0.2">
      <c r="A154275" s="2">
        <v>154274</v>
      </c>
      <c r="B154275" t="s">
        <v>1282</v>
      </c>
      <c r="C154275" s="1">
        <v>38161</v>
      </c>
      <c r="D154275" s="1">
        <v>41861.56</v>
      </c>
      <c r="E154275" t="s">
        <v>1302</v>
      </c>
    </row>
    <row r="154276" spans="1:5" hidden="1" x14ac:dyDescent="0.2">
      <c r="A154276" s="2">
        <v>154275</v>
      </c>
      <c r="B154276" t="s">
        <v>490</v>
      </c>
      <c r="C154276" s="1">
        <v>51661</v>
      </c>
      <c r="D154276" s="1">
        <v>52556.41</v>
      </c>
      <c r="E154276" t="s">
        <v>1302</v>
      </c>
    </row>
    <row r="154277" spans="1:5" hidden="1" x14ac:dyDescent="0.2">
      <c r="A154277" s="2">
        <v>154276</v>
      </c>
      <c r="B154277" t="s">
        <v>270</v>
      </c>
      <c r="C154277" s="1">
        <v>92548</v>
      </c>
      <c r="D154277" s="1">
        <v>151422.79</v>
      </c>
      <c r="E154277" t="s">
        <v>1302</v>
      </c>
    </row>
    <row r="154278" spans="1:5" hidden="1" x14ac:dyDescent="0.2">
      <c r="A154278" s="2">
        <v>154277</v>
      </c>
      <c r="B154278" t="s">
        <v>382</v>
      </c>
      <c r="C154278" s="1">
        <v>149281</v>
      </c>
      <c r="D154278" s="1">
        <v>147849.24</v>
      </c>
      <c r="E154278" t="s">
        <v>1302</v>
      </c>
    </row>
    <row r="154279" spans="1:5" hidden="1" x14ac:dyDescent="0.2">
      <c r="A154279" s="2">
        <v>154278</v>
      </c>
      <c r="B154279" t="s">
        <v>152</v>
      </c>
      <c r="C154279" s="1">
        <v>54454</v>
      </c>
      <c r="D154279" s="1">
        <v>71440.820000000007</v>
      </c>
      <c r="E154279" t="s">
        <v>1302</v>
      </c>
    </row>
    <row r="154280" spans="1:5" hidden="1" x14ac:dyDescent="0.2">
      <c r="A154280" s="2">
        <v>154279</v>
      </c>
      <c r="B154280" t="s">
        <v>1279</v>
      </c>
      <c r="C154280">
        <v>0</v>
      </c>
      <c r="D154280">
        <v>165</v>
      </c>
      <c r="E154280" t="s">
        <v>1302</v>
      </c>
    </row>
    <row r="154281" spans="1:5" hidden="1" x14ac:dyDescent="0.2">
      <c r="A154281" s="2">
        <v>154280</v>
      </c>
      <c r="B154281" t="s">
        <v>1279</v>
      </c>
      <c r="C154281">
        <v>0</v>
      </c>
      <c r="D154281">
        <v>165</v>
      </c>
      <c r="E154281" t="s">
        <v>1302</v>
      </c>
    </row>
    <row r="154282" spans="1:5" hidden="1" x14ac:dyDescent="0.2">
      <c r="A154282" s="2">
        <v>154281</v>
      </c>
      <c r="B154282" t="s">
        <v>130</v>
      </c>
      <c r="C154282" s="1">
        <v>73964</v>
      </c>
      <c r="D154282" s="1">
        <v>101726.39999999999</v>
      </c>
      <c r="E154282" t="s">
        <v>1302</v>
      </c>
    </row>
    <row r="154283" spans="1:5" hidden="1" x14ac:dyDescent="0.2">
      <c r="A154283" s="2">
        <v>154282</v>
      </c>
      <c r="B154283" t="s">
        <v>1279</v>
      </c>
      <c r="C154283">
        <v>0</v>
      </c>
      <c r="D154283">
        <v>165</v>
      </c>
      <c r="E154283" t="s">
        <v>1302</v>
      </c>
    </row>
    <row r="154284" spans="1:5" hidden="1" x14ac:dyDescent="0.2">
      <c r="A154284" s="2">
        <v>154283</v>
      </c>
      <c r="B154284" t="s">
        <v>136</v>
      </c>
      <c r="C154284" s="1">
        <v>53640</v>
      </c>
      <c r="D154284" s="1">
        <v>21722.7</v>
      </c>
      <c r="E154284" t="s">
        <v>1302</v>
      </c>
    </row>
    <row r="154285" spans="1:5" hidden="1" x14ac:dyDescent="0.2">
      <c r="A154285" s="2">
        <v>154284</v>
      </c>
      <c r="B154285" t="s">
        <v>1288</v>
      </c>
      <c r="C154285" s="1">
        <v>64431</v>
      </c>
      <c r="D154285" s="1">
        <v>74590.77</v>
      </c>
      <c r="E154285" t="s">
        <v>1302</v>
      </c>
    </row>
    <row r="154286" spans="1:5" hidden="1" x14ac:dyDescent="0.2">
      <c r="A154286" s="2">
        <v>154285</v>
      </c>
      <c r="B154286" t="s">
        <v>837</v>
      </c>
      <c r="C154286" s="1">
        <v>72007</v>
      </c>
      <c r="D154286" s="1">
        <v>77352.75</v>
      </c>
      <c r="E154286" t="s">
        <v>1302</v>
      </c>
    </row>
    <row r="154287" spans="1:5" hidden="1" x14ac:dyDescent="0.2">
      <c r="A154287" s="2">
        <v>154286</v>
      </c>
      <c r="B154287" t="s">
        <v>672</v>
      </c>
      <c r="C154287" s="1">
        <v>133250</v>
      </c>
      <c r="D154287" s="1">
        <v>136565.15</v>
      </c>
      <c r="E154287" t="s">
        <v>1302</v>
      </c>
    </row>
    <row r="154288" spans="1:5" hidden="1" x14ac:dyDescent="0.2">
      <c r="A154288" s="2">
        <v>154287</v>
      </c>
      <c r="B154288" t="s">
        <v>665</v>
      </c>
      <c r="C154288" s="1">
        <v>49032</v>
      </c>
      <c r="D154288" s="1">
        <v>24720.39</v>
      </c>
      <c r="E154288" t="s">
        <v>1302</v>
      </c>
    </row>
    <row r="154289" spans="1:5" hidden="1" x14ac:dyDescent="0.2">
      <c r="A154289" s="2">
        <v>154288</v>
      </c>
      <c r="B154289" t="s">
        <v>267</v>
      </c>
      <c r="C154289" s="1">
        <v>60325</v>
      </c>
      <c r="D154289" s="1">
        <v>87683.89</v>
      </c>
      <c r="E154289" t="s">
        <v>1302</v>
      </c>
    </row>
    <row r="154290" spans="1:5" hidden="1" x14ac:dyDescent="0.2">
      <c r="A154290" s="2">
        <v>154289</v>
      </c>
      <c r="B154290" t="s">
        <v>918</v>
      </c>
      <c r="C154290" s="1">
        <v>101075</v>
      </c>
      <c r="D154290" s="1">
        <v>128812.43</v>
      </c>
      <c r="E154290" t="s">
        <v>1302</v>
      </c>
    </row>
    <row r="154291" spans="1:5" hidden="1" x14ac:dyDescent="0.2">
      <c r="A154291" s="2">
        <v>154290</v>
      </c>
      <c r="B154291" t="s">
        <v>522</v>
      </c>
      <c r="C154291" s="1">
        <v>70402</v>
      </c>
      <c r="D154291" s="1">
        <v>23373.23</v>
      </c>
      <c r="E154291" t="s">
        <v>1302</v>
      </c>
    </row>
    <row r="154292" spans="1:5" hidden="1" x14ac:dyDescent="0.2">
      <c r="A154292" s="2">
        <v>154291</v>
      </c>
      <c r="B154292" t="s">
        <v>463</v>
      </c>
      <c r="C154292" s="1">
        <v>35102</v>
      </c>
      <c r="D154292" s="1">
        <v>41351.599999999999</v>
      </c>
      <c r="E154292" t="s">
        <v>1302</v>
      </c>
    </row>
    <row r="154293" spans="1:5" hidden="1" x14ac:dyDescent="0.2">
      <c r="A154293" s="2">
        <v>154292</v>
      </c>
      <c r="B154293" t="s">
        <v>286</v>
      </c>
      <c r="C154293" s="1">
        <v>68835</v>
      </c>
      <c r="D154293" s="1">
        <v>69694.460000000006</v>
      </c>
      <c r="E154293" t="s">
        <v>1302</v>
      </c>
    </row>
    <row r="154294" spans="1:5" hidden="1" x14ac:dyDescent="0.2">
      <c r="A154294" s="2">
        <v>154293</v>
      </c>
      <c r="B154294" t="s">
        <v>463</v>
      </c>
      <c r="C154294" s="1">
        <v>34080</v>
      </c>
      <c r="D154294" s="1">
        <v>14912.16</v>
      </c>
      <c r="E154294" t="s">
        <v>1302</v>
      </c>
    </row>
    <row r="154295" spans="1:5" hidden="1" x14ac:dyDescent="0.2">
      <c r="A154295" s="2">
        <v>154294</v>
      </c>
      <c r="B154295" t="s">
        <v>1279</v>
      </c>
      <c r="C154295">
        <v>0</v>
      </c>
      <c r="D154295">
        <v>225</v>
      </c>
      <c r="E154295" t="s">
        <v>1302</v>
      </c>
    </row>
    <row r="154296" spans="1:5" hidden="1" x14ac:dyDescent="0.2">
      <c r="A154296" s="2">
        <v>154295</v>
      </c>
      <c r="B154296" t="s">
        <v>1271</v>
      </c>
      <c r="C154296" s="1">
        <v>49046</v>
      </c>
      <c r="D154296" s="1">
        <v>83286.75</v>
      </c>
      <c r="E154296" t="s">
        <v>1302</v>
      </c>
    </row>
    <row r="154297" spans="1:5" hidden="1" x14ac:dyDescent="0.2">
      <c r="A154297" s="2">
        <v>154296</v>
      </c>
      <c r="B154297" t="s">
        <v>275</v>
      </c>
      <c r="C154297" s="1">
        <v>30037</v>
      </c>
      <c r="D154297" s="1">
        <v>30686.92</v>
      </c>
      <c r="E154297" t="s">
        <v>1302</v>
      </c>
    </row>
    <row r="154298" spans="1:5" hidden="1" x14ac:dyDescent="0.2">
      <c r="A154298" s="2">
        <v>154297</v>
      </c>
      <c r="B154298" t="s">
        <v>276</v>
      </c>
      <c r="C154298" s="1">
        <v>32739</v>
      </c>
      <c r="D154298" s="1">
        <v>1770.74</v>
      </c>
      <c r="E154298" t="s">
        <v>1302</v>
      </c>
    </row>
    <row r="154299" spans="1:5" hidden="1" x14ac:dyDescent="0.2">
      <c r="A154299" s="2">
        <v>154298</v>
      </c>
      <c r="B154299" t="s">
        <v>1284</v>
      </c>
      <c r="C154299" s="1">
        <v>47249</v>
      </c>
      <c r="D154299" s="1">
        <v>37547.5</v>
      </c>
      <c r="E154299" t="s">
        <v>1302</v>
      </c>
    </row>
    <row r="154300" spans="1:5" hidden="1" x14ac:dyDescent="0.2">
      <c r="A154300" s="2">
        <v>154299</v>
      </c>
      <c r="B154300" t="s">
        <v>1247</v>
      </c>
      <c r="C154300" s="1">
        <v>72254</v>
      </c>
      <c r="D154300" s="1">
        <v>111080.4</v>
      </c>
      <c r="E154300" t="s">
        <v>1302</v>
      </c>
    </row>
    <row r="154301" spans="1:5" hidden="1" x14ac:dyDescent="0.2">
      <c r="A154301" s="2">
        <v>154300</v>
      </c>
      <c r="B154301" t="s">
        <v>1303</v>
      </c>
      <c r="C154301" s="1">
        <v>22880</v>
      </c>
      <c r="D154301">
        <v>0</v>
      </c>
      <c r="E154301" t="s">
        <v>1302</v>
      </c>
    </row>
    <row r="154302" spans="1:5" hidden="1" x14ac:dyDescent="0.2">
      <c r="A154302" s="2">
        <v>154301</v>
      </c>
      <c r="B154302" t="s">
        <v>365</v>
      </c>
      <c r="C154302" s="1">
        <v>32433</v>
      </c>
      <c r="D154302" s="1">
        <v>33127.440000000002</v>
      </c>
      <c r="E154302" t="s">
        <v>1302</v>
      </c>
    </row>
    <row r="154303" spans="1:5" hidden="1" x14ac:dyDescent="0.2">
      <c r="A154303" s="2">
        <v>154302</v>
      </c>
      <c r="B154303" t="s">
        <v>234</v>
      </c>
      <c r="C154303" s="1">
        <v>41261</v>
      </c>
      <c r="D154303" s="1">
        <v>48524.71</v>
      </c>
      <c r="E154303" t="s">
        <v>1302</v>
      </c>
    </row>
    <row r="154304" spans="1:5" hidden="1" x14ac:dyDescent="0.2">
      <c r="A154304" s="2">
        <v>154303</v>
      </c>
      <c r="B154304" t="s">
        <v>424</v>
      </c>
      <c r="C154304" s="1">
        <v>34039</v>
      </c>
      <c r="D154304" s="1">
        <v>15045.55</v>
      </c>
      <c r="E154304" t="s">
        <v>1302</v>
      </c>
    </row>
    <row r="154305" spans="1:5" hidden="1" x14ac:dyDescent="0.2">
      <c r="A154305" s="2">
        <v>154304</v>
      </c>
      <c r="B154305" t="s">
        <v>555</v>
      </c>
      <c r="C154305" s="1">
        <v>72007</v>
      </c>
      <c r="D154305" s="1">
        <v>114647.9</v>
      </c>
      <c r="E154305" t="s">
        <v>1302</v>
      </c>
    </row>
    <row r="154306" spans="1:5" hidden="1" x14ac:dyDescent="0.2">
      <c r="A154306" s="2">
        <v>154305</v>
      </c>
      <c r="B154306" t="s">
        <v>1040</v>
      </c>
      <c r="C154306" s="1">
        <v>67119</v>
      </c>
      <c r="D154306" s="1">
        <v>67157.8</v>
      </c>
      <c r="E154306" t="s">
        <v>1302</v>
      </c>
    </row>
    <row r="154307" spans="1:5" hidden="1" x14ac:dyDescent="0.2">
      <c r="A154307" s="2">
        <v>154306</v>
      </c>
      <c r="B154307" t="s">
        <v>585</v>
      </c>
      <c r="C154307" s="1">
        <v>133250</v>
      </c>
      <c r="D154307" s="1">
        <v>136345.26999999999</v>
      </c>
      <c r="E154307" t="s">
        <v>1302</v>
      </c>
    </row>
    <row r="154308" spans="1:5" hidden="1" x14ac:dyDescent="0.2">
      <c r="A154308" s="2">
        <v>154307</v>
      </c>
      <c r="B154308" t="s">
        <v>1261</v>
      </c>
      <c r="C154308" s="1">
        <v>44721</v>
      </c>
      <c r="D154308" s="1">
        <v>55853.69</v>
      </c>
      <c r="E154308" t="s">
        <v>1302</v>
      </c>
    </row>
    <row r="154309" spans="1:5" hidden="1" x14ac:dyDescent="0.2">
      <c r="A154309" s="2">
        <v>154308</v>
      </c>
      <c r="B154309" t="s">
        <v>329</v>
      </c>
      <c r="C154309" s="1">
        <v>64431</v>
      </c>
      <c r="D154309" s="1">
        <v>74224.100000000006</v>
      </c>
      <c r="E154309" t="s">
        <v>1302</v>
      </c>
    </row>
    <row r="154310" spans="1:5" hidden="1" x14ac:dyDescent="0.2">
      <c r="A154310" s="2">
        <v>154309</v>
      </c>
      <c r="B154310" t="s">
        <v>895</v>
      </c>
      <c r="C154310" s="1">
        <v>34321</v>
      </c>
      <c r="D154310" s="1">
        <v>34513.589999999997</v>
      </c>
      <c r="E154310" t="s">
        <v>1302</v>
      </c>
    </row>
    <row r="154311" spans="1:5" hidden="1" x14ac:dyDescent="0.2">
      <c r="A154311" s="2">
        <v>154310</v>
      </c>
      <c r="B154311" t="s">
        <v>244</v>
      </c>
      <c r="C154311" s="1">
        <v>89633</v>
      </c>
      <c r="D154311" s="1">
        <v>90161.04</v>
      </c>
      <c r="E154311" t="s">
        <v>1302</v>
      </c>
    </row>
    <row r="154312" spans="1:5" hidden="1" x14ac:dyDescent="0.2">
      <c r="A154312" s="2">
        <v>154311</v>
      </c>
      <c r="B154312" t="s">
        <v>1081</v>
      </c>
      <c r="C154312" s="1">
        <v>62939</v>
      </c>
      <c r="D154312" s="1">
        <v>37771.1</v>
      </c>
      <c r="E154312" t="s">
        <v>1302</v>
      </c>
    </row>
    <row r="154313" spans="1:5" hidden="1" x14ac:dyDescent="0.2">
      <c r="A154313" s="2">
        <v>154312</v>
      </c>
      <c r="B154313" t="s">
        <v>1279</v>
      </c>
      <c r="C154313">
        <v>0</v>
      </c>
      <c r="D154313">
        <v>165</v>
      </c>
      <c r="E154313" t="s">
        <v>1302</v>
      </c>
    </row>
    <row r="154314" spans="1:5" hidden="1" x14ac:dyDescent="0.2">
      <c r="A154314" s="2">
        <v>154313</v>
      </c>
      <c r="B154314" t="s">
        <v>188</v>
      </c>
      <c r="C154314" s="1">
        <v>33933</v>
      </c>
      <c r="D154314" s="1">
        <v>34853.839999999997</v>
      </c>
      <c r="E154314" t="s">
        <v>1302</v>
      </c>
    </row>
    <row r="154315" spans="1:5" hidden="1" x14ac:dyDescent="0.2">
      <c r="A154315" s="2">
        <v>154314</v>
      </c>
      <c r="B154315" t="s">
        <v>564</v>
      </c>
      <c r="C154315" s="1">
        <v>73903</v>
      </c>
      <c r="D154315" s="1">
        <v>73834.570000000007</v>
      </c>
      <c r="E154315" t="s">
        <v>1302</v>
      </c>
    </row>
    <row r="154316" spans="1:5" hidden="1" x14ac:dyDescent="0.2">
      <c r="A154316" s="2">
        <v>154315</v>
      </c>
      <c r="B154316" t="s">
        <v>475</v>
      </c>
      <c r="C154316" s="1">
        <v>81820</v>
      </c>
      <c r="D154316" s="1">
        <v>82870.240000000005</v>
      </c>
      <c r="E154316" t="s">
        <v>1302</v>
      </c>
    </row>
    <row r="154317" spans="1:5" hidden="1" x14ac:dyDescent="0.2">
      <c r="A154317" s="2">
        <v>154316</v>
      </c>
      <c r="B154317" t="s">
        <v>329</v>
      </c>
      <c r="C154317" s="1">
        <v>53640</v>
      </c>
      <c r="D154317" s="1">
        <v>57022.76</v>
      </c>
      <c r="E154317" t="s">
        <v>1302</v>
      </c>
    </row>
    <row r="154318" spans="1:5" hidden="1" x14ac:dyDescent="0.2">
      <c r="A154318" s="2">
        <v>154317</v>
      </c>
      <c r="B154318" t="s">
        <v>833</v>
      </c>
      <c r="C154318" s="1">
        <v>54728</v>
      </c>
      <c r="D154318" s="1">
        <v>31489.45</v>
      </c>
      <c r="E154318" t="s">
        <v>1302</v>
      </c>
    </row>
    <row r="154319" spans="1:5" hidden="1" x14ac:dyDescent="0.2">
      <c r="A154319" s="2">
        <v>154318</v>
      </c>
      <c r="B154319" t="s">
        <v>89</v>
      </c>
      <c r="C154319" s="1">
        <v>175105</v>
      </c>
      <c r="D154319" s="1">
        <v>173810.71</v>
      </c>
      <c r="E154319" t="s">
        <v>1302</v>
      </c>
    </row>
    <row r="154320" spans="1:5" hidden="1" x14ac:dyDescent="0.2">
      <c r="A154320" s="2">
        <v>154319</v>
      </c>
      <c r="B154320" t="s">
        <v>500</v>
      </c>
      <c r="C154320" s="1">
        <v>78763</v>
      </c>
      <c r="D154320" s="1">
        <v>92914.37</v>
      </c>
      <c r="E154320" t="s">
        <v>1302</v>
      </c>
    </row>
    <row r="154321" spans="1:5" hidden="1" x14ac:dyDescent="0.2">
      <c r="A154321" s="2">
        <v>154320</v>
      </c>
      <c r="B154321" t="s">
        <v>109</v>
      </c>
      <c r="C154321" s="1">
        <v>65664</v>
      </c>
      <c r="D154321" s="1">
        <v>65865.84</v>
      </c>
      <c r="E154321" t="s">
        <v>1302</v>
      </c>
    </row>
    <row r="154322" spans="1:5" hidden="1" x14ac:dyDescent="0.2">
      <c r="A154322" s="2">
        <v>154321</v>
      </c>
      <c r="B154322" t="s">
        <v>1172</v>
      </c>
      <c r="C154322" s="1">
        <v>93089</v>
      </c>
      <c r="D154322" s="1">
        <v>67265.78</v>
      </c>
      <c r="E154322" t="s">
        <v>1302</v>
      </c>
    </row>
    <row r="154323" spans="1:5" hidden="1" x14ac:dyDescent="0.2">
      <c r="A154323" s="2">
        <v>154322</v>
      </c>
      <c r="B154323" t="s">
        <v>689</v>
      </c>
      <c r="C154323" s="1">
        <v>110188</v>
      </c>
      <c r="D154323" s="1">
        <v>110086.46</v>
      </c>
      <c r="E154323" t="s">
        <v>1302</v>
      </c>
    </row>
    <row r="154324" spans="1:5" hidden="1" x14ac:dyDescent="0.2">
      <c r="A154324" s="2">
        <v>154323</v>
      </c>
      <c r="B154324" t="s">
        <v>234</v>
      </c>
      <c r="C154324" s="1">
        <v>54283</v>
      </c>
      <c r="D154324" s="1">
        <v>60663.24</v>
      </c>
      <c r="E154324" t="s">
        <v>1302</v>
      </c>
    </row>
    <row r="154325" spans="1:5" hidden="1" x14ac:dyDescent="0.2">
      <c r="A154325" s="2">
        <v>154324</v>
      </c>
      <c r="B154325" t="s">
        <v>1279</v>
      </c>
      <c r="C154325">
        <v>0</v>
      </c>
      <c r="D154325">
        <v>165</v>
      </c>
      <c r="E154325" t="s">
        <v>1302</v>
      </c>
    </row>
    <row r="154326" spans="1:5" hidden="1" x14ac:dyDescent="0.2">
      <c r="A154326" s="2">
        <v>154325</v>
      </c>
      <c r="B154326" t="s">
        <v>1279</v>
      </c>
      <c r="C154326">
        <v>0</v>
      </c>
      <c r="D154326">
        <v>165</v>
      </c>
      <c r="E154326" t="s">
        <v>1302</v>
      </c>
    </row>
    <row r="154327" spans="1:5" hidden="1" x14ac:dyDescent="0.2">
      <c r="A154327" s="2">
        <v>154326</v>
      </c>
      <c r="B154327" t="s">
        <v>530</v>
      </c>
      <c r="C154327" s="1">
        <v>24960</v>
      </c>
      <c r="D154327" s="1">
        <v>3138</v>
      </c>
      <c r="E154327" t="s">
        <v>1302</v>
      </c>
    </row>
    <row r="154328" spans="1:5" hidden="1" x14ac:dyDescent="0.2">
      <c r="A154328" s="2">
        <v>154327</v>
      </c>
      <c r="B154328" t="s">
        <v>607</v>
      </c>
      <c r="C154328" s="1">
        <v>30037</v>
      </c>
      <c r="D154328" s="1">
        <v>29981.74</v>
      </c>
      <c r="E154328" t="s">
        <v>1302</v>
      </c>
    </row>
    <row r="154329" spans="1:5" hidden="1" x14ac:dyDescent="0.2">
      <c r="A154329" s="2">
        <v>154328</v>
      </c>
      <c r="B154329" t="s">
        <v>369</v>
      </c>
      <c r="C154329" s="1">
        <v>81045</v>
      </c>
      <c r="D154329" s="1">
        <v>26053.59</v>
      </c>
      <c r="E154329" t="s">
        <v>1302</v>
      </c>
    </row>
    <row r="154330" spans="1:5" hidden="1" x14ac:dyDescent="0.2">
      <c r="A154330" s="2">
        <v>154329</v>
      </c>
      <c r="B154330" t="s">
        <v>619</v>
      </c>
      <c r="C154330" s="1">
        <v>87924</v>
      </c>
      <c r="D154330" s="1">
        <v>122524.14</v>
      </c>
      <c r="E154330" t="s">
        <v>1302</v>
      </c>
    </row>
    <row r="154331" spans="1:5" hidden="1" x14ac:dyDescent="0.2">
      <c r="A154331" s="2">
        <v>154330</v>
      </c>
      <c r="B154331" t="s">
        <v>500</v>
      </c>
      <c r="C154331" s="1">
        <v>78763</v>
      </c>
      <c r="D154331" s="1">
        <v>82658.710000000006</v>
      </c>
      <c r="E154331" t="s">
        <v>1302</v>
      </c>
    </row>
    <row r="154332" spans="1:5" hidden="1" x14ac:dyDescent="0.2">
      <c r="A154332" s="2">
        <v>154331</v>
      </c>
      <c r="B154332" t="s">
        <v>642</v>
      </c>
      <c r="C154332" s="1">
        <v>80940</v>
      </c>
      <c r="D154332" s="1">
        <v>34243.879999999997</v>
      </c>
      <c r="E154332" t="s">
        <v>1302</v>
      </c>
    </row>
    <row r="154333" spans="1:5" hidden="1" x14ac:dyDescent="0.2">
      <c r="A154333" s="2">
        <v>154332</v>
      </c>
      <c r="B154333" t="s">
        <v>326</v>
      </c>
      <c r="C154333" s="1">
        <v>96965</v>
      </c>
      <c r="D154333" s="1">
        <v>126349.44</v>
      </c>
      <c r="E154333" t="s">
        <v>1302</v>
      </c>
    </row>
    <row r="154334" spans="1:5" hidden="1" x14ac:dyDescent="0.2">
      <c r="A154334" s="2">
        <v>154333</v>
      </c>
      <c r="B154334" t="s">
        <v>636</v>
      </c>
      <c r="C154334" s="1">
        <v>74346</v>
      </c>
      <c r="D154334" s="1">
        <v>89925.68</v>
      </c>
      <c r="E154334" t="s">
        <v>1302</v>
      </c>
    </row>
    <row r="154335" spans="1:5" hidden="1" x14ac:dyDescent="0.2">
      <c r="A154335" s="2">
        <v>154334</v>
      </c>
      <c r="B154335" t="s">
        <v>206</v>
      </c>
      <c r="C154335" s="1">
        <v>87151</v>
      </c>
      <c r="D154335" s="1">
        <v>92093.11</v>
      </c>
      <c r="E154335" t="s">
        <v>1302</v>
      </c>
    </row>
    <row r="154336" spans="1:5" hidden="1" x14ac:dyDescent="0.2">
      <c r="A154336" s="2">
        <v>154335</v>
      </c>
      <c r="B154336" t="s">
        <v>294</v>
      </c>
      <c r="C154336" s="1">
        <v>92669</v>
      </c>
      <c r="D154336" s="1">
        <v>92579.6</v>
      </c>
      <c r="E154336" t="s">
        <v>1302</v>
      </c>
    </row>
    <row r="154337" spans="1:5" hidden="1" x14ac:dyDescent="0.2">
      <c r="A154337" s="2">
        <v>154336</v>
      </c>
      <c r="B154337" t="s">
        <v>429</v>
      </c>
      <c r="C154337" s="1">
        <v>86219</v>
      </c>
      <c r="D154337" s="1">
        <v>86139.26</v>
      </c>
      <c r="E154337" t="s">
        <v>1302</v>
      </c>
    </row>
    <row r="154338" spans="1:5" hidden="1" x14ac:dyDescent="0.2">
      <c r="A154338" s="2">
        <v>154337</v>
      </c>
      <c r="B154338" t="s">
        <v>353</v>
      </c>
      <c r="C154338" s="1">
        <v>92548</v>
      </c>
      <c r="D154338" s="1">
        <v>124249</v>
      </c>
      <c r="E154338" t="s">
        <v>1302</v>
      </c>
    </row>
    <row r="154339" spans="1:5" hidden="1" x14ac:dyDescent="0.2">
      <c r="A154339" s="2">
        <v>154338</v>
      </c>
      <c r="B154339" t="s">
        <v>302</v>
      </c>
      <c r="C154339" s="1">
        <v>113000</v>
      </c>
      <c r="D154339" s="1">
        <v>37460.86</v>
      </c>
      <c r="E154339" t="s">
        <v>1302</v>
      </c>
    </row>
    <row r="154340" spans="1:5" hidden="1" x14ac:dyDescent="0.2">
      <c r="A154340" s="2">
        <v>154339</v>
      </c>
      <c r="B154340" t="s">
        <v>303</v>
      </c>
      <c r="C154340" s="1">
        <v>92548</v>
      </c>
      <c r="D154340" s="1">
        <v>67307.67</v>
      </c>
      <c r="E154340" t="s">
        <v>1302</v>
      </c>
    </row>
    <row r="154341" spans="1:5" hidden="1" x14ac:dyDescent="0.2">
      <c r="A154341" s="2">
        <v>154340</v>
      </c>
      <c r="B154341" t="s">
        <v>239</v>
      </c>
      <c r="C154341" s="1">
        <v>53512</v>
      </c>
      <c r="D154341" s="1">
        <v>39450.660000000003</v>
      </c>
      <c r="E154341" t="s">
        <v>1302</v>
      </c>
    </row>
    <row r="154342" spans="1:5" hidden="1" x14ac:dyDescent="0.2">
      <c r="A154342" s="2">
        <v>154341</v>
      </c>
      <c r="B154342" t="s">
        <v>764</v>
      </c>
      <c r="C154342" s="1">
        <v>32131</v>
      </c>
      <c r="D154342" s="1">
        <v>16316.38</v>
      </c>
      <c r="E154342" t="s">
        <v>1302</v>
      </c>
    </row>
    <row r="154343" spans="1:5" hidden="1" x14ac:dyDescent="0.2">
      <c r="A154343" s="2">
        <v>154342</v>
      </c>
      <c r="B154343" t="s">
        <v>82</v>
      </c>
      <c r="C154343" s="1">
        <v>118899</v>
      </c>
      <c r="D154343" s="1">
        <v>119905.29</v>
      </c>
      <c r="E154343" t="s">
        <v>1302</v>
      </c>
    </row>
    <row r="154344" spans="1:5" hidden="1" x14ac:dyDescent="0.2">
      <c r="A154344" s="2">
        <v>154343</v>
      </c>
      <c r="B154344" t="s">
        <v>952</v>
      </c>
      <c r="C154344" s="1">
        <v>79445</v>
      </c>
      <c r="D154344" s="1">
        <v>81729.22</v>
      </c>
      <c r="E154344" t="s">
        <v>1302</v>
      </c>
    </row>
    <row r="154345" spans="1:5" hidden="1" x14ac:dyDescent="0.2">
      <c r="A154345" s="2">
        <v>154344</v>
      </c>
      <c r="B154345" t="s">
        <v>373</v>
      </c>
      <c r="C154345" s="1">
        <v>32104</v>
      </c>
      <c r="D154345" s="1">
        <v>31244.61</v>
      </c>
      <c r="E154345" t="s">
        <v>1302</v>
      </c>
    </row>
    <row r="154346" spans="1:5" hidden="1" x14ac:dyDescent="0.2">
      <c r="A154346" s="2">
        <v>154345</v>
      </c>
      <c r="B154346" t="s">
        <v>1277</v>
      </c>
      <c r="C154346">
        <v>0</v>
      </c>
      <c r="D154346">
        <v>225</v>
      </c>
      <c r="E154346" t="s">
        <v>1302</v>
      </c>
    </row>
    <row r="154347" spans="1:5" hidden="1" x14ac:dyDescent="0.2">
      <c r="A154347" s="2">
        <v>154346</v>
      </c>
      <c r="B154347" t="s">
        <v>1272</v>
      </c>
      <c r="C154347" s="1">
        <v>55603</v>
      </c>
      <c r="D154347" s="1">
        <v>60077.85</v>
      </c>
      <c r="E154347" t="s">
        <v>1302</v>
      </c>
    </row>
    <row r="154348" spans="1:5" hidden="1" x14ac:dyDescent="0.2">
      <c r="A154348" s="2">
        <v>154347</v>
      </c>
      <c r="B154348" t="s">
        <v>1271</v>
      </c>
      <c r="C154348" s="1">
        <v>37728</v>
      </c>
      <c r="D154348" s="1">
        <v>54315.61</v>
      </c>
      <c r="E154348" t="s">
        <v>1302</v>
      </c>
    </row>
    <row r="154349" spans="1:5" hidden="1" x14ac:dyDescent="0.2">
      <c r="A154349" s="2">
        <v>154348</v>
      </c>
      <c r="B154349" t="s">
        <v>1284</v>
      </c>
      <c r="C154349" s="1">
        <v>54728</v>
      </c>
      <c r="D154349" s="1">
        <v>59214.43</v>
      </c>
      <c r="E154349" t="s">
        <v>1302</v>
      </c>
    </row>
    <row r="154350" spans="1:5" hidden="1" x14ac:dyDescent="0.2">
      <c r="A154350" s="2">
        <v>154349</v>
      </c>
      <c r="B154350" t="s">
        <v>424</v>
      </c>
      <c r="C154350" s="1">
        <v>54029</v>
      </c>
      <c r="D154350" s="1">
        <v>80870.759999999995</v>
      </c>
      <c r="E154350" t="s">
        <v>1302</v>
      </c>
    </row>
    <row r="154351" spans="1:5" hidden="1" x14ac:dyDescent="0.2">
      <c r="A154351" s="2">
        <v>154350</v>
      </c>
      <c r="B154351" t="s">
        <v>1303</v>
      </c>
      <c r="C154351" s="1">
        <v>22880</v>
      </c>
      <c r="D154351">
        <v>0</v>
      </c>
      <c r="E154351" t="s">
        <v>1302</v>
      </c>
    </row>
    <row r="154352" spans="1:5" hidden="1" x14ac:dyDescent="0.2">
      <c r="A154352" s="2">
        <v>154351</v>
      </c>
      <c r="B154352" t="s">
        <v>1303</v>
      </c>
      <c r="C154352" s="1">
        <v>22880</v>
      </c>
      <c r="D154352">
        <v>0</v>
      </c>
      <c r="E154352" t="s">
        <v>1302</v>
      </c>
    </row>
    <row r="154353" spans="1:5" hidden="1" x14ac:dyDescent="0.2">
      <c r="A154353" s="2">
        <v>154352</v>
      </c>
      <c r="B154353" t="s">
        <v>333</v>
      </c>
      <c r="C154353" s="1">
        <v>68023</v>
      </c>
      <c r="D154353" s="1">
        <v>67835.78</v>
      </c>
      <c r="E154353" t="s">
        <v>1302</v>
      </c>
    </row>
    <row r="154354" spans="1:5" hidden="1" x14ac:dyDescent="0.2">
      <c r="A154354" s="2">
        <v>154353</v>
      </c>
      <c r="B154354" t="s">
        <v>374</v>
      </c>
      <c r="C154354" s="1">
        <v>48311</v>
      </c>
      <c r="D154354" s="1">
        <v>52496.27</v>
      </c>
      <c r="E154354" t="s">
        <v>1302</v>
      </c>
    </row>
    <row r="154355" spans="1:5" hidden="1" x14ac:dyDescent="0.2">
      <c r="A154355" s="2">
        <v>154354</v>
      </c>
      <c r="B154355" t="s">
        <v>601</v>
      </c>
      <c r="C154355" s="1">
        <v>125460</v>
      </c>
      <c r="D154355" s="1">
        <v>141880.35</v>
      </c>
      <c r="E154355" t="s">
        <v>1302</v>
      </c>
    </row>
    <row r="154356" spans="1:5" hidden="1" x14ac:dyDescent="0.2">
      <c r="A154356" s="2">
        <v>154355</v>
      </c>
      <c r="B154356" t="s">
        <v>781</v>
      </c>
      <c r="C154356" s="1">
        <v>68487</v>
      </c>
      <c r="D154356" s="1">
        <v>110096.62</v>
      </c>
      <c r="E154356" t="s">
        <v>1302</v>
      </c>
    </row>
    <row r="154357" spans="1:5" hidden="1" x14ac:dyDescent="0.2">
      <c r="A154357" s="2">
        <v>154356</v>
      </c>
      <c r="B154357" t="s">
        <v>196</v>
      </c>
      <c r="C154357" s="1">
        <v>74346</v>
      </c>
      <c r="D154357" s="1">
        <v>86451.16</v>
      </c>
      <c r="E154357" t="s">
        <v>1302</v>
      </c>
    </row>
    <row r="154358" spans="1:5" hidden="1" x14ac:dyDescent="0.2">
      <c r="A154358" s="2">
        <v>154357</v>
      </c>
      <c r="B154358" t="s">
        <v>1276</v>
      </c>
      <c r="C154358" s="1">
        <v>78265</v>
      </c>
      <c r="D154358" s="1">
        <v>117331.87</v>
      </c>
      <c r="E154358" t="s">
        <v>1302</v>
      </c>
    </row>
    <row r="154359" spans="1:5" hidden="1" x14ac:dyDescent="0.2">
      <c r="A154359" s="2">
        <v>154358</v>
      </c>
      <c r="B154359" t="s">
        <v>416</v>
      </c>
      <c r="C154359" s="1">
        <v>31225</v>
      </c>
      <c r="D154359" s="1">
        <v>32464.79</v>
      </c>
      <c r="E154359" t="s">
        <v>1302</v>
      </c>
    </row>
    <row r="154360" spans="1:5" hidden="1" x14ac:dyDescent="0.2">
      <c r="A154360" s="2">
        <v>154359</v>
      </c>
      <c r="B154360" t="s">
        <v>105</v>
      </c>
      <c r="C154360" s="1">
        <v>53355</v>
      </c>
      <c r="D154360" s="1">
        <v>74698.25</v>
      </c>
      <c r="E154360" t="s">
        <v>1302</v>
      </c>
    </row>
    <row r="154361" spans="1:5" hidden="1" x14ac:dyDescent="0.2">
      <c r="A154361" s="2">
        <v>154360</v>
      </c>
      <c r="B154361" t="s">
        <v>725</v>
      </c>
      <c r="C154361" s="1">
        <v>29120</v>
      </c>
      <c r="D154361" s="1">
        <v>13653.92</v>
      </c>
      <c r="E154361" t="s">
        <v>1302</v>
      </c>
    </row>
    <row r="154362" spans="1:5" hidden="1" x14ac:dyDescent="0.2">
      <c r="A154362" s="2">
        <v>154361</v>
      </c>
      <c r="B154362" t="s">
        <v>502</v>
      </c>
      <c r="C154362" s="1">
        <v>53640</v>
      </c>
      <c r="D154362" s="1">
        <v>59878.47</v>
      </c>
      <c r="E154362" t="s">
        <v>1302</v>
      </c>
    </row>
    <row r="154363" spans="1:5" hidden="1" x14ac:dyDescent="0.2">
      <c r="A154363" s="2">
        <v>154362</v>
      </c>
      <c r="B154363" t="s">
        <v>878</v>
      </c>
      <c r="C154363" s="1">
        <v>43759</v>
      </c>
      <c r="D154363" s="1">
        <v>46070.25</v>
      </c>
      <c r="E154363" t="s">
        <v>1302</v>
      </c>
    </row>
    <row r="154364" spans="1:5" hidden="1" x14ac:dyDescent="0.2">
      <c r="A154364" s="2">
        <v>154363</v>
      </c>
      <c r="B154364" t="s">
        <v>121</v>
      </c>
      <c r="C154364" s="1">
        <v>29162</v>
      </c>
      <c r="D154364" s="1">
        <v>28459.21</v>
      </c>
      <c r="E154364" t="s">
        <v>1302</v>
      </c>
    </row>
    <row r="154365" spans="1:5" hidden="1" x14ac:dyDescent="0.2">
      <c r="A154365" s="2">
        <v>154364</v>
      </c>
      <c r="B154365" t="s">
        <v>122</v>
      </c>
      <c r="C154365" s="1">
        <v>31242</v>
      </c>
      <c r="D154365">
        <v>0</v>
      </c>
      <c r="E154365" t="s">
        <v>1302</v>
      </c>
    </row>
    <row r="154366" spans="1:5" hidden="1" x14ac:dyDescent="0.2">
      <c r="A154366" s="2">
        <v>154365</v>
      </c>
      <c r="B154366" t="s">
        <v>122</v>
      </c>
      <c r="C154366" s="1">
        <v>32433</v>
      </c>
      <c r="D154366">
        <v>0</v>
      </c>
      <c r="E154366" t="s">
        <v>1302</v>
      </c>
    </row>
    <row r="154367" spans="1:5" hidden="1" x14ac:dyDescent="0.2">
      <c r="A154367" s="2">
        <v>154366</v>
      </c>
      <c r="B154367" t="s">
        <v>88</v>
      </c>
      <c r="C154367" s="1">
        <v>42463</v>
      </c>
      <c r="D154367" s="1">
        <v>39702.67</v>
      </c>
      <c r="E154367" t="s">
        <v>1302</v>
      </c>
    </row>
    <row r="154368" spans="1:5" hidden="1" x14ac:dyDescent="0.2">
      <c r="A154368" s="2">
        <v>154367</v>
      </c>
      <c r="B154368" t="s">
        <v>373</v>
      </c>
      <c r="C154368" s="1">
        <v>38503</v>
      </c>
      <c r="D154368" s="1">
        <v>38498.07</v>
      </c>
      <c r="E154368" t="s">
        <v>1302</v>
      </c>
    </row>
    <row r="154369" spans="1:5" hidden="1" x14ac:dyDescent="0.2">
      <c r="A154369" s="2">
        <v>154368</v>
      </c>
      <c r="B154369" t="s">
        <v>839</v>
      </c>
      <c r="C154369" s="1">
        <v>22880</v>
      </c>
      <c r="D154369" s="1">
        <v>13684.52</v>
      </c>
      <c r="E154369" t="s">
        <v>1302</v>
      </c>
    </row>
    <row r="154370" spans="1:5" hidden="1" x14ac:dyDescent="0.2">
      <c r="A154370" s="2">
        <v>154369</v>
      </c>
      <c r="B154370" t="s">
        <v>498</v>
      </c>
      <c r="C154370" s="1">
        <v>55051</v>
      </c>
      <c r="D154370" s="1">
        <v>93148.41</v>
      </c>
      <c r="E154370" t="s">
        <v>1302</v>
      </c>
    </row>
    <row r="154371" spans="1:5" hidden="1" x14ac:dyDescent="0.2">
      <c r="A154371" s="2">
        <v>154370</v>
      </c>
      <c r="B154371" t="s">
        <v>555</v>
      </c>
      <c r="C154371" s="1">
        <v>69595</v>
      </c>
      <c r="D154371" s="1">
        <v>82603.990000000005</v>
      </c>
      <c r="E154371" t="s">
        <v>1302</v>
      </c>
    </row>
    <row r="154372" spans="1:5" hidden="1" x14ac:dyDescent="0.2">
      <c r="A154372" s="2">
        <v>154371</v>
      </c>
      <c r="B154372" t="s">
        <v>120</v>
      </c>
      <c r="C154372" s="1">
        <v>11642</v>
      </c>
      <c r="D154372" s="1">
        <v>11655.46</v>
      </c>
      <c r="E154372" t="s">
        <v>1302</v>
      </c>
    </row>
    <row r="154373" spans="1:5" hidden="1" x14ac:dyDescent="0.2">
      <c r="A154373" s="2">
        <v>154372</v>
      </c>
      <c r="B154373" t="s">
        <v>187</v>
      </c>
      <c r="C154373" s="1">
        <v>53512</v>
      </c>
      <c r="D154373" s="1">
        <v>26678.15</v>
      </c>
      <c r="E154373" t="s">
        <v>1302</v>
      </c>
    </row>
    <row r="154374" spans="1:5" hidden="1" x14ac:dyDescent="0.2">
      <c r="A154374" s="2">
        <v>154373</v>
      </c>
      <c r="B154374" t="s">
        <v>926</v>
      </c>
      <c r="C154374" s="1">
        <v>58627</v>
      </c>
      <c r="D154374" s="1">
        <v>58760.92</v>
      </c>
      <c r="E154374" t="s">
        <v>1302</v>
      </c>
    </row>
    <row r="154375" spans="1:5" hidden="1" x14ac:dyDescent="0.2">
      <c r="A154375" s="2">
        <v>154374</v>
      </c>
      <c r="B154375" t="s">
        <v>571</v>
      </c>
      <c r="C154375" s="1">
        <v>60325</v>
      </c>
      <c r="D154375" s="1">
        <v>102135.98</v>
      </c>
      <c r="E154375" t="s">
        <v>1302</v>
      </c>
    </row>
    <row r="154376" spans="1:5" hidden="1" x14ac:dyDescent="0.2">
      <c r="A154376" s="2">
        <v>154375</v>
      </c>
      <c r="B154376" t="s">
        <v>120</v>
      </c>
      <c r="C154376" s="1">
        <v>10054</v>
      </c>
      <c r="D154376">
        <v>502.52</v>
      </c>
      <c r="E154376" t="s">
        <v>1302</v>
      </c>
    </row>
    <row r="154377" spans="1:5" hidden="1" x14ac:dyDescent="0.2">
      <c r="A154377" s="2">
        <v>154376</v>
      </c>
      <c r="B154377" t="s">
        <v>81</v>
      </c>
      <c r="C154377" s="1">
        <v>21923</v>
      </c>
      <c r="D154377">
        <v>801.04</v>
      </c>
      <c r="E154377" t="s">
        <v>1302</v>
      </c>
    </row>
    <row r="154378" spans="1:5" hidden="1" x14ac:dyDescent="0.2">
      <c r="A154378" s="2">
        <v>154377</v>
      </c>
      <c r="B154378" t="s">
        <v>1082</v>
      </c>
      <c r="C154378" s="1">
        <v>93284</v>
      </c>
      <c r="D154378" s="1">
        <v>115722.94</v>
      </c>
      <c r="E154378" t="s">
        <v>1302</v>
      </c>
    </row>
    <row r="154379" spans="1:5" hidden="1" x14ac:dyDescent="0.2">
      <c r="A154379" s="2">
        <v>154378</v>
      </c>
      <c r="B154379" t="s">
        <v>453</v>
      </c>
      <c r="C154379" s="1">
        <v>49263</v>
      </c>
      <c r="D154379" s="1">
        <v>51180.01</v>
      </c>
      <c r="E154379" t="s">
        <v>1302</v>
      </c>
    </row>
    <row r="154380" spans="1:5" hidden="1" x14ac:dyDescent="0.2">
      <c r="A154380" s="2">
        <v>154379</v>
      </c>
      <c r="B154380" t="s">
        <v>373</v>
      </c>
      <c r="C154380" s="1">
        <v>31623</v>
      </c>
      <c r="D154380" s="1">
        <v>13482.57</v>
      </c>
      <c r="E154380" t="s">
        <v>1302</v>
      </c>
    </row>
    <row r="154381" spans="1:5" hidden="1" x14ac:dyDescent="0.2">
      <c r="A154381" s="2">
        <v>154380</v>
      </c>
      <c r="B154381" t="s">
        <v>499</v>
      </c>
      <c r="C154381" s="1">
        <v>38044</v>
      </c>
      <c r="D154381" s="1">
        <v>47630.11</v>
      </c>
      <c r="E154381" t="s">
        <v>1302</v>
      </c>
    </row>
    <row r="154382" spans="1:5" hidden="1" x14ac:dyDescent="0.2">
      <c r="A154382" s="2">
        <v>154381</v>
      </c>
      <c r="B154382" t="s">
        <v>1272</v>
      </c>
      <c r="C154382" s="1">
        <v>55603</v>
      </c>
      <c r="D154382" s="1">
        <v>57635.88</v>
      </c>
      <c r="E154382" t="s">
        <v>1302</v>
      </c>
    </row>
    <row r="154383" spans="1:5" hidden="1" x14ac:dyDescent="0.2">
      <c r="A154383" s="2">
        <v>154382</v>
      </c>
      <c r="B154383" t="s">
        <v>329</v>
      </c>
      <c r="C154383" s="1">
        <v>68487</v>
      </c>
      <c r="D154383" s="1">
        <v>103153.22</v>
      </c>
      <c r="E154383" t="s">
        <v>1302</v>
      </c>
    </row>
    <row r="154384" spans="1:5" hidden="1" x14ac:dyDescent="0.2">
      <c r="A154384" s="2">
        <v>154383</v>
      </c>
      <c r="B154384" t="s">
        <v>565</v>
      </c>
      <c r="C154384" s="1">
        <v>36312</v>
      </c>
      <c r="D154384" s="1">
        <v>15651.32</v>
      </c>
      <c r="E154384" t="s">
        <v>1302</v>
      </c>
    </row>
    <row r="154385" spans="1:5" hidden="1" x14ac:dyDescent="0.2">
      <c r="A154385" s="2">
        <v>154384</v>
      </c>
      <c r="B154385" t="s">
        <v>467</v>
      </c>
      <c r="C154385" s="1">
        <v>37448</v>
      </c>
      <c r="D154385" s="1">
        <v>38228.46</v>
      </c>
      <c r="E154385" t="s">
        <v>1302</v>
      </c>
    </row>
    <row r="154386" spans="1:5" hidden="1" x14ac:dyDescent="0.2">
      <c r="A154386" s="2">
        <v>154385</v>
      </c>
      <c r="B154386" t="s">
        <v>112</v>
      </c>
      <c r="C154386" s="1">
        <v>45383</v>
      </c>
      <c r="D154386" s="1">
        <v>46424.76</v>
      </c>
      <c r="E154386" t="s">
        <v>1302</v>
      </c>
    </row>
    <row r="154387" spans="1:5" hidden="1" x14ac:dyDescent="0.2">
      <c r="A154387" s="2">
        <v>154386</v>
      </c>
      <c r="B154387" t="s">
        <v>373</v>
      </c>
      <c r="C154387" s="1">
        <v>59654</v>
      </c>
      <c r="D154387" s="1">
        <v>65891.61</v>
      </c>
      <c r="E154387" t="s">
        <v>1302</v>
      </c>
    </row>
    <row r="154388" spans="1:5" hidden="1" x14ac:dyDescent="0.2">
      <c r="A154388" s="2">
        <v>154387</v>
      </c>
      <c r="B154388" t="s">
        <v>503</v>
      </c>
      <c r="C154388" s="1">
        <v>132369</v>
      </c>
      <c r="D154388" s="1">
        <v>132396.85</v>
      </c>
      <c r="E154388" t="s">
        <v>1302</v>
      </c>
    </row>
    <row r="154389" spans="1:5" hidden="1" x14ac:dyDescent="0.2">
      <c r="A154389" s="2">
        <v>154388</v>
      </c>
      <c r="B154389" t="s">
        <v>162</v>
      </c>
      <c r="C154389" s="1">
        <v>70791</v>
      </c>
      <c r="D154389" s="1">
        <v>74963.77</v>
      </c>
      <c r="E154389" t="s">
        <v>1302</v>
      </c>
    </row>
    <row r="154390" spans="1:5" hidden="1" x14ac:dyDescent="0.2">
      <c r="A154390" s="2">
        <v>154389</v>
      </c>
      <c r="B154390" t="s">
        <v>978</v>
      </c>
      <c r="C154390" s="1">
        <v>44584</v>
      </c>
      <c r="D154390" s="1">
        <v>10631.56</v>
      </c>
      <c r="E154390" t="s">
        <v>1302</v>
      </c>
    </row>
    <row r="154391" spans="1:5" hidden="1" x14ac:dyDescent="0.2">
      <c r="A154391" s="2">
        <v>154390</v>
      </c>
      <c r="B154391" t="s">
        <v>493</v>
      </c>
      <c r="C154391" s="1">
        <v>90833</v>
      </c>
      <c r="D154391" s="1">
        <v>91433.58</v>
      </c>
      <c r="E154391" t="s">
        <v>1302</v>
      </c>
    </row>
    <row r="154392" spans="1:5" hidden="1" x14ac:dyDescent="0.2">
      <c r="A154392" s="2">
        <v>154391</v>
      </c>
      <c r="B154392" t="s">
        <v>360</v>
      </c>
      <c r="C154392" s="1">
        <v>70315</v>
      </c>
      <c r="D154392" s="1">
        <v>70250.11</v>
      </c>
      <c r="E154392" t="s">
        <v>1302</v>
      </c>
    </row>
    <row r="154393" spans="1:5" hidden="1" x14ac:dyDescent="0.2">
      <c r="A154393" s="2">
        <v>154392</v>
      </c>
      <c r="B154393" t="s">
        <v>430</v>
      </c>
      <c r="C154393" s="1">
        <v>67257</v>
      </c>
      <c r="D154393" s="1">
        <v>67823.19</v>
      </c>
      <c r="E154393" t="s">
        <v>1302</v>
      </c>
    </row>
    <row r="154394" spans="1:5" hidden="1" x14ac:dyDescent="0.2">
      <c r="A154394" s="2">
        <v>154393</v>
      </c>
      <c r="B154394" t="s">
        <v>977</v>
      </c>
      <c r="C154394" s="1">
        <v>36823</v>
      </c>
      <c r="D154394" s="1">
        <v>33894</v>
      </c>
      <c r="E154394" t="s">
        <v>1302</v>
      </c>
    </row>
    <row r="154395" spans="1:5" hidden="1" x14ac:dyDescent="0.2">
      <c r="A154395" s="2">
        <v>154394</v>
      </c>
      <c r="B154395" t="s">
        <v>1279</v>
      </c>
      <c r="C154395">
        <v>0</v>
      </c>
      <c r="D154395">
        <v>165</v>
      </c>
      <c r="E154395" t="s">
        <v>1302</v>
      </c>
    </row>
    <row r="154396" spans="1:5" hidden="1" x14ac:dyDescent="0.2">
      <c r="A154396" s="2">
        <v>154395</v>
      </c>
      <c r="B154396" t="s">
        <v>1157</v>
      </c>
      <c r="C154396" s="1">
        <v>55603</v>
      </c>
      <c r="D154396" s="1">
        <v>55984.11</v>
      </c>
      <c r="E154396" t="s">
        <v>1302</v>
      </c>
    </row>
    <row r="154397" spans="1:5" hidden="1" x14ac:dyDescent="0.2">
      <c r="A154397" s="2">
        <v>154396</v>
      </c>
      <c r="B154397" t="s">
        <v>1304</v>
      </c>
      <c r="C154397" s="1">
        <v>36683</v>
      </c>
      <c r="D154397" s="1">
        <v>37791.699999999997</v>
      </c>
      <c r="E154397" t="s">
        <v>1302</v>
      </c>
    </row>
    <row r="154398" spans="1:5" hidden="1" x14ac:dyDescent="0.2">
      <c r="A154398" s="2">
        <v>154397</v>
      </c>
      <c r="B154398" t="s">
        <v>244</v>
      </c>
      <c r="C154398" s="1">
        <v>37728</v>
      </c>
      <c r="D154398" s="1">
        <v>32285.439999999999</v>
      </c>
      <c r="E154398" t="s">
        <v>1302</v>
      </c>
    </row>
    <row r="154399" spans="1:5" hidden="1" x14ac:dyDescent="0.2">
      <c r="A154399" s="2">
        <v>154398</v>
      </c>
      <c r="B154399" t="s">
        <v>288</v>
      </c>
      <c r="C154399" s="1">
        <v>94253</v>
      </c>
      <c r="D154399" s="1">
        <v>85503.97</v>
      </c>
      <c r="E154399" t="s">
        <v>1302</v>
      </c>
    </row>
    <row r="154400" spans="1:5" hidden="1" x14ac:dyDescent="0.2">
      <c r="A154400" s="2">
        <v>154399</v>
      </c>
      <c r="B154400" t="s">
        <v>918</v>
      </c>
      <c r="C154400" s="1">
        <v>73964</v>
      </c>
      <c r="D154400" s="1">
        <v>90064.29</v>
      </c>
      <c r="E154400" t="s">
        <v>1302</v>
      </c>
    </row>
    <row r="154401" spans="1:5" hidden="1" x14ac:dyDescent="0.2">
      <c r="A154401" s="2">
        <v>154400</v>
      </c>
      <c r="B154401" t="s">
        <v>244</v>
      </c>
      <c r="C154401" s="1">
        <v>73193</v>
      </c>
      <c r="D154401" s="1">
        <v>94155.61</v>
      </c>
      <c r="E154401" t="s">
        <v>1302</v>
      </c>
    </row>
    <row r="154402" spans="1:5" hidden="1" x14ac:dyDescent="0.2">
      <c r="A154402" s="2">
        <v>154401</v>
      </c>
      <c r="B154402" t="s">
        <v>1245</v>
      </c>
      <c r="C154402" s="1">
        <v>43011</v>
      </c>
      <c r="D154402" s="1">
        <v>43372.12</v>
      </c>
      <c r="E154402" t="s">
        <v>1302</v>
      </c>
    </row>
    <row r="154403" spans="1:5" hidden="1" x14ac:dyDescent="0.2">
      <c r="A154403" s="2">
        <v>154402</v>
      </c>
      <c r="B154403" t="s">
        <v>413</v>
      </c>
      <c r="C154403" s="1">
        <v>38819</v>
      </c>
      <c r="D154403" s="1">
        <v>41114.620000000003</v>
      </c>
      <c r="E154403" t="s">
        <v>1302</v>
      </c>
    </row>
    <row r="154404" spans="1:5" hidden="1" x14ac:dyDescent="0.2">
      <c r="A154404" s="2">
        <v>154403</v>
      </c>
      <c r="B154404" t="s">
        <v>379</v>
      </c>
      <c r="C154404" s="1">
        <v>77908</v>
      </c>
      <c r="D154404" s="1">
        <v>79105.279999999999</v>
      </c>
      <c r="E154404" t="s">
        <v>1302</v>
      </c>
    </row>
    <row r="154405" spans="1:5" hidden="1" x14ac:dyDescent="0.2">
      <c r="A154405" s="2">
        <v>154404</v>
      </c>
      <c r="B154405" t="s">
        <v>944</v>
      </c>
      <c r="C154405" s="1">
        <v>93823</v>
      </c>
      <c r="D154405" s="1">
        <v>114508.98</v>
      </c>
      <c r="E154405" t="s">
        <v>1302</v>
      </c>
    </row>
    <row r="154406" spans="1:5" hidden="1" x14ac:dyDescent="0.2">
      <c r="A154406" s="2">
        <v>154405</v>
      </c>
      <c r="B154406" t="s">
        <v>701</v>
      </c>
      <c r="C154406" s="1">
        <v>152561</v>
      </c>
      <c r="D154406" s="1">
        <v>153187.26999999999</v>
      </c>
      <c r="E154406" t="s">
        <v>1302</v>
      </c>
    </row>
    <row r="154407" spans="1:5" hidden="1" x14ac:dyDescent="0.2">
      <c r="A154407" s="2">
        <v>154406</v>
      </c>
      <c r="B154407" t="s">
        <v>138</v>
      </c>
      <c r="C154407" s="1">
        <v>49271</v>
      </c>
      <c r="D154407" s="1">
        <v>72810.36</v>
      </c>
      <c r="E154407" t="s">
        <v>1302</v>
      </c>
    </row>
    <row r="154408" spans="1:5" hidden="1" x14ac:dyDescent="0.2">
      <c r="A154408" s="2">
        <v>154407</v>
      </c>
      <c r="B154408" t="s">
        <v>356</v>
      </c>
      <c r="C154408" s="1">
        <v>36043</v>
      </c>
      <c r="D154408" s="1">
        <v>26094.46</v>
      </c>
      <c r="E154408" t="s">
        <v>1302</v>
      </c>
    </row>
    <row r="154409" spans="1:5" hidden="1" x14ac:dyDescent="0.2">
      <c r="A154409" s="2">
        <v>154408</v>
      </c>
      <c r="B154409" t="s">
        <v>412</v>
      </c>
      <c r="C154409" s="1">
        <v>38044</v>
      </c>
      <c r="D154409" s="1">
        <v>1000.95</v>
      </c>
      <c r="E154409" t="s">
        <v>1302</v>
      </c>
    </row>
    <row r="154410" spans="1:5" hidden="1" x14ac:dyDescent="0.2">
      <c r="A154410" s="2">
        <v>154409</v>
      </c>
      <c r="B154410" t="s">
        <v>245</v>
      </c>
      <c r="C154410" s="1">
        <v>87151</v>
      </c>
      <c r="D154410" s="1">
        <v>71122.31</v>
      </c>
      <c r="E154410" t="s">
        <v>1302</v>
      </c>
    </row>
    <row r="154411" spans="1:5" hidden="1" x14ac:dyDescent="0.2">
      <c r="A154411" s="2">
        <v>154410</v>
      </c>
      <c r="B154411" t="s">
        <v>1279</v>
      </c>
      <c r="C154411">
        <v>0</v>
      </c>
      <c r="D154411">
        <v>165</v>
      </c>
      <c r="E154411" t="s">
        <v>1302</v>
      </c>
    </row>
    <row r="154412" spans="1:5" hidden="1" x14ac:dyDescent="0.2">
      <c r="A154412" s="2">
        <v>154411</v>
      </c>
      <c r="B154412" t="s">
        <v>260</v>
      </c>
      <c r="C154412" s="1">
        <v>77853</v>
      </c>
      <c r="D154412" s="1">
        <v>77822.09</v>
      </c>
      <c r="E154412" t="s">
        <v>1302</v>
      </c>
    </row>
    <row r="154413" spans="1:5" hidden="1" x14ac:dyDescent="0.2">
      <c r="A154413" s="2">
        <v>154412</v>
      </c>
      <c r="B154413" t="s">
        <v>221</v>
      </c>
      <c r="C154413" s="1">
        <v>22880</v>
      </c>
      <c r="D154413" s="1">
        <v>10184.68</v>
      </c>
      <c r="E154413" t="s">
        <v>1302</v>
      </c>
    </row>
    <row r="154414" spans="1:5" hidden="1" x14ac:dyDescent="0.2">
      <c r="A154414" s="2">
        <v>154413</v>
      </c>
      <c r="B154414" t="s">
        <v>624</v>
      </c>
      <c r="C154414" s="1">
        <v>75968</v>
      </c>
      <c r="D154414" s="1">
        <v>99449.43</v>
      </c>
      <c r="E154414" t="s">
        <v>1302</v>
      </c>
    </row>
    <row r="154415" spans="1:5" hidden="1" x14ac:dyDescent="0.2">
      <c r="A154415" s="2">
        <v>154414</v>
      </c>
      <c r="B154415" t="s">
        <v>656</v>
      </c>
      <c r="C154415" s="1">
        <v>69725</v>
      </c>
      <c r="D154415" s="1">
        <v>69846.78</v>
      </c>
      <c r="E154415" t="s">
        <v>1302</v>
      </c>
    </row>
    <row r="154416" spans="1:5" hidden="1" x14ac:dyDescent="0.2">
      <c r="A154416" s="2">
        <v>154415</v>
      </c>
      <c r="B154416" t="s">
        <v>309</v>
      </c>
      <c r="C154416" s="1">
        <v>99300</v>
      </c>
      <c r="D154416" s="1">
        <v>119459.61</v>
      </c>
      <c r="E154416" t="s">
        <v>1302</v>
      </c>
    </row>
    <row r="154417" spans="1:5" hidden="1" x14ac:dyDescent="0.2">
      <c r="A154417" s="2">
        <v>154416</v>
      </c>
      <c r="B154417" t="s">
        <v>303</v>
      </c>
      <c r="C154417" s="1">
        <v>76547</v>
      </c>
      <c r="D154417" s="1">
        <v>135678.35999999999</v>
      </c>
      <c r="E154417" t="s">
        <v>1302</v>
      </c>
    </row>
    <row r="154418" spans="1:5" hidden="1" x14ac:dyDescent="0.2">
      <c r="A154418" s="2">
        <v>154417</v>
      </c>
      <c r="B154418" t="s">
        <v>267</v>
      </c>
      <c r="C154418" s="1">
        <v>67567</v>
      </c>
      <c r="D154418" s="1">
        <v>74080.03</v>
      </c>
      <c r="E154418" t="s">
        <v>1302</v>
      </c>
    </row>
    <row r="154419" spans="1:5" hidden="1" x14ac:dyDescent="0.2">
      <c r="A154419" s="2">
        <v>154418</v>
      </c>
      <c r="B154419" t="s">
        <v>443</v>
      </c>
      <c r="C154419" s="1">
        <v>28661</v>
      </c>
      <c r="D154419" s="1">
        <v>29621.29</v>
      </c>
      <c r="E154419" t="s">
        <v>1302</v>
      </c>
    </row>
    <row r="154420" spans="1:5" hidden="1" x14ac:dyDescent="0.2">
      <c r="A154420" s="2">
        <v>154419</v>
      </c>
      <c r="B154420" t="s">
        <v>362</v>
      </c>
      <c r="C154420" s="1">
        <v>116947</v>
      </c>
      <c r="D154420" s="1">
        <v>145431.07999999999</v>
      </c>
      <c r="E154420" t="s">
        <v>1302</v>
      </c>
    </row>
    <row r="154421" spans="1:5" hidden="1" x14ac:dyDescent="0.2">
      <c r="A154421" s="2">
        <v>154420</v>
      </c>
      <c r="B154421" t="s">
        <v>108</v>
      </c>
      <c r="C154421" s="1">
        <v>75729</v>
      </c>
      <c r="D154421" s="1">
        <v>76994.83</v>
      </c>
      <c r="E154421" t="s">
        <v>1302</v>
      </c>
    </row>
    <row r="154422" spans="1:5" hidden="1" x14ac:dyDescent="0.2">
      <c r="A154422" s="2">
        <v>154421</v>
      </c>
      <c r="B154422" t="s">
        <v>164</v>
      </c>
      <c r="C154422" s="1">
        <v>49307</v>
      </c>
      <c r="D154422" s="1">
        <v>52175.31</v>
      </c>
      <c r="E154422" t="s">
        <v>1302</v>
      </c>
    </row>
    <row r="154423" spans="1:5" hidden="1" x14ac:dyDescent="0.2">
      <c r="A154423" s="2">
        <v>154422</v>
      </c>
      <c r="B154423" t="s">
        <v>559</v>
      </c>
      <c r="C154423" s="1">
        <v>30148</v>
      </c>
      <c r="D154423" s="1">
        <v>41313.800000000003</v>
      </c>
      <c r="E154423" t="s">
        <v>1302</v>
      </c>
    </row>
    <row r="154424" spans="1:5" hidden="1" x14ac:dyDescent="0.2">
      <c r="A154424" s="2">
        <v>154423</v>
      </c>
      <c r="B154424" t="s">
        <v>421</v>
      </c>
      <c r="C154424" s="1">
        <v>46619</v>
      </c>
      <c r="D154424" s="1">
        <v>59152.43</v>
      </c>
      <c r="E154424" t="s">
        <v>1302</v>
      </c>
    </row>
    <row r="154425" spans="1:5" hidden="1" x14ac:dyDescent="0.2">
      <c r="A154425" s="2">
        <v>154424</v>
      </c>
      <c r="B154425" t="s">
        <v>280</v>
      </c>
      <c r="C154425" s="1">
        <v>22880</v>
      </c>
      <c r="D154425" s="1">
        <v>10397.209999999999</v>
      </c>
      <c r="E154425" t="s">
        <v>1302</v>
      </c>
    </row>
    <row r="154426" spans="1:5" hidden="1" x14ac:dyDescent="0.2">
      <c r="A154426" s="2">
        <v>154425</v>
      </c>
      <c r="B154426" t="s">
        <v>966</v>
      </c>
      <c r="C154426" s="1">
        <v>43759</v>
      </c>
      <c r="D154426" s="1">
        <v>79575.08</v>
      </c>
      <c r="E154426" t="s">
        <v>1302</v>
      </c>
    </row>
    <row r="154427" spans="1:5" hidden="1" x14ac:dyDescent="0.2">
      <c r="A154427" s="2">
        <v>154426</v>
      </c>
      <c r="B154427" t="s">
        <v>405</v>
      </c>
      <c r="C154427" s="1">
        <v>49440</v>
      </c>
      <c r="D154427" s="1">
        <v>35088.29</v>
      </c>
      <c r="E154427" t="s">
        <v>1302</v>
      </c>
    </row>
    <row r="154428" spans="1:5" hidden="1" x14ac:dyDescent="0.2">
      <c r="A154428" s="2">
        <v>154427</v>
      </c>
      <c r="B154428" t="s">
        <v>369</v>
      </c>
      <c r="C154428" s="1">
        <v>87151</v>
      </c>
      <c r="D154428" s="1">
        <v>105340.66</v>
      </c>
      <c r="E154428" t="s">
        <v>1302</v>
      </c>
    </row>
    <row r="154429" spans="1:5" hidden="1" x14ac:dyDescent="0.2">
      <c r="A154429" s="2">
        <v>154428</v>
      </c>
      <c r="B154429" t="s">
        <v>119</v>
      </c>
      <c r="C154429" s="1">
        <v>57177</v>
      </c>
      <c r="D154429" s="1">
        <v>158807.95000000001</v>
      </c>
      <c r="E154429" t="s">
        <v>1302</v>
      </c>
    </row>
    <row r="154430" spans="1:5" hidden="1" x14ac:dyDescent="0.2">
      <c r="A154430" s="2">
        <v>154429</v>
      </c>
      <c r="B154430" t="s">
        <v>642</v>
      </c>
      <c r="C154430" s="1">
        <v>46543</v>
      </c>
      <c r="D154430" s="1">
        <v>46744.23</v>
      </c>
      <c r="E154430" t="s">
        <v>1302</v>
      </c>
    </row>
    <row r="154431" spans="1:5" hidden="1" x14ac:dyDescent="0.2">
      <c r="A154431" s="2">
        <v>154430</v>
      </c>
      <c r="B154431" t="s">
        <v>47</v>
      </c>
      <c r="C154431" s="1">
        <v>45947</v>
      </c>
      <c r="D154431" s="1">
        <v>39333.03</v>
      </c>
      <c r="E154431" t="s">
        <v>1302</v>
      </c>
    </row>
    <row r="154432" spans="1:5" hidden="1" x14ac:dyDescent="0.2">
      <c r="A154432" s="2">
        <v>154431</v>
      </c>
      <c r="B154432" t="s">
        <v>1273</v>
      </c>
      <c r="C154432" s="1">
        <v>37427</v>
      </c>
      <c r="D154432" s="1">
        <v>40462.879999999997</v>
      </c>
      <c r="E154432" t="s">
        <v>1302</v>
      </c>
    </row>
    <row r="154433" spans="1:5" hidden="1" x14ac:dyDescent="0.2">
      <c r="A154433" s="2">
        <v>154432</v>
      </c>
      <c r="B154433" t="s">
        <v>533</v>
      </c>
      <c r="C154433" s="1">
        <v>44131</v>
      </c>
      <c r="D154433" s="1">
        <v>45064.92</v>
      </c>
      <c r="E154433" t="s">
        <v>1302</v>
      </c>
    </row>
    <row r="154434" spans="1:5" hidden="1" x14ac:dyDescent="0.2">
      <c r="A154434" s="2">
        <v>154433</v>
      </c>
      <c r="B154434" t="s">
        <v>1279</v>
      </c>
      <c r="C154434">
        <v>0</v>
      </c>
      <c r="D154434">
        <v>165</v>
      </c>
      <c r="E154434" t="s">
        <v>1302</v>
      </c>
    </row>
    <row r="154435" spans="1:5" hidden="1" x14ac:dyDescent="0.2">
      <c r="A154435" s="2">
        <v>154434</v>
      </c>
      <c r="B154435" t="s">
        <v>25</v>
      </c>
      <c r="C154435" s="1">
        <v>44846</v>
      </c>
      <c r="D154435" s="1">
        <v>45933.55</v>
      </c>
      <c r="E154435" t="s">
        <v>1302</v>
      </c>
    </row>
    <row r="154436" spans="1:5" hidden="1" x14ac:dyDescent="0.2">
      <c r="A154436" s="2">
        <v>154435</v>
      </c>
      <c r="B154436" t="s">
        <v>1247</v>
      </c>
      <c r="C154436" s="1">
        <v>76547</v>
      </c>
      <c r="D154436" s="1">
        <v>137988.91</v>
      </c>
      <c r="E154436" t="s">
        <v>1302</v>
      </c>
    </row>
    <row r="154437" spans="1:5" hidden="1" x14ac:dyDescent="0.2">
      <c r="A154437" s="2">
        <v>154436</v>
      </c>
      <c r="B154437" t="s">
        <v>797</v>
      </c>
      <c r="C154437" s="1">
        <v>49277</v>
      </c>
      <c r="D154437" s="1">
        <v>59194.49</v>
      </c>
      <c r="E154437" t="s">
        <v>1302</v>
      </c>
    </row>
    <row r="154438" spans="1:5" hidden="1" x14ac:dyDescent="0.2">
      <c r="A154438" s="2">
        <v>154437</v>
      </c>
      <c r="B154438" t="s">
        <v>993</v>
      </c>
      <c r="C154438" s="1">
        <v>21008</v>
      </c>
      <c r="D154438">
        <v>0</v>
      </c>
      <c r="E154438" t="s">
        <v>1302</v>
      </c>
    </row>
    <row r="154439" spans="1:5" hidden="1" x14ac:dyDescent="0.2">
      <c r="A154439" s="2">
        <v>154438</v>
      </c>
      <c r="B154439" t="s">
        <v>347</v>
      </c>
      <c r="C154439" s="1">
        <v>89466</v>
      </c>
      <c r="D154439" s="1">
        <v>117296.15</v>
      </c>
      <c r="E154439" t="s">
        <v>1302</v>
      </c>
    </row>
    <row r="154440" spans="1:5" hidden="1" x14ac:dyDescent="0.2">
      <c r="A154440" s="2">
        <v>154439</v>
      </c>
      <c r="B154440" t="s">
        <v>1299</v>
      </c>
      <c r="C154440" s="1">
        <v>21008</v>
      </c>
      <c r="D154440" s="1">
        <v>2005.16</v>
      </c>
      <c r="E154440" t="s">
        <v>1302</v>
      </c>
    </row>
    <row r="154441" spans="1:5" hidden="1" x14ac:dyDescent="0.2">
      <c r="A154441" s="2">
        <v>154440</v>
      </c>
      <c r="B154441" t="s">
        <v>264</v>
      </c>
      <c r="C154441" s="1">
        <v>69725</v>
      </c>
      <c r="D154441" s="1">
        <v>103815.2</v>
      </c>
      <c r="E154441" t="s">
        <v>1302</v>
      </c>
    </row>
    <row r="154442" spans="1:5" hidden="1" x14ac:dyDescent="0.2">
      <c r="A154442" s="2">
        <v>154441</v>
      </c>
      <c r="B154442" t="s">
        <v>600</v>
      </c>
      <c r="C154442" s="1">
        <v>85819</v>
      </c>
      <c r="D154442" s="1">
        <v>90234.01</v>
      </c>
      <c r="E154442" t="s">
        <v>1302</v>
      </c>
    </row>
    <row r="154443" spans="1:5" hidden="1" x14ac:dyDescent="0.2">
      <c r="A154443" s="2">
        <v>154442</v>
      </c>
      <c r="B154443" t="s">
        <v>164</v>
      </c>
      <c r="C154443" s="1">
        <v>47871</v>
      </c>
      <c r="D154443" s="1">
        <v>52320.76</v>
      </c>
      <c r="E154443" t="s">
        <v>1302</v>
      </c>
    </row>
    <row r="154444" spans="1:5" hidden="1" x14ac:dyDescent="0.2">
      <c r="A154444" s="2">
        <v>154443</v>
      </c>
      <c r="B154444" t="s">
        <v>475</v>
      </c>
      <c r="C154444" s="1">
        <v>41995</v>
      </c>
      <c r="D154444" s="1">
        <v>41994.95</v>
      </c>
      <c r="E154444" t="s">
        <v>1302</v>
      </c>
    </row>
    <row r="154445" spans="1:5" hidden="1" x14ac:dyDescent="0.2">
      <c r="A154445" s="2">
        <v>154444</v>
      </c>
      <c r="B154445" t="s">
        <v>876</v>
      </c>
      <c r="C154445" s="1">
        <v>45205</v>
      </c>
      <c r="D154445" s="1">
        <v>46669.279999999999</v>
      </c>
      <c r="E154445" t="s">
        <v>1302</v>
      </c>
    </row>
    <row r="154446" spans="1:5" hidden="1" x14ac:dyDescent="0.2">
      <c r="A154446" s="2">
        <v>154445</v>
      </c>
      <c r="B154446" t="s">
        <v>1261</v>
      </c>
      <c r="C154446" s="1">
        <v>33240</v>
      </c>
      <c r="D154446" s="1">
        <v>26336.55</v>
      </c>
      <c r="E154446" t="s">
        <v>1302</v>
      </c>
    </row>
    <row r="154447" spans="1:5" hidden="1" x14ac:dyDescent="0.2">
      <c r="A154447" s="2">
        <v>154446</v>
      </c>
      <c r="B154447" t="s">
        <v>1271</v>
      </c>
      <c r="C154447" s="1">
        <v>72622</v>
      </c>
      <c r="D154447" s="1">
        <v>79548.990000000005</v>
      </c>
      <c r="E154447" t="s">
        <v>1302</v>
      </c>
    </row>
    <row r="154448" spans="1:5" hidden="1" x14ac:dyDescent="0.2">
      <c r="A154448" s="2">
        <v>154447</v>
      </c>
      <c r="B154448" t="s">
        <v>400</v>
      </c>
      <c r="C154448" s="1">
        <v>69980</v>
      </c>
      <c r="D154448" s="1">
        <v>77920.45</v>
      </c>
      <c r="E154448" t="s">
        <v>1302</v>
      </c>
    </row>
    <row r="154449" spans="1:5" hidden="1" x14ac:dyDescent="0.2">
      <c r="A154449" s="2">
        <v>154448</v>
      </c>
      <c r="B154449" t="s">
        <v>120</v>
      </c>
      <c r="C154449" s="1">
        <v>11642</v>
      </c>
      <c r="D154449" s="1">
        <v>11652.34</v>
      </c>
      <c r="E154449" t="s">
        <v>1302</v>
      </c>
    </row>
    <row r="154450" spans="1:5" hidden="1" x14ac:dyDescent="0.2">
      <c r="A154450" s="2">
        <v>154449</v>
      </c>
      <c r="B154450" t="s">
        <v>240</v>
      </c>
      <c r="C154450" s="1">
        <v>69980</v>
      </c>
      <c r="D154450" s="1">
        <v>78631.67</v>
      </c>
      <c r="E154450" t="s">
        <v>1302</v>
      </c>
    </row>
    <row r="154451" spans="1:5" hidden="1" x14ac:dyDescent="0.2">
      <c r="A154451" s="2">
        <v>154450</v>
      </c>
      <c r="B154451" t="s">
        <v>118</v>
      </c>
      <c r="C154451" s="1">
        <v>59654</v>
      </c>
      <c r="D154451" s="1">
        <v>63084.54</v>
      </c>
      <c r="E154451" t="s">
        <v>1302</v>
      </c>
    </row>
    <row r="154452" spans="1:5" hidden="1" x14ac:dyDescent="0.2">
      <c r="A154452" s="2">
        <v>154451</v>
      </c>
      <c r="B154452" t="s">
        <v>120</v>
      </c>
      <c r="C154452" s="1">
        <v>11642</v>
      </c>
      <c r="D154452" s="1">
        <v>11505.5</v>
      </c>
      <c r="E154452" t="s">
        <v>1302</v>
      </c>
    </row>
    <row r="154453" spans="1:5" hidden="1" x14ac:dyDescent="0.2">
      <c r="A154453" s="2">
        <v>154452</v>
      </c>
      <c r="B154453" t="s">
        <v>159</v>
      </c>
      <c r="C154453" s="1">
        <v>78763</v>
      </c>
      <c r="D154453" s="1">
        <v>80504.600000000006</v>
      </c>
      <c r="E154453" t="s">
        <v>1302</v>
      </c>
    </row>
    <row r="154454" spans="1:5" hidden="1" x14ac:dyDescent="0.2">
      <c r="A154454" s="2">
        <v>154453</v>
      </c>
      <c r="B154454" t="s">
        <v>110</v>
      </c>
      <c r="C154454" s="1">
        <v>50743</v>
      </c>
      <c r="D154454" s="1">
        <v>49155.4</v>
      </c>
      <c r="E154454" t="s">
        <v>1302</v>
      </c>
    </row>
    <row r="154455" spans="1:5" hidden="1" x14ac:dyDescent="0.2">
      <c r="A154455" s="2">
        <v>154454</v>
      </c>
      <c r="B154455" t="s">
        <v>431</v>
      </c>
      <c r="C154455" s="1">
        <v>38550</v>
      </c>
      <c r="D154455" s="1">
        <v>45309.69</v>
      </c>
      <c r="E154455" t="s">
        <v>1302</v>
      </c>
    </row>
    <row r="154456" spans="1:5" hidden="1" x14ac:dyDescent="0.2">
      <c r="A154456" s="2">
        <v>154455</v>
      </c>
      <c r="B154456" t="s">
        <v>234</v>
      </c>
      <c r="C154456" s="1">
        <v>44121</v>
      </c>
      <c r="D154456" s="1">
        <v>42818.3</v>
      </c>
      <c r="E154456" t="s">
        <v>1302</v>
      </c>
    </row>
    <row r="154457" spans="1:5" hidden="1" x14ac:dyDescent="0.2">
      <c r="A154457" s="2">
        <v>154456</v>
      </c>
      <c r="B154457" t="s">
        <v>1248</v>
      </c>
      <c r="C154457" s="1">
        <v>58627</v>
      </c>
      <c r="D154457" s="1">
        <v>35671.65</v>
      </c>
      <c r="E154457" t="s">
        <v>1302</v>
      </c>
    </row>
    <row r="154458" spans="1:5" hidden="1" x14ac:dyDescent="0.2">
      <c r="A154458" s="2">
        <v>154457</v>
      </c>
      <c r="B154458" t="s">
        <v>464</v>
      </c>
      <c r="C154458" s="1">
        <v>37658</v>
      </c>
      <c r="D154458" s="1">
        <v>44113.18</v>
      </c>
      <c r="E154458" t="s">
        <v>1302</v>
      </c>
    </row>
    <row r="154459" spans="1:5" hidden="1" x14ac:dyDescent="0.2">
      <c r="A154459" s="2">
        <v>154458</v>
      </c>
      <c r="B154459" t="s">
        <v>1279</v>
      </c>
      <c r="C154459">
        <v>0</v>
      </c>
      <c r="D154459">
        <v>165</v>
      </c>
      <c r="E154459" t="s">
        <v>1302</v>
      </c>
    </row>
    <row r="154460" spans="1:5" hidden="1" x14ac:dyDescent="0.2">
      <c r="A154460" s="2">
        <v>154459</v>
      </c>
      <c r="B154460" t="s">
        <v>1284</v>
      </c>
      <c r="C154460" s="1">
        <v>47249</v>
      </c>
      <c r="D154460" s="1">
        <v>77357.17</v>
      </c>
      <c r="E154460" t="s">
        <v>1302</v>
      </c>
    </row>
    <row r="154461" spans="1:5" hidden="1" x14ac:dyDescent="0.2">
      <c r="A154461" s="2">
        <v>154460</v>
      </c>
      <c r="B154461" t="s">
        <v>149</v>
      </c>
      <c r="C154461" s="1">
        <v>72622</v>
      </c>
      <c r="D154461" s="1">
        <v>89809.85</v>
      </c>
      <c r="E154461" t="s">
        <v>1302</v>
      </c>
    </row>
    <row r="154462" spans="1:5" hidden="1" x14ac:dyDescent="0.2">
      <c r="A154462" s="2">
        <v>154461</v>
      </c>
      <c r="B154462" t="s">
        <v>539</v>
      </c>
      <c r="C154462" s="1">
        <v>52455</v>
      </c>
      <c r="D154462" s="1">
        <v>51667.43</v>
      </c>
      <c r="E154462" t="s">
        <v>1302</v>
      </c>
    </row>
    <row r="154463" spans="1:5" hidden="1" x14ac:dyDescent="0.2">
      <c r="A154463" s="2">
        <v>154462</v>
      </c>
      <c r="B154463" t="s">
        <v>286</v>
      </c>
      <c r="C154463" s="1">
        <v>31225</v>
      </c>
      <c r="D154463" s="1">
        <v>29466.28</v>
      </c>
      <c r="E154463" t="s">
        <v>1302</v>
      </c>
    </row>
    <row r="154464" spans="1:5" hidden="1" x14ac:dyDescent="0.2">
      <c r="A154464" s="2">
        <v>154463</v>
      </c>
      <c r="B154464" t="s">
        <v>1222</v>
      </c>
      <c r="C154464" s="1">
        <v>81795</v>
      </c>
      <c r="D154464" s="1">
        <v>89935.82</v>
      </c>
      <c r="E154464" t="s">
        <v>1302</v>
      </c>
    </row>
    <row r="154465" spans="1:5" hidden="1" x14ac:dyDescent="0.2">
      <c r="A154465" s="2">
        <v>154464</v>
      </c>
      <c r="B154465" t="s">
        <v>652</v>
      </c>
      <c r="C154465" s="1">
        <v>22880</v>
      </c>
      <c r="D154465" s="1">
        <v>12438.9</v>
      </c>
      <c r="E154465" t="s">
        <v>1302</v>
      </c>
    </row>
    <row r="154466" spans="1:5" hidden="1" x14ac:dyDescent="0.2">
      <c r="A154466" s="2">
        <v>154465</v>
      </c>
      <c r="B154466" t="s">
        <v>499</v>
      </c>
      <c r="C154466" s="1">
        <v>35615</v>
      </c>
      <c r="D154466" s="1">
        <v>39216.269999999997</v>
      </c>
      <c r="E154466" t="s">
        <v>1302</v>
      </c>
    </row>
    <row r="154467" spans="1:5" hidden="1" x14ac:dyDescent="0.2">
      <c r="A154467" s="2">
        <v>154466</v>
      </c>
      <c r="B154467" t="s">
        <v>141</v>
      </c>
      <c r="C154467" s="1">
        <v>60981</v>
      </c>
      <c r="D154467" s="1">
        <v>79148.12</v>
      </c>
      <c r="E154467" t="s">
        <v>1302</v>
      </c>
    </row>
    <row r="154468" spans="1:5" hidden="1" x14ac:dyDescent="0.2">
      <c r="A154468" s="2">
        <v>154467</v>
      </c>
      <c r="B154468" t="s">
        <v>494</v>
      </c>
      <c r="C154468" s="1">
        <v>89466</v>
      </c>
      <c r="D154468" s="1">
        <v>120035.62</v>
      </c>
      <c r="E154468" t="s">
        <v>1302</v>
      </c>
    </row>
    <row r="154469" spans="1:5" hidden="1" x14ac:dyDescent="0.2">
      <c r="A154469" s="2">
        <v>154468</v>
      </c>
      <c r="B154469" t="s">
        <v>938</v>
      </c>
      <c r="C154469" s="1">
        <v>66124</v>
      </c>
      <c r="D154469" s="1">
        <v>64244.26</v>
      </c>
      <c r="E154469" t="s">
        <v>1302</v>
      </c>
    </row>
    <row r="154470" spans="1:5" hidden="1" x14ac:dyDescent="0.2">
      <c r="A154470" s="2">
        <v>154469</v>
      </c>
      <c r="B154470" t="s">
        <v>1279</v>
      </c>
      <c r="C154470">
        <v>0</v>
      </c>
      <c r="D154470">
        <v>165</v>
      </c>
      <c r="E154470" t="s">
        <v>1302</v>
      </c>
    </row>
    <row r="154471" spans="1:5" hidden="1" x14ac:dyDescent="0.2">
      <c r="A154471" s="2">
        <v>154470</v>
      </c>
      <c r="B154471" t="s">
        <v>149</v>
      </c>
      <c r="C154471" s="1">
        <v>81449</v>
      </c>
      <c r="D154471" s="1">
        <v>114975.35</v>
      </c>
      <c r="E154471" t="s">
        <v>1302</v>
      </c>
    </row>
    <row r="154472" spans="1:5" hidden="1" x14ac:dyDescent="0.2">
      <c r="A154472" s="2">
        <v>154471</v>
      </c>
      <c r="B154472" t="s">
        <v>1305</v>
      </c>
      <c r="C154472" s="1">
        <v>52179</v>
      </c>
      <c r="D154472" s="1">
        <v>53291.360000000001</v>
      </c>
      <c r="E154472" t="s">
        <v>1302</v>
      </c>
    </row>
    <row r="154473" spans="1:5" hidden="1" x14ac:dyDescent="0.2">
      <c r="A154473" s="2">
        <v>154472</v>
      </c>
      <c r="B154473" t="s">
        <v>1279</v>
      </c>
      <c r="C154473">
        <v>0</v>
      </c>
      <c r="D154473">
        <v>225</v>
      </c>
      <c r="E154473" t="s">
        <v>1302</v>
      </c>
    </row>
    <row r="154474" spans="1:5" hidden="1" x14ac:dyDescent="0.2">
      <c r="A154474" s="2">
        <v>154473</v>
      </c>
      <c r="B154474" t="s">
        <v>675</v>
      </c>
      <c r="C154474" s="1">
        <v>24960</v>
      </c>
      <c r="D154474">
        <v>0</v>
      </c>
      <c r="E154474" t="s">
        <v>1302</v>
      </c>
    </row>
    <row r="154475" spans="1:5" hidden="1" x14ac:dyDescent="0.2">
      <c r="A154475" s="2">
        <v>154474</v>
      </c>
      <c r="B154475" t="s">
        <v>1016</v>
      </c>
      <c r="C154475" s="1">
        <v>56092</v>
      </c>
      <c r="D154475" s="1">
        <v>70599.45</v>
      </c>
      <c r="E154475" t="s">
        <v>1302</v>
      </c>
    </row>
    <row r="154476" spans="1:5" hidden="1" x14ac:dyDescent="0.2">
      <c r="A154476" s="2">
        <v>154475</v>
      </c>
      <c r="B154476" t="s">
        <v>87</v>
      </c>
      <c r="C154476" s="1">
        <v>59593</v>
      </c>
      <c r="D154476" s="1">
        <v>60444.81</v>
      </c>
      <c r="E154476" t="s">
        <v>1302</v>
      </c>
    </row>
    <row r="154477" spans="1:5" hidden="1" x14ac:dyDescent="0.2">
      <c r="A154477" s="2">
        <v>154476</v>
      </c>
      <c r="B154477" t="s">
        <v>917</v>
      </c>
      <c r="C154477" s="1">
        <v>28554</v>
      </c>
      <c r="D154477" s="1">
        <v>9178.6299999999992</v>
      </c>
      <c r="E154477" t="s">
        <v>1302</v>
      </c>
    </row>
    <row r="154478" spans="1:5" hidden="1" x14ac:dyDescent="0.2">
      <c r="A154478" s="2">
        <v>154477</v>
      </c>
      <c r="B154478" t="s">
        <v>257</v>
      </c>
      <c r="C154478" s="1">
        <v>29120</v>
      </c>
      <c r="D154478" s="1">
        <v>8114.4</v>
      </c>
      <c r="E154478" t="s">
        <v>1302</v>
      </c>
    </row>
    <row r="154479" spans="1:5" hidden="1" x14ac:dyDescent="0.2">
      <c r="A154479" s="2">
        <v>154478</v>
      </c>
      <c r="B154479" t="s">
        <v>1279</v>
      </c>
      <c r="C154479">
        <v>0</v>
      </c>
      <c r="D154479">
        <v>225</v>
      </c>
      <c r="E154479" t="s">
        <v>1302</v>
      </c>
    </row>
    <row r="154480" spans="1:5" hidden="1" x14ac:dyDescent="0.2">
      <c r="A154480" s="2">
        <v>154479</v>
      </c>
      <c r="B154480" t="s">
        <v>530</v>
      </c>
      <c r="C154480" s="1">
        <v>24960</v>
      </c>
      <c r="D154480">
        <v>0</v>
      </c>
      <c r="E154480" t="s">
        <v>1302</v>
      </c>
    </row>
    <row r="154481" spans="1:5" hidden="1" x14ac:dyDescent="0.2">
      <c r="A154481" s="2">
        <v>154480</v>
      </c>
      <c r="B154481" t="s">
        <v>494</v>
      </c>
      <c r="C154481" s="1">
        <v>53355</v>
      </c>
      <c r="D154481" s="1">
        <v>96175.33</v>
      </c>
      <c r="E154481" t="s">
        <v>1302</v>
      </c>
    </row>
    <row r="154482" spans="1:5" hidden="1" x14ac:dyDescent="0.2">
      <c r="A154482" s="2">
        <v>154481</v>
      </c>
      <c r="B154482" t="s">
        <v>187</v>
      </c>
      <c r="C154482" s="1">
        <v>81045</v>
      </c>
      <c r="D154482" s="1">
        <v>90341.58</v>
      </c>
      <c r="E154482" t="s">
        <v>1302</v>
      </c>
    </row>
    <row r="154483" spans="1:5" hidden="1" x14ac:dyDescent="0.2">
      <c r="A154483" s="2">
        <v>154482</v>
      </c>
      <c r="B154483" t="s">
        <v>917</v>
      </c>
      <c r="C154483" s="1">
        <v>23920</v>
      </c>
      <c r="D154483" s="1">
        <v>9891.6299999999992</v>
      </c>
      <c r="E154483" t="s">
        <v>1302</v>
      </c>
    </row>
    <row r="154484" spans="1:5" hidden="1" x14ac:dyDescent="0.2">
      <c r="A154484" s="2">
        <v>154483</v>
      </c>
      <c r="B154484" t="s">
        <v>381</v>
      </c>
      <c r="C154484" s="1">
        <v>49032</v>
      </c>
      <c r="D154484" s="1">
        <v>48798.55</v>
      </c>
      <c r="E154484" t="s">
        <v>1302</v>
      </c>
    </row>
    <row r="154485" spans="1:5" hidden="1" x14ac:dyDescent="0.2">
      <c r="A154485" s="2">
        <v>154484</v>
      </c>
      <c r="B154485" t="s">
        <v>187</v>
      </c>
      <c r="C154485" s="1">
        <v>53512</v>
      </c>
      <c r="D154485" s="1">
        <v>24122.43</v>
      </c>
      <c r="E154485" t="s">
        <v>1302</v>
      </c>
    </row>
    <row r="154486" spans="1:5" hidden="1" x14ac:dyDescent="0.2">
      <c r="A154486" s="2">
        <v>154485</v>
      </c>
      <c r="B154486" t="s">
        <v>583</v>
      </c>
      <c r="C154486" s="1">
        <v>75806</v>
      </c>
      <c r="D154486" s="1">
        <v>133768.76999999999</v>
      </c>
      <c r="E154486" t="s">
        <v>1302</v>
      </c>
    </row>
    <row r="154487" spans="1:5" hidden="1" x14ac:dyDescent="0.2">
      <c r="A154487" s="2">
        <v>154486</v>
      </c>
      <c r="B154487" t="s">
        <v>926</v>
      </c>
      <c r="C154487" s="1">
        <v>36782</v>
      </c>
      <c r="D154487" s="1">
        <v>37148.879999999997</v>
      </c>
      <c r="E154487" t="s">
        <v>1302</v>
      </c>
    </row>
    <row r="154488" spans="1:5" hidden="1" x14ac:dyDescent="0.2">
      <c r="A154488" s="2">
        <v>154487</v>
      </c>
      <c r="B154488" t="s">
        <v>1279</v>
      </c>
      <c r="C154488">
        <v>0</v>
      </c>
      <c r="D154488">
        <v>400</v>
      </c>
      <c r="E154488" t="s">
        <v>1302</v>
      </c>
    </row>
    <row r="154489" spans="1:5" hidden="1" x14ac:dyDescent="0.2">
      <c r="A154489" s="2">
        <v>154488</v>
      </c>
      <c r="B154489" t="s">
        <v>1279</v>
      </c>
      <c r="C154489">
        <v>0</v>
      </c>
      <c r="D154489">
        <v>400</v>
      </c>
      <c r="E154489" t="s">
        <v>1302</v>
      </c>
    </row>
    <row r="154490" spans="1:5" hidden="1" x14ac:dyDescent="0.2">
      <c r="A154490" s="2">
        <v>154489</v>
      </c>
      <c r="B154490" t="s">
        <v>1056</v>
      </c>
      <c r="C154490" s="1">
        <v>79359</v>
      </c>
      <c r="D154490" s="1">
        <v>77272.679999999993</v>
      </c>
      <c r="E154490" t="s">
        <v>1302</v>
      </c>
    </row>
    <row r="154491" spans="1:5" hidden="1" x14ac:dyDescent="0.2">
      <c r="A154491" s="2">
        <v>154490</v>
      </c>
      <c r="B154491" t="s">
        <v>438</v>
      </c>
      <c r="C154491" s="1">
        <v>95586</v>
      </c>
      <c r="D154491" s="1">
        <v>110868.82</v>
      </c>
      <c r="E154491" t="s">
        <v>1302</v>
      </c>
    </row>
    <row r="154492" spans="1:5" hidden="1" x14ac:dyDescent="0.2">
      <c r="A154492" s="2">
        <v>154491</v>
      </c>
      <c r="B154492" t="s">
        <v>1038</v>
      </c>
      <c r="C154492" s="1">
        <v>80696</v>
      </c>
      <c r="D154492" s="1">
        <v>113752.31</v>
      </c>
      <c r="E154492" t="s">
        <v>1302</v>
      </c>
    </row>
    <row r="154493" spans="1:5" hidden="1" x14ac:dyDescent="0.2">
      <c r="A154493" s="2">
        <v>154492</v>
      </c>
      <c r="B154493" t="s">
        <v>211</v>
      </c>
      <c r="C154493" s="1">
        <v>96965</v>
      </c>
      <c r="D154493" s="1">
        <v>116909.18</v>
      </c>
      <c r="E154493" t="s">
        <v>1302</v>
      </c>
    </row>
    <row r="154494" spans="1:5" hidden="1" x14ac:dyDescent="0.2">
      <c r="A154494" s="2">
        <v>154493</v>
      </c>
      <c r="B154494" t="s">
        <v>944</v>
      </c>
      <c r="C154494" s="1">
        <v>85819</v>
      </c>
      <c r="D154494" s="1">
        <v>113655.71</v>
      </c>
      <c r="E154494" t="s">
        <v>1302</v>
      </c>
    </row>
    <row r="154495" spans="1:5" hidden="1" x14ac:dyDescent="0.2">
      <c r="A154495" s="2">
        <v>154494</v>
      </c>
      <c r="B154495" t="s">
        <v>876</v>
      </c>
      <c r="C154495" s="1">
        <v>24960</v>
      </c>
      <c r="D154495" s="1">
        <v>14352.96</v>
      </c>
      <c r="E154495" t="s">
        <v>1302</v>
      </c>
    </row>
    <row r="154496" spans="1:5" hidden="1" x14ac:dyDescent="0.2">
      <c r="A154496" s="2">
        <v>154495</v>
      </c>
      <c r="B154496" t="s">
        <v>1049</v>
      </c>
      <c r="C154496" s="1">
        <v>65301</v>
      </c>
      <c r="D154496" s="1">
        <v>67193.34</v>
      </c>
      <c r="E154496" t="s">
        <v>1302</v>
      </c>
    </row>
    <row r="154497" spans="1:5" hidden="1" x14ac:dyDescent="0.2">
      <c r="A154497" s="2">
        <v>154496</v>
      </c>
      <c r="B154497" t="s">
        <v>463</v>
      </c>
      <c r="C154497" s="1">
        <v>38223</v>
      </c>
      <c r="D154497" s="1">
        <v>63004.86</v>
      </c>
      <c r="E154497" t="s">
        <v>1302</v>
      </c>
    </row>
    <row r="154498" spans="1:5" hidden="1" x14ac:dyDescent="0.2">
      <c r="A154498" s="2">
        <v>154497</v>
      </c>
      <c r="B154498" t="s">
        <v>437</v>
      </c>
      <c r="C154498" s="1">
        <v>64431</v>
      </c>
      <c r="D154498" s="1">
        <v>88354.65</v>
      </c>
      <c r="E154498" t="s">
        <v>1302</v>
      </c>
    </row>
    <row r="154499" spans="1:5" hidden="1" x14ac:dyDescent="0.2">
      <c r="A154499" s="2">
        <v>154498</v>
      </c>
      <c r="B154499" t="s">
        <v>356</v>
      </c>
      <c r="C154499" s="1">
        <v>62938</v>
      </c>
      <c r="D154499" s="1">
        <v>128707</v>
      </c>
      <c r="E154499" t="s">
        <v>1302</v>
      </c>
    </row>
    <row r="154500" spans="1:5" hidden="1" x14ac:dyDescent="0.2">
      <c r="A154500" s="2">
        <v>154499</v>
      </c>
      <c r="B154500" t="s">
        <v>443</v>
      </c>
      <c r="C154500" s="1">
        <v>31200</v>
      </c>
      <c r="D154500" s="1">
        <v>15147.45</v>
      </c>
      <c r="E154500" t="s">
        <v>1302</v>
      </c>
    </row>
    <row r="154501" spans="1:5" hidden="1" x14ac:dyDescent="0.2">
      <c r="A154501" s="2">
        <v>154500</v>
      </c>
      <c r="B154501" t="s">
        <v>318</v>
      </c>
      <c r="C154501" s="1">
        <v>54728</v>
      </c>
      <c r="D154501" s="1">
        <v>55134.13</v>
      </c>
      <c r="E154501" t="s">
        <v>1302</v>
      </c>
    </row>
    <row r="154502" spans="1:5" hidden="1" x14ac:dyDescent="0.2">
      <c r="A154502" s="2">
        <v>154501</v>
      </c>
      <c r="B154502" t="s">
        <v>422</v>
      </c>
      <c r="C154502" s="1">
        <v>42846</v>
      </c>
      <c r="D154502" s="1">
        <v>31435.95</v>
      </c>
      <c r="E154502" t="s">
        <v>1302</v>
      </c>
    </row>
    <row r="154503" spans="1:5" hidden="1" x14ac:dyDescent="0.2">
      <c r="A154503" s="2">
        <v>154502</v>
      </c>
      <c r="B154503" t="s">
        <v>917</v>
      </c>
      <c r="C154503" s="1">
        <v>28554</v>
      </c>
      <c r="D154503" s="1">
        <v>12106.87</v>
      </c>
      <c r="E154503" t="s">
        <v>1302</v>
      </c>
    </row>
    <row r="154504" spans="1:5" hidden="1" x14ac:dyDescent="0.2">
      <c r="A154504" s="2">
        <v>154503</v>
      </c>
      <c r="B154504" t="s">
        <v>498</v>
      </c>
      <c r="C154504" s="1">
        <v>55051</v>
      </c>
      <c r="D154504" s="1">
        <v>42815.34</v>
      </c>
      <c r="E154504" t="s">
        <v>1302</v>
      </c>
    </row>
    <row r="154505" spans="1:5" hidden="1" x14ac:dyDescent="0.2">
      <c r="A154505" s="2">
        <v>154504</v>
      </c>
      <c r="B154505" t="s">
        <v>105</v>
      </c>
      <c r="C154505" s="1">
        <v>36782</v>
      </c>
      <c r="D154505" s="1">
        <v>46162.32</v>
      </c>
      <c r="E154505" t="s">
        <v>1302</v>
      </c>
    </row>
    <row r="154506" spans="1:5" hidden="1" x14ac:dyDescent="0.2">
      <c r="A154506" s="2">
        <v>154505</v>
      </c>
      <c r="B154506" t="s">
        <v>113</v>
      </c>
      <c r="C154506" s="1">
        <v>77609</v>
      </c>
      <c r="D154506" s="1">
        <v>77537.210000000006</v>
      </c>
      <c r="E154506" t="s">
        <v>1302</v>
      </c>
    </row>
    <row r="154507" spans="1:5" hidden="1" x14ac:dyDescent="0.2">
      <c r="A154507" s="2">
        <v>154506</v>
      </c>
      <c r="B154507" t="s">
        <v>478</v>
      </c>
      <c r="C154507" s="1">
        <v>22880</v>
      </c>
      <c r="D154507">
        <v>0</v>
      </c>
      <c r="E154507" t="s">
        <v>1302</v>
      </c>
    </row>
    <row r="154508" spans="1:5" hidden="1" x14ac:dyDescent="0.2">
      <c r="A154508" s="2">
        <v>154507</v>
      </c>
      <c r="B154508" t="s">
        <v>463</v>
      </c>
      <c r="C154508" s="1">
        <v>35102</v>
      </c>
      <c r="D154508" s="1">
        <v>17508.11</v>
      </c>
      <c r="E154508" t="s">
        <v>1302</v>
      </c>
    </row>
    <row r="154509" spans="1:5" hidden="1" x14ac:dyDescent="0.2">
      <c r="A154509" s="2">
        <v>154508</v>
      </c>
      <c r="B154509" t="s">
        <v>897</v>
      </c>
      <c r="C154509" s="1">
        <v>39923</v>
      </c>
      <c r="D154509" s="1">
        <v>40573.83</v>
      </c>
      <c r="E154509" t="s">
        <v>1302</v>
      </c>
    </row>
    <row r="154510" spans="1:5" hidden="1" x14ac:dyDescent="0.2">
      <c r="A154510" s="2">
        <v>154509</v>
      </c>
      <c r="B154510" t="s">
        <v>280</v>
      </c>
      <c r="C154510" s="1">
        <v>34195</v>
      </c>
      <c r="D154510" s="1">
        <v>37692.620000000003</v>
      </c>
      <c r="E154510" t="s">
        <v>1302</v>
      </c>
    </row>
    <row r="154511" spans="1:5" hidden="1" x14ac:dyDescent="0.2">
      <c r="A154511" s="2">
        <v>154510</v>
      </c>
      <c r="B154511" t="s">
        <v>424</v>
      </c>
      <c r="C154511" s="1">
        <v>35218</v>
      </c>
      <c r="D154511" s="1">
        <v>34691.35</v>
      </c>
      <c r="E154511" t="s">
        <v>1302</v>
      </c>
    </row>
    <row r="154512" spans="1:5" hidden="1" x14ac:dyDescent="0.2">
      <c r="A154512" s="2">
        <v>154511</v>
      </c>
      <c r="B154512" t="s">
        <v>740</v>
      </c>
      <c r="C154512" s="1">
        <v>31200</v>
      </c>
      <c r="D154512" s="1">
        <v>13680</v>
      </c>
      <c r="E154512" t="s">
        <v>1302</v>
      </c>
    </row>
    <row r="154513" spans="1:5" hidden="1" x14ac:dyDescent="0.2">
      <c r="A154513" s="2">
        <v>154512</v>
      </c>
      <c r="B154513" t="s">
        <v>369</v>
      </c>
      <c r="C154513" s="1">
        <v>85609</v>
      </c>
      <c r="D154513" s="1">
        <v>88375.44</v>
      </c>
      <c r="E154513" t="s">
        <v>1302</v>
      </c>
    </row>
    <row r="154514" spans="1:5" hidden="1" x14ac:dyDescent="0.2">
      <c r="A154514" s="2">
        <v>154513</v>
      </c>
      <c r="B154514" t="s">
        <v>272</v>
      </c>
      <c r="C154514" s="1">
        <v>76600</v>
      </c>
      <c r="D154514" s="1">
        <v>77964.61</v>
      </c>
      <c r="E154514" t="s">
        <v>1302</v>
      </c>
    </row>
    <row r="154515" spans="1:5" hidden="1" x14ac:dyDescent="0.2">
      <c r="A154515" s="2">
        <v>154514</v>
      </c>
      <c r="B154515" t="s">
        <v>487</v>
      </c>
      <c r="C154515" s="1">
        <v>65334</v>
      </c>
      <c r="D154515" s="1">
        <v>64127.27</v>
      </c>
      <c r="E154515" t="s">
        <v>1302</v>
      </c>
    </row>
    <row r="154516" spans="1:5" hidden="1" x14ac:dyDescent="0.2">
      <c r="A154516" s="2">
        <v>154515</v>
      </c>
      <c r="B154516" t="s">
        <v>320</v>
      </c>
      <c r="C154516" s="1">
        <v>88694</v>
      </c>
      <c r="D154516" s="1">
        <v>156889.22</v>
      </c>
      <c r="E154516" t="s">
        <v>1302</v>
      </c>
    </row>
    <row r="154517" spans="1:5" hidden="1" x14ac:dyDescent="0.2">
      <c r="A154517" s="2">
        <v>154516</v>
      </c>
      <c r="B154517" t="s">
        <v>1273</v>
      </c>
      <c r="C154517" s="1">
        <v>39205</v>
      </c>
      <c r="D154517" s="1">
        <v>42189.7</v>
      </c>
      <c r="E154517" t="s">
        <v>1302</v>
      </c>
    </row>
    <row r="154518" spans="1:5" hidden="1" x14ac:dyDescent="0.2">
      <c r="A154518" s="2">
        <v>154517</v>
      </c>
      <c r="B154518" t="s">
        <v>605</v>
      </c>
      <c r="C154518" s="1">
        <v>87151</v>
      </c>
      <c r="D154518" s="1">
        <v>103660.21</v>
      </c>
      <c r="E154518" t="s">
        <v>1302</v>
      </c>
    </row>
    <row r="154519" spans="1:5" hidden="1" x14ac:dyDescent="0.2">
      <c r="A154519" s="2">
        <v>154518</v>
      </c>
      <c r="B154519" t="s">
        <v>209</v>
      </c>
      <c r="C154519" s="1">
        <v>56688</v>
      </c>
      <c r="D154519" s="1">
        <v>13953.98</v>
      </c>
      <c r="E154519" t="s">
        <v>1302</v>
      </c>
    </row>
    <row r="154520" spans="1:5" hidden="1" x14ac:dyDescent="0.2">
      <c r="A154520" s="2">
        <v>154519</v>
      </c>
      <c r="B154520" t="s">
        <v>360</v>
      </c>
      <c r="C154520" s="1">
        <v>71853</v>
      </c>
      <c r="D154520" s="1">
        <v>71786.55</v>
      </c>
      <c r="E154520" t="s">
        <v>1302</v>
      </c>
    </row>
    <row r="154521" spans="1:5" hidden="1" x14ac:dyDescent="0.2">
      <c r="A154521" s="2">
        <v>154520</v>
      </c>
      <c r="B154521" t="s">
        <v>684</v>
      </c>
      <c r="C154521" s="1">
        <v>44469</v>
      </c>
      <c r="D154521" s="1">
        <v>48289.9</v>
      </c>
      <c r="E154521" t="s">
        <v>1302</v>
      </c>
    </row>
    <row r="154522" spans="1:5" hidden="1" x14ac:dyDescent="0.2">
      <c r="A154522" s="2">
        <v>154521</v>
      </c>
      <c r="B154522" t="s">
        <v>468</v>
      </c>
      <c r="C154522" s="1">
        <v>51381</v>
      </c>
      <c r="D154522" s="1">
        <v>50441.96</v>
      </c>
      <c r="E154522" t="s">
        <v>1302</v>
      </c>
    </row>
    <row r="154523" spans="1:5" hidden="1" x14ac:dyDescent="0.2">
      <c r="A154523" s="2">
        <v>154522</v>
      </c>
      <c r="B154523" t="s">
        <v>86</v>
      </c>
      <c r="C154523" s="1">
        <v>47694</v>
      </c>
      <c r="D154523" s="1">
        <v>47870.8</v>
      </c>
      <c r="E154523" t="s">
        <v>1302</v>
      </c>
    </row>
    <row r="154524" spans="1:5" hidden="1" x14ac:dyDescent="0.2">
      <c r="A154524" s="2">
        <v>154523</v>
      </c>
      <c r="B154524" t="s">
        <v>134</v>
      </c>
      <c r="C154524" s="1">
        <v>22318</v>
      </c>
      <c r="D154524" s="1">
        <v>2404.33</v>
      </c>
      <c r="E154524" t="s">
        <v>1302</v>
      </c>
    </row>
    <row r="154525" spans="1:5" hidden="1" x14ac:dyDescent="0.2">
      <c r="A154525" s="2">
        <v>154524</v>
      </c>
      <c r="B154525" t="s">
        <v>547</v>
      </c>
      <c r="C154525" s="1">
        <v>123441</v>
      </c>
      <c r="D154525" s="1">
        <v>165697.01</v>
      </c>
      <c r="E154525" t="s">
        <v>1302</v>
      </c>
    </row>
    <row r="154526" spans="1:5" hidden="1" x14ac:dyDescent="0.2">
      <c r="A154526" s="2">
        <v>154525</v>
      </c>
      <c r="B154526" t="s">
        <v>139</v>
      </c>
      <c r="C154526" s="1">
        <v>100461</v>
      </c>
      <c r="D154526" s="1">
        <v>94513.76</v>
      </c>
      <c r="E154526" t="s">
        <v>1302</v>
      </c>
    </row>
    <row r="154527" spans="1:5" hidden="1" x14ac:dyDescent="0.2">
      <c r="A154527" s="2">
        <v>154526</v>
      </c>
      <c r="B154527" t="s">
        <v>221</v>
      </c>
      <c r="C154527" s="1">
        <v>22880</v>
      </c>
      <c r="D154527" s="1">
        <v>5151.74</v>
      </c>
      <c r="E154527" t="s">
        <v>1302</v>
      </c>
    </row>
    <row r="154528" spans="1:5" hidden="1" x14ac:dyDescent="0.2">
      <c r="A154528" s="2">
        <v>154527</v>
      </c>
      <c r="B154528" t="s">
        <v>833</v>
      </c>
      <c r="C154528" s="1">
        <v>43855</v>
      </c>
      <c r="D154528" s="1">
        <v>9468</v>
      </c>
      <c r="E154528" t="s">
        <v>1302</v>
      </c>
    </row>
    <row r="154529" spans="1:5" hidden="1" x14ac:dyDescent="0.2">
      <c r="A154529" s="2">
        <v>154528</v>
      </c>
      <c r="B154529" t="s">
        <v>1264</v>
      </c>
      <c r="C154529" s="1">
        <v>72977</v>
      </c>
      <c r="D154529" s="1">
        <v>78947.179999999993</v>
      </c>
      <c r="E154529" t="s">
        <v>1302</v>
      </c>
    </row>
    <row r="154530" spans="1:5" hidden="1" x14ac:dyDescent="0.2">
      <c r="A154530" s="2">
        <v>154529</v>
      </c>
      <c r="B154530" t="s">
        <v>1014</v>
      </c>
      <c r="C154530" s="1">
        <v>25709</v>
      </c>
      <c r="D154530" s="1">
        <v>18870.88</v>
      </c>
      <c r="E154530" t="s">
        <v>1302</v>
      </c>
    </row>
    <row r="154531" spans="1:5" hidden="1" x14ac:dyDescent="0.2">
      <c r="A154531" s="2">
        <v>154530</v>
      </c>
      <c r="B154531" t="s">
        <v>152</v>
      </c>
      <c r="C154531" s="1">
        <v>64431</v>
      </c>
      <c r="D154531" s="1">
        <v>13672.1</v>
      </c>
      <c r="E154531" t="s">
        <v>1302</v>
      </c>
    </row>
    <row r="154532" spans="1:5" hidden="1" x14ac:dyDescent="0.2">
      <c r="A154532" s="2">
        <v>154531</v>
      </c>
      <c r="B154532" t="s">
        <v>842</v>
      </c>
      <c r="C154532" s="1">
        <v>81700</v>
      </c>
      <c r="D154532" s="1">
        <v>88683.21</v>
      </c>
      <c r="E154532" t="s">
        <v>1302</v>
      </c>
    </row>
    <row r="154533" spans="1:5" hidden="1" x14ac:dyDescent="0.2">
      <c r="A154533" s="2">
        <v>154532</v>
      </c>
      <c r="B154533" t="s">
        <v>216</v>
      </c>
      <c r="C154533" s="1">
        <v>94635</v>
      </c>
      <c r="D154533" s="1">
        <v>112303.27</v>
      </c>
      <c r="E154533" t="s">
        <v>1302</v>
      </c>
    </row>
    <row r="154534" spans="1:5" hidden="1" x14ac:dyDescent="0.2">
      <c r="A154534" s="2">
        <v>154533</v>
      </c>
      <c r="B154534" t="s">
        <v>485</v>
      </c>
      <c r="C154534" s="1">
        <v>76443</v>
      </c>
      <c r="D154534" s="1">
        <v>76516.77</v>
      </c>
      <c r="E154534" t="s">
        <v>1302</v>
      </c>
    </row>
    <row r="154535" spans="1:5" hidden="1" x14ac:dyDescent="0.2">
      <c r="A154535" s="2">
        <v>154534</v>
      </c>
      <c r="B154535" t="s">
        <v>1279</v>
      </c>
      <c r="C154535">
        <v>0</v>
      </c>
      <c r="D154535">
        <v>225</v>
      </c>
      <c r="E154535" t="s">
        <v>1302</v>
      </c>
    </row>
    <row r="154536" spans="1:5" hidden="1" x14ac:dyDescent="0.2">
      <c r="A154536" s="2">
        <v>154535</v>
      </c>
      <c r="B154536" t="s">
        <v>385</v>
      </c>
      <c r="C154536" s="1">
        <v>99840</v>
      </c>
      <c r="D154536" s="1">
        <v>58668</v>
      </c>
      <c r="E154536" t="s">
        <v>1302</v>
      </c>
    </row>
    <row r="154537" spans="1:5" hidden="1" x14ac:dyDescent="0.2">
      <c r="A154537" s="2">
        <v>154536</v>
      </c>
      <c r="B154537" t="s">
        <v>795</v>
      </c>
      <c r="C154537" s="1">
        <v>95000</v>
      </c>
      <c r="D154537" s="1">
        <v>3653.84</v>
      </c>
      <c r="E154537" t="s">
        <v>1302</v>
      </c>
    </row>
    <row r="154538" spans="1:5" hidden="1" x14ac:dyDescent="0.2">
      <c r="A154538" s="2">
        <v>154537</v>
      </c>
      <c r="B154538" t="s">
        <v>820</v>
      </c>
      <c r="C154538" s="1">
        <v>53836</v>
      </c>
      <c r="D154538" s="1">
        <v>53736.81</v>
      </c>
      <c r="E154538" t="s">
        <v>1302</v>
      </c>
    </row>
    <row r="154539" spans="1:5" hidden="1" x14ac:dyDescent="0.2">
      <c r="A154539" s="2">
        <v>154538</v>
      </c>
      <c r="B154539" t="s">
        <v>303</v>
      </c>
      <c r="C154539" s="1">
        <v>92548</v>
      </c>
      <c r="D154539" s="1">
        <v>165595.68</v>
      </c>
      <c r="E154539" t="s">
        <v>1302</v>
      </c>
    </row>
    <row r="154540" spans="1:5" hidden="1" x14ac:dyDescent="0.2">
      <c r="A154540" s="2">
        <v>154539</v>
      </c>
      <c r="B154540" t="s">
        <v>98</v>
      </c>
      <c r="C154540" s="1">
        <v>62171</v>
      </c>
      <c r="D154540" s="1">
        <v>55142.36</v>
      </c>
      <c r="E154540" t="s">
        <v>1302</v>
      </c>
    </row>
    <row r="154541" spans="1:5" hidden="1" x14ac:dyDescent="0.2">
      <c r="A154541" s="2">
        <v>154540</v>
      </c>
      <c r="B154541" t="s">
        <v>139</v>
      </c>
      <c r="C154541" s="1">
        <v>81642</v>
      </c>
      <c r="D154541" s="1">
        <v>81566.62</v>
      </c>
      <c r="E154541" t="s">
        <v>1302</v>
      </c>
    </row>
    <row r="154542" spans="1:5" hidden="1" x14ac:dyDescent="0.2">
      <c r="A154542" s="2">
        <v>154541</v>
      </c>
      <c r="B154542" t="s">
        <v>1278</v>
      </c>
      <c r="C154542" s="1">
        <v>33095</v>
      </c>
      <c r="D154542" s="1">
        <v>34835.480000000003</v>
      </c>
      <c r="E154542" t="s">
        <v>1302</v>
      </c>
    </row>
    <row r="154543" spans="1:5" hidden="1" x14ac:dyDescent="0.2">
      <c r="A154543" s="2">
        <v>154542</v>
      </c>
      <c r="B154543" t="s">
        <v>343</v>
      </c>
      <c r="C154543" s="1">
        <v>37751</v>
      </c>
      <c r="D154543" s="1">
        <v>43700.6</v>
      </c>
      <c r="E154543" t="s">
        <v>1302</v>
      </c>
    </row>
    <row r="154544" spans="1:5" hidden="1" x14ac:dyDescent="0.2">
      <c r="A154544" s="2">
        <v>154543</v>
      </c>
      <c r="B154544" t="s">
        <v>196</v>
      </c>
      <c r="C154544" s="1">
        <v>83557</v>
      </c>
      <c r="D154544" s="1">
        <v>102026.43</v>
      </c>
      <c r="E154544" t="s">
        <v>1302</v>
      </c>
    </row>
    <row r="154545" spans="1:5" hidden="1" x14ac:dyDescent="0.2">
      <c r="A154545" s="2">
        <v>154544</v>
      </c>
      <c r="B154545" t="s">
        <v>373</v>
      </c>
      <c r="C154545" s="1">
        <v>40555</v>
      </c>
      <c r="D154545" s="1">
        <v>2539.06</v>
      </c>
      <c r="E154545" t="s">
        <v>1302</v>
      </c>
    </row>
    <row r="154546" spans="1:5" hidden="1" x14ac:dyDescent="0.2">
      <c r="A154546" s="2">
        <v>154545</v>
      </c>
      <c r="B154546" t="s">
        <v>576</v>
      </c>
      <c r="C154546" s="1">
        <v>37751</v>
      </c>
      <c r="D154546" s="1">
        <v>36666.04</v>
      </c>
      <c r="E154546" t="s">
        <v>1302</v>
      </c>
    </row>
    <row r="154547" spans="1:5" hidden="1" x14ac:dyDescent="0.2">
      <c r="A154547" s="2">
        <v>154546</v>
      </c>
      <c r="B154547" t="s">
        <v>324</v>
      </c>
      <c r="C154547" s="1">
        <v>50571</v>
      </c>
      <c r="D154547" s="1">
        <v>64437.83</v>
      </c>
      <c r="E154547" t="s">
        <v>1302</v>
      </c>
    </row>
    <row r="154548" spans="1:5" hidden="1" x14ac:dyDescent="0.2">
      <c r="A154548" s="2">
        <v>154547</v>
      </c>
      <c r="B154548" t="s">
        <v>583</v>
      </c>
      <c r="C154548" s="1">
        <v>54454</v>
      </c>
      <c r="D154548" s="1">
        <v>56279.3</v>
      </c>
      <c r="E154548" t="s">
        <v>1302</v>
      </c>
    </row>
    <row r="154549" spans="1:5" hidden="1" x14ac:dyDescent="0.2">
      <c r="A154549" s="2">
        <v>154548</v>
      </c>
      <c r="B154549" t="s">
        <v>127</v>
      </c>
      <c r="C154549" s="1">
        <v>34700</v>
      </c>
      <c r="D154549" s="1">
        <v>42285.78</v>
      </c>
      <c r="E154549" t="s">
        <v>1302</v>
      </c>
    </row>
    <row r="154550" spans="1:5" hidden="1" x14ac:dyDescent="0.2">
      <c r="A154550" s="2">
        <v>154549</v>
      </c>
      <c r="B154550" t="s">
        <v>111</v>
      </c>
      <c r="C154550" s="1">
        <v>52455</v>
      </c>
      <c r="D154550" s="1">
        <v>67242.06</v>
      </c>
      <c r="E154550" t="s">
        <v>1302</v>
      </c>
    </row>
    <row r="154551" spans="1:5" hidden="1" x14ac:dyDescent="0.2">
      <c r="A154551" s="2">
        <v>154550</v>
      </c>
      <c r="B154551" t="s">
        <v>174</v>
      </c>
      <c r="C154551" s="1">
        <v>68533</v>
      </c>
      <c r="D154551" s="1">
        <v>69731.53</v>
      </c>
      <c r="E154551" t="s">
        <v>1302</v>
      </c>
    </row>
    <row r="154552" spans="1:5" hidden="1" x14ac:dyDescent="0.2">
      <c r="A154552" s="2">
        <v>154551</v>
      </c>
      <c r="B154552" t="s">
        <v>460</v>
      </c>
      <c r="C154552" s="1">
        <v>189453</v>
      </c>
      <c r="D154552" s="1">
        <v>186786.95</v>
      </c>
      <c r="E154552" t="s">
        <v>1302</v>
      </c>
    </row>
    <row r="154553" spans="1:5" hidden="1" x14ac:dyDescent="0.2">
      <c r="A154553" s="2">
        <v>154552</v>
      </c>
      <c r="B154553" t="s">
        <v>498</v>
      </c>
      <c r="C154553" s="1">
        <v>44002</v>
      </c>
      <c r="D154553" s="1">
        <v>68217.69</v>
      </c>
      <c r="E154553" t="s">
        <v>1302</v>
      </c>
    </row>
    <row r="154554" spans="1:5" hidden="1" x14ac:dyDescent="0.2">
      <c r="A154554" s="2">
        <v>154553</v>
      </c>
      <c r="B154554" t="s">
        <v>1105</v>
      </c>
      <c r="C154554" s="1">
        <v>76443</v>
      </c>
      <c r="D154554" s="1">
        <v>76723.7</v>
      </c>
      <c r="E154554" t="s">
        <v>1302</v>
      </c>
    </row>
    <row r="154555" spans="1:5" hidden="1" x14ac:dyDescent="0.2">
      <c r="A154555" s="2">
        <v>154554</v>
      </c>
      <c r="B154555" t="s">
        <v>463</v>
      </c>
      <c r="C154555" s="1">
        <v>105640</v>
      </c>
      <c r="D154555" s="1">
        <v>101595.49</v>
      </c>
      <c r="E154555" t="s">
        <v>1302</v>
      </c>
    </row>
    <row r="154556" spans="1:5" hidden="1" x14ac:dyDescent="0.2">
      <c r="A154556" s="2">
        <v>154555</v>
      </c>
      <c r="B154556" t="s">
        <v>1279</v>
      </c>
      <c r="C154556">
        <v>0</v>
      </c>
      <c r="D154556">
        <v>165</v>
      </c>
      <c r="E154556" t="s">
        <v>1302</v>
      </c>
    </row>
    <row r="154557" spans="1:5" hidden="1" x14ac:dyDescent="0.2">
      <c r="A154557" s="2">
        <v>154556</v>
      </c>
      <c r="B154557" t="s">
        <v>578</v>
      </c>
      <c r="C154557" s="1">
        <v>80940</v>
      </c>
      <c r="D154557" s="1">
        <v>78139.58</v>
      </c>
      <c r="E154557" t="s">
        <v>1302</v>
      </c>
    </row>
    <row r="154558" spans="1:5" hidden="1" x14ac:dyDescent="0.2">
      <c r="A154558" s="2">
        <v>154557</v>
      </c>
      <c r="B154558" t="s">
        <v>342</v>
      </c>
      <c r="C154558" s="1">
        <v>22880</v>
      </c>
      <c r="D154558">
        <v>0</v>
      </c>
      <c r="E154558" t="s">
        <v>1302</v>
      </c>
    </row>
    <row r="154559" spans="1:5" hidden="1" x14ac:dyDescent="0.2">
      <c r="A154559" s="2">
        <v>154558</v>
      </c>
      <c r="B154559" t="s">
        <v>1279</v>
      </c>
      <c r="C154559">
        <v>0</v>
      </c>
      <c r="D154559">
        <v>165</v>
      </c>
      <c r="E154559" t="s">
        <v>1302</v>
      </c>
    </row>
    <row r="154560" spans="1:5" hidden="1" x14ac:dyDescent="0.2">
      <c r="A154560" s="2">
        <v>154559</v>
      </c>
      <c r="B154560" t="s">
        <v>731</v>
      </c>
      <c r="C154560" s="1">
        <v>87125</v>
      </c>
      <c r="D154560" s="1">
        <v>73722.89</v>
      </c>
      <c r="E154560" t="s">
        <v>1302</v>
      </c>
    </row>
    <row r="154561" spans="1:5" hidden="1" x14ac:dyDescent="0.2">
      <c r="A154561" s="2">
        <v>154560</v>
      </c>
      <c r="B154561" t="s">
        <v>701</v>
      </c>
      <c r="C154561" s="1">
        <v>88694</v>
      </c>
      <c r="D154561" s="1">
        <v>94754.66</v>
      </c>
      <c r="E154561" t="s">
        <v>1302</v>
      </c>
    </row>
    <row r="154562" spans="1:5" hidden="1" x14ac:dyDescent="0.2">
      <c r="A154562" s="2">
        <v>154561</v>
      </c>
      <c r="B154562" t="s">
        <v>530</v>
      </c>
      <c r="C154562" s="1">
        <v>24960</v>
      </c>
      <c r="D154562" s="1">
        <v>2376</v>
      </c>
      <c r="E154562" t="s">
        <v>1302</v>
      </c>
    </row>
    <row r="154563" spans="1:5" hidden="1" x14ac:dyDescent="0.2">
      <c r="A154563" s="2">
        <v>154562</v>
      </c>
      <c r="B154563" t="s">
        <v>1279</v>
      </c>
      <c r="C154563">
        <v>0</v>
      </c>
      <c r="D154563">
        <v>165</v>
      </c>
      <c r="E154563" t="s">
        <v>1302</v>
      </c>
    </row>
    <row r="154564" spans="1:5" hidden="1" x14ac:dyDescent="0.2">
      <c r="A154564" s="2">
        <v>154563</v>
      </c>
      <c r="B154564" t="s">
        <v>187</v>
      </c>
      <c r="C154564" s="1">
        <v>53512</v>
      </c>
      <c r="D154564" s="1">
        <v>1649</v>
      </c>
      <c r="E154564" t="s">
        <v>1302</v>
      </c>
    </row>
    <row r="154565" spans="1:5" hidden="1" x14ac:dyDescent="0.2">
      <c r="A154565" s="2">
        <v>154564</v>
      </c>
      <c r="B154565" t="s">
        <v>1273</v>
      </c>
      <c r="C154565" s="1">
        <v>37427</v>
      </c>
      <c r="D154565" s="1">
        <v>39670.199999999997</v>
      </c>
      <c r="E154565" t="s">
        <v>1302</v>
      </c>
    </row>
    <row r="154566" spans="1:5" hidden="1" x14ac:dyDescent="0.2">
      <c r="A154566" s="2">
        <v>154565</v>
      </c>
      <c r="B154566" t="s">
        <v>417</v>
      </c>
      <c r="C154566" s="1">
        <v>53022</v>
      </c>
      <c r="D154566" s="1">
        <v>88706.78</v>
      </c>
      <c r="E154566" t="s">
        <v>1302</v>
      </c>
    </row>
    <row r="154567" spans="1:5" hidden="1" x14ac:dyDescent="0.2">
      <c r="A154567" s="2">
        <v>154566</v>
      </c>
      <c r="B154567" t="s">
        <v>141</v>
      </c>
      <c r="C154567" s="1">
        <v>54445</v>
      </c>
      <c r="D154567" s="1">
        <v>68421.820000000007</v>
      </c>
      <c r="E154567" t="s">
        <v>1302</v>
      </c>
    </row>
    <row r="154568" spans="1:5" hidden="1" x14ac:dyDescent="0.2">
      <c r="A154568" s="2">
        <v>154567</v>
      </c>
      <c r="B154568" t="s">
        <v>826</v>
      </c>
      <c r="C154568" s="1">
        <v>98889</v>
      </c>
      <c r="D154568" s="1">
        <v>98717.81</v>
      </c>
      <c r="E154568" t="s">
        <v>1302</v>
      </c>
    </row>
    <row r="154569" spans="1:5" hidden="1" x14ac:dyDescent="0.2">
      <c r="A154569" s="2">
        <v>154568</v>
      </c>
      <c r="B154569" t="s">
        <v>114</v>
      </c>
      <c r="C154569" s="1">
        <v>29120</v>
      </c>
      <c r="D154569" s="1">
        <v>2566.62</v>
      </c>
      <c r="E154569" t="s">
        <v>1302</v>
      </c>
    </row>
    <row r="154570" spans="1:5" hidden="1" x14ac:dyDescent="0.2">
      <c r="A154570" s="2">
        <v>154569</v>
      </c>
      <c r="B154570" t="s">
        <v>764</v>
      </c>
      <c r="C154570" s="1">
        <v>24960</v>
      </c>
      <c r="D154570" s="1">
        <v>15231.96</v>
      </c>
      <c r="E154570" t="s">
        <v>1302</v>
      </c>
    </row>
    <row r="154571" spans="1:5" hidden="1" x14ac:dyDescent="0.2">
      <c r="A154571" s="2">
        <v>154570</v>
      </c>
      <c r="B154571" t="s">
        <v>402</v>
      </c>
      <c r="C154571" s="1">
        <v>61296</v>
      </c>
      <c r="D154571" s="1">
        <v>60813.39</v>
      </c>
      <c r="E154571" t="s">
        <v>1302</v>
      </c>
    </row>
    <row r="154572" spans="1:5" hidden="1" x14ac:dyDescent="0.2">
      <c r="A154572" s="2">
        <v>154571</v>
      </c>
      <c r="B154572" t="s">
        <v>619</v>
      </c>
      <c r="C154572" s="1">
        <v>105577</v>
      </c>
      <c r="D154572" s="1">
        <v>114294.33</v>
      </c>
      <c r="E154572" t="s">
        <v>1302</v>
      </c>
    </row>
    <row r="154573" spans="1:5" hidden="1" x14ac:dyDescent="0.2">
      <c r="A154573" s="2">
        <v>154572</v>
      </c>
      <c r="B154573" t="s">
        <v>1186</v>
      </c>
      <c r="C154573" s="1">
        <v>61381</v>
      </c>
      <c r="D154573" s="1">
        <v>62276.41</v>
      </c>
      <c r="E154573" t="s">
        <v>1302</v>
      </c>
    </row>
    <row r="154574" spans="1:5" hidden="1" x14ac:dyDescent="0.2">
      <c r="A154574" s="2">
        <v>154573</v>
      </c>
      <c r="B154574" t="s">
        <v>676</v>
      </c>
      <c r="C154574" s="1">
        <v>65649</v>
      </c>
      <c r="D154574" s="1">
        <v>66289.440000000002</v>
      </c>
      <c r="E154574" t="s">
        <v>1302</v>
      </c>
    </row>
    <row r="154575" spans="1:5" hidden="1" x14ac:dyDescent="0.2">
      <c r="A154575" s="2">
        <v>154574</v>
      </c>
      <c r="B154575" t="s">
        <v>239</v>
      </c>
      <c r="C154575" s="1">
        <v>80295</v>
      </c>
      <c r="D154575" s="1">
        <v>97032.92</v>
      </c>
      <c r="E154575" t="s">
        <v>1302</v>
      </c>
    </row>
    <row r="154576" spans="1:5" hidden="1" x14ac:dyDescent="0.2">
      <c r="A154576" s="2">
        <v>154575</v>
      </c>
      <c r="B154576" t="s">
        <v>1279</v>
      </c>
      <c r="C154576">
        <v>0</v>
      </c>
      <c r="D154576">
        <v>165</v>
      </c>
      <c r="E154576" t="s">
        <v>1302</v>
      </c>
    </row>
    <row r="154577" spans="1:5" hidden="1" x14ac:dyDescent="0.2">
      <c r="A154577" s="2">
        <v>154576</v>
      </c>
      <c r="B154577" t="s">
        <v>826</v>
      </c>
      <c r="C154577" s="1">
        <v>71750</v>
      </c>
      <c r="D154577" s="1">
        <v>72198.05</v>
      </c>
      <c r="E154577" t="s">
        <v>1302</v>
      </c>
    </row>
    <row r="154578" spans="1:5" hidden="1" x14ac:dyDescent="0.2">
      <c r="A154578" s="2">
        <v>154577</v>
      </c>
      <c r="B154578" t="s">
        <v>267</v>
      </c>
      <c r="C154578" s="1">
        <v>68533</v>
      </c>
      <c r="D154578" s="1">
        <v>81030.34</v>
      </c>
      <c r="E154578" t="s">
        <v>1302</v>
      </c>
    </row>
    <row r="154579" spans="1:5" hidden="1" x14ac:dyDescent="0.2">
      <c r="A154579" s="2">
        <v>154578</v>
      </c>
      <c r="B154579" t="s">
        <v>161</v>
      </c>
      <c r="C154579" s="1">
        <v>46615</v>
      </c>
      <c r="D154579" s="1">
        <v>48387.44</v>
      </c>
      <c r="E154579" t="s">
        <v>1302</v>
      </c>
    </row>
    <row r="154580" spans="1:5" hidden="1" x14ac:dyDescent="0.2">
      <c r="A154580" s="2">
        <v>154579</v>
      </c>
      <c r="B154580" t="s">
        <v>1303</v>
      </c>
      <c r="C154580" s="1">
        <v>21840</v>
      </c>
      <c r="D154580">
        <v>525</v>
      </c>
      <c r="E154580" t="s">
        <v>1302</v>
      </c>
    </row>
    <row r="154581" spans="1:5" hidden="1" x14ac:dyDescent="0.2">
      <c r="A154581" s="2">
        <v>154580</v>
      </c>
      <c r="B154581" t="s">
        <v>381</v>
      </c>
      <c r="C154581" s="1">
        <v>44029</v>
      </c>
      <c r="D154581" s="1">
        <v>59786.239999999998</v>
      </c>
      <c r="E154581" t="s">
        <v>1302</v>
      </c>
    </row>
    <row r="154582" spans="1:5" hidden="1" x14ac:dyDescent="0.2">
      <c r="A154582" s="2">
        <v>154581</v>
      </c>
      <c r="B154582" t="s">
        <v>407</v>
      </c>
      <c r="C154582" s="1">
        <v>33933</v>
      </c>
      <c r="D154582" s="1">
        <v>48901.41</v>
      </c>
      <c r="E154582" t="s">
        <v>1302</v>
      </c>
    </row>
    <row r="154583" spans="1:5" hidden="1" x14ac:dyDescent="0.2">
      <c r="A154583" s="2">
        <v>154582</v>
      </c>
      <c r="B154583" t="s">
        <v>417</v>
      </c>
      <c r="C154583" s="1">
        <v>46107</v>
      </c>
      <c r="D154583" s="1">
        <v>65518.32</v>
      </c>
      <c r="E154583" t="s">
        <v>1302</v>
      </c>
    </row>
    <row r="154584" spans="1:5" hidden="1" x14ac:dyDescent="0.2">
      <c r="A154584" s="2">
        <v>154583</v>
      </c>
      <c r="B154584" t="s">
        <v>303</v>
      </c>
      <c r="C154584" s="1">
        <v>79923</v>
      </c>
      <c r="D154584" s="1">
        <v>108657.52</v>
      </c>
      <c r="E154584" t="s">
        <v>1302</v>
      </c>
    </row>
    <row r="154585" spans="1:5" hidden="1" x14ac:dyDescent="0.2">
      <c r="A154585" s="2">
        <v>154584</v>
      </c>
      <c r="B154585" t="s">
        <v>114</v>
      </c>
      <c r="C154585" s="1">
        <v>72730</v>
      </c>
      <c r="D154585" s="1">
        <v>69826.929999999993</v>
      </c>
      <c r="E154585" t="s">
        <v>1302</v>
      </c>
    </row>
    <row r="154586" spans="1:5" hidden="1" x14ac:dyDescent="0.2">
      <c r="A154586" s="2">
        <v>154585</v>
      </c>
      <c r="B154586" t="s">
        <v>1120</v>
      </c>
      <c r="C154586" s="1">
        <v>43759</v>
      </c>
      <c r="D154586" s="1">
        <v>44235.77</v>
      </c>
      <c r="E154586" t="s">
        <v>1302</v>
      </c>
    </row>
    <row r="154587" spans="1:5" hidden="1" x14ac:dyDescent="0.2">
      <c r="A154587" s="2">
        <v>154586</v>
      </c>
      <c r="B154587" t="s">
        <v>335</v>
      </c>
      <c r="C154587" s="1">
        <v>62223</v>
      </c>
      <c r="D154587" s="1">
        <v>62425.39</v>
      </c>
      <c r="E154587" t="s">
        <v>1302</v>
      </c>
    </row>
    <row r="154588" spans="1:5" hidden="1" x14ac:dyDescent="0.2">
      <c r="A154588" s="2">
        <v>154587</v>
      </c>
      <c r="B154588" t="s">
        <v>993</v>
      </c>
      <c r="C154588" s="1">
        <v>38223</v>
      </c>
      <c r="D154588" s="1">
        <v>40352.14</v>
      </c>
      <c r="E154588" t="s">
        <v>1302</v>
      </c>
    </row>
    <row r="154589" spans="1:5" hidden="1" x14ac:dyDescent="0.2">
      <c r="A154589" s="2">
        <v>154588</v>
      </c>
      <c r="B154589" t="s">
        <v>313</v>
      </c>
      <c r="C154589" s="1">
        <v>5512</v>
      </c>
      <c r="D154589">
        <v>0</v>
      </c>
      <c r="E154589" t="s">
        <v>1302</v>
      </c>
    </row>
    <row r="154590" spans="1:5" hidden="1" x14ac:dyDescent="0.2">
      <c r="A154590" s="2">
        <v>154589</v>
      </c>
      <c r="B154590" t="s">
        <v>273</v>
      </c>
      <c r="C154590" s="1">
        <v>34039</v>
      </c>
      <c r="D154590" s="1">
        <v>11442.71</v>
      </c>
      <c r="E154590" t="s">
        <v>1302</v>
      </c>
    </row>
    <row r="154591" spans="1:5" hidden="1" x14ac:dyDescent="0.2">
      <c r="A154591" s="2">
        <v>154590</v>
      </c>
      <c r="B154591" t="s">
        <v>568</v>
      </c>
      <c r="C154591" s="1">
        <v>92212</v>
      </c>
      <c r="D154591" s="1">
        <v>105770.68</v>
      </c>
      <c r="E154591" t="s">
        <v>1302</v>
      </c>
    </row>
    <row r="154592" spans="1:5" hidden="1" x14ac:dyDescent="0.2">
      <c r="A154592" s="2">
        <v>154591</v>
      </c>
      <c r="B154592" t="s">
        <v>680</v>
      </c>
      <c r="C154592" s="1">
        <v>47787</v>
      </c>
      <c r="D154592" s="1">
        <v>48166.81</v>
      </c>
      <c r="E154592" t="s">
        <v>1302</v>
      </c>
    </row>
    <row r="154593" spans="1:5" hidden="1" x14ac:dyDescent="0.2">
      <c r="A154593" s="2">
        <v>154592</v>
      </c>
      <c r="B154593" t="s">
        <v>187</v>
      </c>
      <c r="C154593" s="1">
        <v>53512</v>
      </c>
      <c r="D154593" s="1">
        <v>17811.57</v>
      </c>
      <c r="E154593" t="s">
        <v>1302</v>
      </c>
    </row>
    <row r="154594" spans="1:5" hidden="1" x14ac:dyDescent="0.2">
      <c r="A154594" s="2">
        <v>154593</v>
      </c>
      <c r="B154594" t="s">
        <v>139</v>
      </c>
      <c r="C154594" s="1">
        <v>66118</v>
      </c>
      <c r="D154594" s="1">
        <v>67506.679999999993</v>
      </c>
      <c r="E154594" t="s">
        <v>1302</v>
      </c>
    </row>
    <row r="154595" spans="1:5" hidden="1" x14ac:dyDescent="0.2">
      <c r="A154595" s="2">
        <v>154594</v>
      </c>
      <c r="B154595" t="s">
        <v>187</v>
      </c>
      <c r="C154595" s="1">
        <v>53512</v>
      </c>
      <c r="D154595" s="1">
        <v>20710.259999999998</v>
      </c>
      <c r="E154595" t="s">
        <v>1302</v>
      </c>
    </row>
    <row r="154596" spans="1:5" hidden="1" x14ac:dyDescent="0.2">
      <c r="A154596" s="2">
        <v>154595</v>
      </c>
      <c r="B154596" t="s">
        <v>1279</v>
      </c>
      <c r="C154596">
        <v>0</v>
      </c>
      <c r="D154596">
        <v>165</v>
      </c>
      <c r="E154596" t="s">
        <v>1302</v>
      </c>
    </row>
    <row r="154597" spans="1:5" hidden="1" x14ac:dyDescent="0.2">
      <c r="A154597" s="2">
        <v>154596</v>
      </c>
      <c r="B154597" t="s">
        <v>422</v>
      </c>
      <c r="C154597" s="1">
        <v>30527</v>
      </c>
      <c r="D154597" s="1">
        <v>30661.18</v>
      </c>
      <c r="E154597" t="s">
        <v>1302</v>
      </c>
    </row>
    <row r="154598" spans="1:5" hidden="1" x14ac:dyDescent="0.2">
      <c r="A154598" s="2">
        <v>154597</v>
      </c>
      <c r="B154598" t="s">
        <v>388</v>
      </c>
      <c r="C154598" s="1">
        <v>85609</v>
      </c>
      <c r="D154598" s="1">
        <v>92651.88</v>
      </c>
      <c r="E154598" t="s">
        <v>1302</v>
      </c>
    </row>
    <row r="154599" spans="1:5" hidden="1" x14ac:dyDescent="0.2">
      <c r="A154599" s="2">
        <v>154598</v>
      </c>
      <c r="B154599" t="s">
        <v>1288</v>
      </c>
      <c r="C154599" s="1">
        <v>86379</v>
      </c>
      <c r="D154599" s="1">
        <v>164671.94</v>
      </c>
      <c r="E154599" t="s">
        <v>1302</v>
      </c>
    </row>
    <row r="154600" spans="1:5" hidden="1" x14ac:dyDescent="0.2">
      <c r="A154600" s="2">
        <v>154599</v>
      </c>
      <c r="B154600" t="s">
        <v>815</v>
      </c>
      <c r="C154600" s="1">
        <v>45383</v>
      </c>
      <c r="D154600" s="1">
        <v>45531.98</v>
      </c>
      <c r="E154600" t="s">
        <v>1302</v>
      </c>
    </row>
    <row r="154601" spans="1:5" hidden="1" x14ac:dyDescent="0.2">
      <c r="A154601" s="2">
        <v>154600</v>
      </c>
      <c r="B154601" t="s">
        <v>187</v>
      </c>
      <c r="C154601" s="1">
        <v>53512</v>
      </c>
      <c r="D154601" s="1">
        <v>20903.439999999999</v>
      </c>
      <c r="E154601" t="s">
        <v>1302</v>
      </c>
    </row>
    <row r="154602" spans="1:5" hidden="1" x14ac:dyDescent="0.2">
      <c r="A154602" s="2">
        <v>154601</v>
      </c>
      <c r="B154602" t="s">
        <v>826</v>
      </c>
      <c r="C154602" s="1">
        <v>66884</v>
      </c>
      <c r="D154602" s="1">
        <v>66633.41</v>
      </c>
      <c r="E154602" t="s">
        <v>1302</v>
      </c>
    </row>
    <row r="154603" spans="1:5" hidden="1" x14ac:dyDescent="0.2">
      <c r="A154603" s="2">
        <v>154602</v>
      </c>
      <c r="B154603" t="s">
        <v>585</v>
      </c>
      <c r="C154603" s="1">
        <v>88694</v>
      </c>
      <c r="D154603" s="1">
        <v>99997.26</v>
      </c>
      <c r="E154603" t="s">
        <v>1302</v>
      </c>
    </row>
    <row r="154604" spans="1:5" hidden="1" x14ac:dyDescent="0.2">
      <c r="A154604" s="2">
        <v>154603</v>
      </c>
      <c r="B154604" t="s">
        <v>641</v>
      </c>
      <c r="C154604" s="1">
        <v>64431</v>
      </c>
      <c r="D154604" s="1">
        <v>129224.32000000001</v>
      </c>
      <c r="E154604" t="s">
        <v>1302</v>
      </c>
    </row>
    <row r="154605" spans="1:5" hidden="1" x14ac:dyDescent="0.2">
      <c r="A154605" s="2">
        <v>154604</v>
      </c>
      <c r="B154605" t="s">
        <v>569</v>
      </c>
      <c r="C154605" s="1">
        <v>80295</v>
      </c>
      <c r="D154605" s="1">
        <v>112605.57</v>
      </c>
      <c r="E154605" t="s">
        <v>1302</v>
      </c>
    </row>
    <row r="154606" spans="1:5" hidden="1" x14ac:dyDescent="0.2">
      <c r="A154606" s="2">
        <v>154605</v>
      </c>
      <c r="B154606" t="s">
        <v>621</v>
      </c>
      <c r="C154606" s="1">
        <v>64431</v>
      </c>
      <c r="D154606" s="1">
        <v>84685.82</v>
      </c>
      <c r="E154606" t="s">
        <v>1302</v>
      </c>
    </row>
    <row r="154607" spans="1:5" hidden="1" x14ac:dyDescent="0.2">
      <c r="A154607" s="2">
        <v>154606</v>
      </c>
      <c r="B154607" t="s">
        <v>814</v>
      </c>
      <c r="C154607" s="1">
        <v>42872</v>
      </c>
      <c r="D154607" s="1">
        <v>53668.85</v>
      </c>
      <c r="E154607" t="s">
        <v>1302</v>
      </c>
    </row>
    <row r="154608" spans="1:5" hidden="1" x14ac:dyDescent="0.2">
      <c r="A154608" s="2">
        <v>154607</v>
      </c>
      <c r="B154608" t="s">
        <v>380</v>
      </c>
      <c r="C154608" s="1">
        <v>44381</v>
      </c>
      <c r="D154608" s="1">
        <v>45341.93</v>
      </c>
      <c r="E154608" t="s">
        <v>1302</v>
      </c>
    </row>
    <row r="154609" spans="1:5" hidden="1" x14ac:dyDescent="0.2">
      <c r="A154609" s="2">
        <v>154608</v>
      </c>
      <c r="B154609" t="s">
        <v>1277</v>
      </c>
      <c r="C154609">
        <v>0</v>
      </c>
      <c r="D154609">
        <v>165</v>
      </c>
      <c r="E154609" t="s">
        <v>1302</v>
      </c>
    </row>
    <row r="154610" spans="1:5" hidden="1" x14ac:dyDescent="0.2">
      <c r="A154610" s="2">
        <v>154609</v>
      </c>
      <c r="B154610" t="s">
        <v>1018</v>
      </c>
      <c r="C154610" s="1">
        <v>92212</v>
      </c>
      <c r="D154610" s="1">
        <v>133448.43</v>
      </c>
      <c r="E154610" t="s">
        <v>1302</v>
      </c>
    </row>
    <row r="154611" spans="1:5" hidden="1" x14ac:dyDescent="0.2">
      <c r="A154611" s="2">
        <v>154610</v>
      </c>
      <c r="B154611" t="s">
        <v>1279</v>
      </c>
      <c r="C154611">
        <v>0</v>
      </c>
      <c r="D154611">
        <v>400</v>
      </c>
      <c r="E154611" t="s">
        <v>1302</v>
      </c>
    </row>
    <row r="154612" spans="1:5" hidden="1" x14ac:dyDescent="0.2">
      <c r="A154612" s="2">
        <v>154611</v>
      </c>
      <c r="B154612" t="s">
        <v>731</v>
      </c>
      <c r="C154612" s="1">
        <v>62171</v>
      </c>
      <c r="D154612" s="1">
        <v>16738.330000000002</v>
      </c>
      <c r="E154612" t="s">
        <v>1302</v>
      </c>
    </row>
    <row r="154613" spans="1:5" hidden="1" x14ac:dyDescent="0.2">
      <c r="A154613" s="2">
        <v>154612</v>
      </c>
      <c r="B154613" t="s">
        <v>182</v>
      </c>
      <c r="C154613" s="1">
        <v>72977</v>
      </c>
      <c r="D154613" s="1">
        <v>151299.62</v>
      </c>
      <c r="E154613" t="s">
        <v>1302</v>
      </c>
    </row>
    <row r="154614" spans="1:5" hidden="1" x14ac:dyDescent="0.2">
      <c r="A154614" s="2">
        <v>154613</v>
      </c>
      <c r="B154614" t="s">
        <v>330</v>
      </c>
      <c r="C154614" s="1">
        <v>78394</v>
      </c>
      <c r="D154614" s="1">
        <v>49469.1</v>
      </c>
      <c r="E154614" t="s">
        <v>1302</v>
      </c>
    </row>
    <row r="154615" spans="1:5" hidden="1" x14ac:dyDescent="0.2">
      <c r="A154615" s="2">
        <v>154614</v>
      </c>
      <c r="B154615" t="s">
        <v>743</v>
      </c>
      <c r="C154615" s="1">
        <v>73999</v>
      </c>
      <c r="D154615" s="1">
        <v>102112.79</v>
      </c>
      <c r="E154615" t="s">
        <v>1302</v>
      </c>
    </row>
    <row r="154616" spans="1:5" hidden="1" x14ac:dyDescent="0.2">
      <c r="A154616" s="2">
        <v>154615</v>
      </c>
      <c r="B154616" t="s">
        <v>1276</v>
      </c>
      <c r="C154616" s="1">
        <v>84177</v>
      </c>
      <c r="D154616" s="1">
        <v>95849.56</v>
      </c>
      <c r="E154616" t="s">
        <v>1302</v>
      </c>
    </row>
    <row r="154617" spans="1:5" hidden="1" x14ac:dyDescent="0.2">
      <c r="A154617" s="2">
        <v>154616</v>
      </c>
      <c r="B154617" t="s">
        <v>397</v>
      </c>
      <c r="C154617" s="1">
        <v>34195</v>
      </c>
      <c r="D154617" s="1">
        <v>35530.629999999997</v>
      </c>
      <c r="E154617" t="s">
        <v>1302</v>
      </c>
    </row>
    <row r="154618" spans="1:5" hidden="1" x14ac:dyDescent="0.2">
      <c r="A154618" s="2">
        <v>154617</v>
      </c>
      <c r="B154618" t="s">
        <v>116</v>
      </c>
      <c r="C154618" s="1">
        <v>92687</v>
      </c>
      <c r="D154618" s="1">
        <v>102584.13</v>
      </c>
      <c r="E154618" t="s">
        <v>1302</v>
      </c>
    </row>
    <row r="154619" spans="1:5" hidden="1" x14ac:dyDescent="0.2">
      <c r="A154619" s="2">
        <v>154618</v>
      </c>
      <c r="B154619" t="s">
        <v>351</v>
      </c>
      <c r="C154619" s="1">
        <v>75850</v>
      </c>
      <c r="D154619" s="1">
        <v>70166.259999999995</v>
      </c>
      <c r="E154619" t="s">
        <v>1302</v>
      </c>
    </row>
    <row r="154620" spans="1:5" hidden="1" x14ac:dyDescent="0.2">
      <c r="A154620" s="2">
        <v>154619</v>
      </c>
      <c r="B154620" t="s">
        <v>454</v>
      </c>
      <c r="C154620" s="1">
        <v>47828</v>
      </c>
      <c r="D154620" s="1">
        <v>31834.18</v>
      </c>
      <c r="E154620" t="s">
        <v>1302</v>
      </c>
    </row>
    <row r="154621" spans="1:5" hidden="1" x14ac:dyDescent="0.2">
      <c r="A154621" s="2">
        <v>154620</v>
      </c>
      <c r="B154621" t="s">
        <v>725</v>
      </c>
      <c r="C154621" s="1">
        <v>104000</v>
      </c>
      <c r="D154621" s="1">
        <v>98134.37</v>
      </c>
      <c r="E154621" t="s">
        <v>1302</v>
      </c>
    </row>
    <row r="154622" spans="1:5" hidden="1" x14ac:dyDescent="0.2">
      <c r="A154622" s="2">
        <v>154621</v>
      </c>
      <c r="B154622" t="s">
        <v>475</v>
      </c>
      <c r="C154622" s="1">
        <v>41702</v>
      </c>
      <c r="D154622" s="1">
        <v>24953.1</v>
      </c>
      <c r="E154622" t="s">
        <v>1302</v>
      </c>
    </row>
    <row r="154623" spans="1:5" hidden="1" x14ac:dyDescent="0.2">
      <c r="A154623" s="2">
        <v>154622</v>
      </c>
      <c r="B154623" t="s">
        <v>239</v>
      </c>
      <c r="C154623" s="1">
        <v>53640</v>
      </c>
      <c r="D154623" s="1">
        <v>72623.78</v>
      </c>
      <c r="E154623" t="s">
        <v>1302</v>
      </c>
    </row>
    <row r="154624" spans="1:5" hidden="1" x14ac:dyDescent="0.2">
      <c r="A154624" s="2">
        <v>154623</v>
      </c>
      <c r="B154624" t="s">
        <v>878</v>
      </c>
      <c r="C154624" s="1">
        <v>100422</v>
      </c>
      <c r="D154624" s="1">
        <v>95965.88</v>
      </c>
      <c r="E154624" t="s">
        <v>1302</v>
      </c>
    </row>
    <row r="154625" spans="1:5" hidden="1" x14ac:dyDescent="0.2">
      <c r="A154625" s="2">
        <v>154624</v>
      </c>
      <c r="B154625" t="s">
        <v>162</v>
      </c>
      <c r="C154625" s="1">
        <v>70814</v>
      </c>
      <c r="D154625" s="1">
        <v>76476.86</v>
      </c>
      <c r="E154625" t="s">
        <v>1302</v>
      </c>
    </row>
    <row r="154626" spans="1:5" hidden="1" x14ac:dyDescent="0.2">
      <c r="A154626" s="2">
        <v>154625</v>
      </c>
      <c r="B154626" t="s">
        <v>146</v>
      </c>
      <c r="C154626" s="1">
        <v>59654</v>
      </c>
      <c r="D154626" s="1">
        <v>61557.4</v>
      </c>
      <c r="E154626" t="s">
        <v>1302</v>
      </c>
    </row>
    <row r="154627" spans="1:5" hidden="1" x14ac:dyDescent="0.2">
      <c r="A154627" s="2">
        <v>154626</v>
      </c>
      <c r="B154627" t="s">
        <v>146</v>
      </c>
      <c r="C154627" s="1">
        <v>100896</v>
      </c>
      <c r="D154627" s="1">
        <v>103865.76</v>
      </c>
      <c r="E154627" t="s">
        <v>1302</v>
      </c>
    </row>
    <row r="154628" spans="1:5" hidden="1" x14ac:dyDescent="0.2">
      <c r="A154628" s="2">
        <v>154627</v>
      </c>
      <c r="B154628" t="s">
        <v>141</v>
      </c>
      <c r="C154628" s="1">
        <v>62149</v>
      </c>
      <c r="D154628" s="1">
        <v>75533.279999999999</v>
      </c>
      <c r="E154628" t="s">
        <v>1302</v>
      </c>
    </row>
    <row r="154629" spans="1:5" hidden="1" x14ac:dyDescent="0.2">
      <c r="A154629" s="2">
        <v>154628</v>
      </c>
      <c r="B154629" t="s">
        <v>118</v>
      </c>
      <c r="C154629" s="1">
        <v>47907</v>
      </c>
      <c r="D154629" s="1">
        <v>49935</v>
      </c>
      <c r="E154629" t="s">
        <v>1302</v>
      </c>
    </row>
    <row r="154630" spans="1:5" hidden="1" x14ac:dyDescent="0.2">
      <c r="A154630" s="2">
        <v>154629</v>
      </c>
      <c r="B154630" t="s">
        <v>586</v>
      </c>
      <c r="C154630" s="1">
        <v>68487</v>
      </c>
      <c r="D154630" s="1">
        <v>74767.899999999994</v>
      </c>
      <c r="E154630" t="s">
        <v>1302</v>
      </c>
    </row>
    <row r="154631" spans="1:5" hidden="1" x14ac:dyDescent="0.2">
      <c r="A154631" s="2">
        <v>154630</v>
      </c>
      <c r="B154631" t="s">
        <v>619</v>
      </c>
      <c r="C154631" s="1">
        <v>75806</v>
      </c>
      <c r="D154631" s="1">
        <v>84698.13</v>
      </c>
      <c r="E154631" t="s">
        <v>1302</v>
      </c>
    </row>
    <row r="154632" spans="1:5" hidden="1" x14ac:dyDescent="0.2">
      <c r="A154632" s="2">
        <v>154631</v>
      </c>
      <c r="B154632" t="s">
        <v>624</v>
      </c>
      <c r="C154632" s="1">
        <v>157440</v>
      </c>
      <c r="D154632" s="1">
        <v>164871.59</v>
      </c>
      <c r="E154632" t="s">
        <v>1302</v>
      </c>
    </row>
    <row r="154633" spans="1:5" hidden="1" x14ac:dyDescent="0.2">
      <c r="A154633" s="2">
        <v>154632</v>
      </c>
      <c r="B154633" t="s">
        <v>89</v>
      </c>
      <c r="C154633" s="1">
        <v>88000</v>
      </c>
      <c r="D154633" s="1">
        <v>40591.9</v>
      </c>
      <c r="E154633" t="s">
        <v>1302</v>
      </c>
    </row>
    <row r="154634" spans="1:5" hidden="1" x14ac:dyDescent="0.2">
      <c r="A154634" s="2">
        <v>154633</v>
      </c>
      <c r="B154634" t="s">
        <v>209</v>
      </c>
      <c r="C154634" s="1">
        <v>67874</v>
      </c>
      <c r="D154634" s="1">
        <v>68836.67</v>
      </c>
      <c r="E154634" t="s">
        <v>1302</v>
      </c>
    </row>
    <row r="154635" spans="1:5" hidden="1" x14ac:dyDescent="0.2">
      <c r="A154635" s="2">
        <v>154634</v>
      </c>
      <c r="B154635" t="s">
        <v>303</v>
      </c>
      <c r="C154635" s="1">
        <v>77635</v>
      </c>
      <c r="D154635" s="1">
        <v>116340.19</v>
      </c>
      <c r="E154635" t="s">
        <v>1302</v>
      </c>
    </row>
    <row r="154636" spans="1:5" hidden="1" x14ac:dyDescent="0.2">
      <c r="A154636" s="2">
        <v>154635</v>
      </c>
      <c r="B154636" t="s">
        <v>205</v>
      </c>
      <c r="C154636" s="1">
        <v>22880</v>
      </c>
      <c r="D154636" s="1">
        <v>4119.5</v>
      </c>
      <c r="E154636" t="s">
        <v>1302</v>
      </c>
    </row>
    <row r="154637" spans="1:5" hidden="1" x14ac:dyDescent="0.2">
      <c r="A154637" s="2">
        <v>154636</v>
      </c>
      <c r="B154637" t="s">
        <v>302</v>
      </c>
      <c r="C154637" s="1">
        <v>104498</v>
      </c>
      <c r="D154637" s="1">
        <v>99666.85</v>
      </c>
      <c r="E154637" t="s">
        <v>1302</v>
      </c>
    </row>
    <row r="154638" spans="1:5" hidden="1" x14ac:dyDescent="0.2">
      <c r="A154638" s="2">
        <v>154637</v>
      </c>
      <c r="B154638" t="s">
        <v>1303</v>
      </c>
      <c r="C154638" s="1">
        <v>22880</v>
      </c>
      <c r="D154638">
        <v>0</v>
      </c>
      <c r="E154638" t="s">
        <v>1302</v>
      </c>
    </row>
    <row r="154639" spans="1:5" hidden="1" x14ac:dyDescent="0.2">
      <c r="A154639" s="2">
        <v>154638</v>
      </c>
      <c r="B154639" t="s">
        <v>187</v>
      </c>
      <c r="C154639" s="1">
        <v>53512</v>
      </c>
      <c r="D154639" s="1">
        <v>4328.62</v>
      </c>
      <c r="E154639" t="s">
        <v>1302</v>
      </c>
    </row>
    <row r="154640" spans="1:5" hidden="1" x14ac:dyDescent="0.2">
      <c r="A154640" s="2">
        <v>154639</v>
      </c>
      <c r="B154640" t="s">
        <v>604</v>
      </c>
      <c r="C154640" s="1">
        <v>65334</v>
      </c>
      <c r="D154640" s="1">
        <v>64848.33</v>
      </c>
      <c r="E154640" t="s">
        <v>1302</v>
      </c>
    </row>
    <row r="154641" spans="1:5" hidden="1" x14ac:dyDescent="0.2">
      <c r="A154641" s="2">
        <v>154640</v>
      </c>
      <c r="B154641" t="s">
        <v>990</v>
      </c>
      <c r="C154641" s="1">
        <v>58568</v>
      </c>
      <c r="D154641" s="1">
        <v>91196.45</v>
      </c>
      <c r="E154641" t="s">
        <v>1302</v>
      </c>
    </row>
    <row r="154642" spans="1:5" hidden="1" x14ac:dyDescent="0.2">
      <c r="A154642" s="2">
        <v>154641</v>
      </c>
      <c r="B154642" t="s">
        <v>284</v>
      </c>
      <c r="C154642" s="1">
        <v>66806</v>
      </c>
      <c r="D154642" s="1">
        <v>67758.37</v>
      </c>
      <c r="E154642" t="s">
        <v>1302</v>
      </c>
    </row>
    <row r="154643" spans="1:5" hidden="1" x14ac:dyDescent="0.2">
      <c r="A154643" s="2">
        <v>154642</v>
      </c>
      <c r="B154643" t="s">
        <v>583</v>
      </c>
      <c r="C154643" s="1">
        <v>75806</v>
      </c>
      <c r="D154643" s="1">
        <v>80471</v>
      </c>
      <c r="E154643" t="s">
        <v>1302</v>
      </c>
    </row>
    <row r="154644" spans="1:5" hidden="1" x14ac:dyDescent="0.2">
      <c r="A154644" s="2">
        <v>154643</v>
      </c>
      <c r="B154644" t="s">
        <v>239</v>
      </c>
      <c r="C154644" s="1">
        <v>53640</v>
      </c>
      <c r="D154644" s="1">
        <v>74249.37</v>
      </c>
      <c r="E154644" t="s">
        <v>1302</v>
      </c>
    </row>
    <row r="154645" spans="1:5" hidden="1" x14ac:dyDescent="0.2">
      <c r="A154645" s="2">
        <v>154644</v>
      </c>
      <c r="B154645" t="s">
        <v>235</v>
      </c>
      <c r="C154645" s="1">
        <v>72977</v>
      </c>
      <c r="D154645" s="1">
        <v>84957.23</v>
      </c>
      <c r="E154645" t="s">
        <v>1302</v>
      </c>
    </row>
    <row r="154646" spans="1:5" hidden="1" x14ac:dyDescent="0.2">
      <c r="A154646" s="2">
        <v>154645</v>
      </c>
      <c r="B154646" t="s">
        <v>428</v>
      </c>
      <c r="C154646" s="1">
        <v>66238</v>
      </c>
      <c r="D154646" s="1">
        <v>73636.88</v>
      </c>
      <c r="E154646" t="s">
        <v>1302</v>
      </c>
    </row>
    <row r="154647" spans="1:5" hidden="1" x14ac:dyDescent="0.2">
      <c r="A154647" s="2">
        <v>154646</v>
      </c>
      <c r="B154647" t="s">
        <v>887</v>
      </c>
      <c r="C154647" s="1">
        <v>31623</v>
      </c>
      <c r="D154647" s="1">
        <v>28966.03</v>
      </c>
      <c r="E154647" t="s">
        <v>1302</v>
      </c>
    </row>
    <row r="154648" spans="1:5" hidden="1" x14ac:dyDescent="0.2">
      <c r="A154648" s="2">
        <v>154647</v>
      </c>
      <c r="B154648" t="s">
        <v>187</v>
      </c>
      <c r="C154648" s="1">
        <v>53512</v>
      </c>
      <c r="D154648" s="1">
        <v>25441.39</v>
      </c>
      <c r="E154648" t="s">
        <v>1302</v>
      </c>
    </row>
    <row r="154649" spans="1:5" hidden="1" x14ac:dyDescent="0.2">
      <c r="A154649" s="2">
        <v>154648</v>
      </c>
      <c r="B154649" t="s">
        <v>108</v>
      </c>
      <c r="C154649" s="1">
        <v>37728</v>
      </c>
      <c r="D154649" s="1">
        <v>41560.15</v>
      </c>
      <c r="E154649" t="s">
        <v>1302</v>
      </c>
    </row>
  </sheetData>
  <autoFilter ref="A1:E154649" xr:uid="{095BEDEA-A1B5-5643-9FA9-C62A45E5E997}">
    <filterColumn colId="4">
      <filters>
        <filter val="FY2012"/>
      </filters>
    </filterColumn>
    <sortState xmlns:xlrd2="http://schemas.microsoft.com/office/spreadsheetml/2017/richdata2" ref="A14456:E30504">
      <sortCondition ref="B1:B154649"/>
    </sortState>
  </autoFilter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2CE478-18B4-AB46-9814-92F606BE984E}">
  <dimension ref="A1:K16050"/>
  <sheetViews>
    <sheetView tabSelected="1" workbookViewId="0">
      <selection activeCell="L1" sqref="L1"/>
    </sheetView>
  </sheetViews>
  <sheetFormatPr baseColWidth="10" defaultRowHeight="16" x14ac:dyDescent="0.2"/>
  <cols>
    <col min="8" max="8" width="28" bestFit="1" customWidth="1"/>
    <col min="9" max="9" width="20.5" bestFit="1" customWidth="1"/>
    <col min="10" max="10" width="17.33203125" bestFit="1" customWidth="1"/>
    <col min="11" max="11" width="14.83203125" bestFit="1" customWidth="1"/>
    <col min="12" max="12" width="14.6640625" bestFit="1" customWidth="1"/>
    <col min="13" max="13" width="17.33203125" bestFit="1" customWidth="1"/>
    <col min="14" max="14" width="17.83203125" bestFit="1" customWidth="1"/>
  </cols>
  <sheetData>
    <row r="1" spans="1:11" x14ac:dyDescent="0.2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G1" s="2" t="s">
        <v>1394</v>
      </c>
      <c r="H1" s="2" t="s">
        <v>1392</v>
      </c>
      <c r="I1" s="2" t="s">
        <v>1390</v>
      </c>
      <c r="J1" s="2" t="s">
        <v>1391</v>
      </c>
      <c r="K1" s="2" t="s">
        <v>1393</v>
      </c>
    </row>
    <row r="2" spans="1:11" x14ac:dyDescent="0.2">
      <c r="A2" s="2">
        <v>14477</v>
      </c>
      <c r="B2" t="s">
        <v>18</v>
      </c>
      <c r="C2" s="1">
        <v>33966</v>
      </c>
      <c r="D2" s="1">
        <v>33181.760000000002</v>
      </c>
      <c r="E2" t="s">
        <v>79</v>
      </c>
      <c r="G2" s="2">
        <v>1</v>
      </c>
      <c r="H2" t="s">
        <v>18</v>
      </c>
      <c r="I2" s="6">
        <f>AVERAGEIF(B2:B16050, H2, C2:C16050)</f>
        <v>53841.493959731539</v>
      </c>
      <c r="J2" s="6">
        <f>AVERAGEIF(B2:B16050, H2, D2:D16050)</f>
        <v>49786.745033557047</v>
      </c>
      <c r="K2" s="6">
        <f>J2-I2</f>
        <v>-4054.7489261744922</v>
      </c>
    </row>
    <row r="3" spans="1:11" x14ac:dyDescent="0.2">
      <c r="A3" s="2">
        <v>14710</v>
      </c>
      <c r="B3" t="s">
        <v>18</v>
      </c>
      <c r="C3" s="1">
        <v>55247</v>
      </c>
      <c r="D3" s="1">
        <v>55415.75</v>
      </c>
      <c r="E3" t="s">
        <v>79</v>
      </c>
      <c r="G3" s="2">
        <v>2</v>
      </c>
      <c r="H3" t="s">
        <v>40</v>
      </c>
      <c r="I3" s="6">
        <f>AVERAGEIF(B3:B16051, H3, C3:C16051)</f>
        <v>46447.388888888891</v>
      </c>
      <c r="J3" s="6">
        <f t="shared" ref="J3:J55" si="0">AVERAGEIF(B3:B16051, H3, D3:D16051)</f>
        <v>35781.199666666682</v>
      </c>
      <c r="K3" s="6">
        <f t="shared" ref="K3:K55" si="1">J3-I3</f>
        <v>-10666.189222222209</v>
      </c>
    </row>
    <row r="4" spans="1:11" x14ac:dyDescent="0.2">
      <c r="A4" s="2">
        <v>14742</v>
      </c>
      <c r="B4" t="s">
        <v>18</v>
      </c>
      <c r="C4" s="1">
        <v>32246</v>
      </c>
      <c r="D4" s="1">
        <v>21577.35</v>
      </c>
      <c r="E4" t="s">
        <v>79</v>
      </c>
      <c r="G4" s="2">
        <v>3</v>
      </c>
      <c r="H4" t="s">
        <v>44</v>
      </c>
      <c r="I4" s="6">
        <f t="shared" ref="I4:I33" si="2">AVERAGEIF(B4:B16052, H4, C4:C16052)</f>
        <v>54037.75</v>
      </c>
      <c r="J4" s="6">
        <f t="shared" si="0"/>
        <v>50764.603333333333</v>
      </c>
      <c r="K4" s="6">
        <f t="shared" si="1"/>
        <v>-3273.1466666666674</v>
      </c>
    </row>
    <row r="5" spans="1:11" x14ac:dyDescent="0.2">
      <c r="A5" s="2">
        <v>14863</v>
      </c>
      <c r="B5" t="s">
        <v>18</v>
      </c>
      <c r="C5" s="1">
        <v>48426</v>
      </c>
      <c r="D5" s="1">
        <v>54482.53</v>
      </c>
      <c r="E5" t="s">
        <v>79</v>
      </c>
      <c r="G5" s="2">
        <v>4</v>
      </c>
      <c r="H5" t="s">
        <v>26</v>
      </c>
      <c r="I5" s="6">
        <f t="shared" si="2"/>
        <v>67819.5</v>
      </c>
      <c r="J5" s="6">
        <f t="shared" si="0"/>
        <v>63828.851666666669</v>
      </c>
      <c r="K5" s="6">
        <f t="shared" si="1"/>
        <v>-3990.6483333333308</v>
      </c>
    </row>
    <row r="6" spans="1:11" x14ac:dyDescent="0.2">
      <c r="A6" s="2">
        <v>14893</v>
      </c>
      <c r="B6" t="s">
        <v>18</v>
      </c>
      <c r="C6" s="1">
        <v>44084</v>
      </c>
      <c r="D6" s="1">
        <v>27030.27</v>
      </c>
      <c r="E6" t="s">
        <v>79</v>
      </c>
      <c r="G6" s="2">
        <v>5</v>
      </c>
      <c r="H6" t="s">
        <v>25</v>
      </c>
      <c r="I6" s="6">
        <f t="shared" si="2"/>
        <v>37452.199999999997</v>
      </c>
      <c r="J6" s="6">
        <f t="shared" si="0"/>
        <v>35219.720666666668</v>
      </c>
      <c r="K6" s="6">
        <f t="shared" si="1"/>
        <v>-2232.4793333333291</v>
      </c>
    </row>
    <row r="7" spans="1:11" x14ac:dyDescent="0.2">
      <c r="A7" s="2">
        <v>14980</v>
      </c>
      <c r="B7" t="s">
        <v>18</v>
      </c>
      <c r="C7" s="1">
        <v>49222</v>
      </c>
      <c r="D7" s="1">
        <v>49729.11</v>
      </c>
      <c r="E7" t="s">
        <v>79</v>
      </c>
      <c r="G7" s="2">
        <v>6</v>
      </c>
      <c r="H7" t="s">
        <v>37</v>
      </c>
      <c r="I7" s="6">
        <f t="shared" si="2"/>
        <v>58099.727272727272</v>
      </c>
      <c r="J7" s="6">
        <f t="shared" si="0"/>
        <v>58171.27636363636</v>
      </c>
      <c r="K7" s="6">
        <f t="shared" si="1"/>
        <v>71.549090909087681</v>
      </c>
    </row>
    <row r="8" spans="1:11" x14ac:dyDescent="0.2">
      <c r="A8" s="2">
        <v>15011</v>
      </c>
      <c r="B8" t="s">
        <v>18</v>
      </c>
      <c r="C8" s="1">
        <v>115891</v>
      </c>
      <c r="D8" s="1">
        <v>120159.44</v>
      </c>
      <c r="E8" t="s">
        <v>79</v>
      </c>
      <c r="G8" s="2">
        <v>7</v>
      </c>
      <c r="H8" t="s">
        <v>51</v>
      </c>
      <c r="I8" s="6">
        <f t="shared" si="2"/>
        <v>72633.333333333328</v>
      </c>
      <c r="J8" s="6">
        <f t="shared" si="0"/>
        <v>63727.984999999993</v>
      </c>
      <c r="K8" s="6">
        <f t="shared" si="1"/>
        <v>-8905.3483333333352</v>
      </c>
    </row>
    <row r="9" spans="1:11" x14ac:dyDescent="0.2">
      <c r="A9" s="2">
        <v>15131</v>
      </c>
      <c r="B9" t="s">
        <v>18</v>
      </c>
      <c r="C9" s="1">
        <v>41366</v>
      </c>
      <c r="D9" s="1">
        <v>42239.08</v>
      </c>
      <c r="E9" t="s">
        <v>79</v>
      </c>
      <c r="G9" s="2">
        <v>8</v>
      </c>
      <c r="H9" t="s">
        <v>42</v>
      </c>
      <c r="I9" s="6">
        <f t="shared" si="2"/>
        <v>55078.03125</v>
      </c>
      <c r="J9" s="6">
        <f t="shared" si="0"/>
        <v>52854.016354166662</v>
      </c>
      <c r="K9" s="6">
        <f t="shared" si="1"/>
        <v>-2224.0148958333375</v>
      </c>
    </row>
    <row r="10" spans="1:11" x14ac:dyDescent="0.2">
      <c r="A10" s="2">
        <v>15205</v>
      </c>
      <c r="B10" t="s">
        <v>18</v>
      </c>
      <c r="C10" s="1">
        <v>84000</v>
      </c>
      <c r="D10" s="1">
        <v>85102.03</v>
      </c>
      <c r="E10" t="s">
        <v>79</v>
      </c>
      <c r="G10" s="2">
        <v>9</v>
      </c>
      <c r="H10" t="s">
        <v>16</v>
      </c>
      <c r="I10" s="6">
        <f t="shared" si="2"/>
        <v>31616.355737704915</v>
      </c>
      <c r="J10" s="6">
        <f t="shared" si="0"/>
        <v>30550.990860655766</v>
      </c>
      <c r="K10" s="6">
        <f t="shared" si="1"/>
        <v>-1065.3648770491491</v>
      </c>
    </row>
    <row r="11" spans="1:11" x14ac:dyDescent="0.2">
      <c r="A11" s="2">
        <v>15360</v>
      </c>
      <c r="B11" t="s">
        <v>18</v>
      </c>
      <c r="C11" s="1">
        <v>60600</v>
      </c>
      <c r="D11" s="1">
        <v>59347.88</v>
      </c>
      <c r="E11" t="s">
        <v>79</v>
      </c>
      <c r="G11" s="2">
        <v>10</v>
      </c>
      <c r="H11" t="s">
        <v>19</v>
      </c>
      <c r="I11" s="6">
        <f t="shared" si="2"/>
        <v>41957.992661774515</v>
      </c>
      <c r="J11" s="6">
        <f t="shared" si="0"/>
        <v>44782.776637758514</v>
      </c>
      <c r="K11" s="6">
        <f t="shared" si="1"/>
        <v>2824.783975983999</v>
      </c>
    </row>
    <row r="12" spans="1:11" x14ac:dyDescent="0.2">
      <c r="A12" s="2">
        <v>15378</v>
      </c>
      <c r="B12" t="s">
        <v>18</v>
      </c>
      <c r="C12" s="1">
        <v>55130</v>
      </c>
      <c r="D12" s="1">
        <v>55306.57</v>
      </c>
      <c r="E12" t="s">
        <v>79</v>
      </c>
      <c r="G12" s="2">
        <v>11</v>
      </c>
      <c r="H12" t="s">
        <v>43</v>
      </c>
      <c r="I12" s="6">
        <f t="shared" si="2"/>
        <v>16880.727272727272</v>
      </c>
      <c r="J12" s="6">
        <f t="shared" si="0"/>
        <v>13070.074545454547</v>
      </c>
      <c r="K12" s="6">
        <f t="shared" si="1"/>
        <v>-3810.6527272727253</v>
      </c>
    </row>
    <row r="13" spans="1:11" x14ac:dyDescent="0.2">
      <c r="A13" s="2">
        <v>15656</v>
      </c>
      <c r="B13" t="s">
        <v>18</v>
      </c>
      <c r="C13" s="1">
        <v>104159</v>
      </c>
      <c r="D13" s="1">
        <v>107976.23</v>
      </c>
      <c r="E13" t="s">
        <v>79</v>
      </c>
      <c r="G13" s="2">
        <v>12</v>
      </c>
      <c r="H13" t="s">
        <v>12</v>
      </c>
      <c r="I13" s="6">
        <f t="shared" si="2"/>
        <v>37993.81776765376</v>
      </c>
      <c r="J13" s="6">
        <f t="shared" si="0"/>
        <v>36575.365876993172</v>
      </c>
      <c r="K13" s="6">
        <f t="shared" si="1"/>
        <v>-1418.4518906605881</v>
      </c>
    </row>
    <row r="14" spans="1:11" x14ac:dyDescent="0.2">
      <c r="A14" s="2">
        <v>15808</v>
      </c>
      <c r="B14" t="s">
        <v>18</v>
      </c>
      <c r="C14" s="1">
        <v>42267</v>
      </c>
      <c r="D14" s="1">
        <v>31929.26</v>
      </c>
      <c r="E14" t="s">
        <v>79</v>
      </c>
      <c r="G14" s="2">
        <v>13</v>
      </c>
      <c r="H14" t="s">
        <v>49</v>
      </c>
      <c r="I14" s="6">
        <f t="shared" si="2"/>
        <v>51873.464285714283</v>
      </c>
      <c r="J14" s="6">
        <f t="shared" si="0"/>
        <v>45610.673571428575</v>
      </c>
      <c r="K14" s="6">
        <f t="shared" si="1"/>
        <v>-6262.7907142857075</v>
      </c>
    </row>
    <row r="15" spans="1:11" x14ac:dyDescent="0.2">
      <c r="A15" s="2">
        <v>15839</v>
      </c>
      <c r="B15" t="s">
        <v>18</v>
      </c>
      <c r="C15" s="1">
        <v>53638</v>
      </c>
      <c r="D15" s="1">
        <v>53796.52</v>
      </c>
      <c r="E15" t="s">
        <v>79</v>
      </c>
      <c r="G15" s="2">
        <v>14</v>
      </c>
      <c r="H15" t="s">
        <v>45</v>
      </c>
      <c r="I15" s="6">
        <f t="shared" si="2"/>
        <v>54205.104166666664</v>
      </c>
      <c r="J15" s="6">
        <f t="shared" si="0"/>
        <v>54116.568333333322</v>
      </c>
      <c r="K15" s="6">
        <f t="shared" si="1"/>
        <v>-88.535833333342453</v>
      </c>
    </row>
    <row r="16" spans="1:11" x14ac:dyDescent="0.2">
      <c r="A16" s="2">
        <v>16439</v>
      </c>
      <c r="B16" t="s">
        <v>18</v>
      </c>
      <c r="C16" s="1">
        <v>46209</v>
      </c>
      <c r="D16" s="1">
        <v>45074.39</v>
      </c>
      <c r="E16" t="s">
        <v>79</v>
      </c>
      <c r="G16" s="2">
        <v>15</v>
      </c>
      <c r="H16" t="s">
        <v>34</v>
      </c>
      <c r="I16" s="6">
        <f t="shared" si="2"/>
        <v>67733.307692307688</v>
      </c>
      <c r="J16" s="6">
        <f t="shared" si="0"/>
        <v>58649.105897435882</v>
      </c>
      <c r="K16" s="6">
        <f t="shared" si="1"/>
        <v>-9084.2017948718058</v>
      </c>
    </row>
    <row r="17" spans="1:11" x14ac:dyDescent="0.2">
      <c r="A17" s="2">
        <v>16874</v>
      </c>
      <c r="B17" t="s">
        <v>18</v>
      </c>
      <c r="C17" s="1">
        <v>117700</v>
      </c>
      <c r="D17" s="1">
        <v>116608.08</v>
      </c>
      <c r="E17" t="s">
        <v>79</v>
      </c>
      <c r="G17" s="2">
        <v>16</v>
      </c>
      <c r="H17" t="s">
        <v>20</v>
      </c>
      <c r="I17" s="6">
        <f t="shared" si="2"/>
        <v>38183.597122302155</v>
      </c>
      <c r="J17" s="6">
        <f t="shared" si="0"/>
        <v>35585.556978417269</v>
      </c>
      <c r="K17" s="6">
        <f t="shared" si="1"/>
        <v>-2598.0401438848858</v>
      </c>
    </row>
    <row r="18" spans="1:11" x14ac:dyDescent="0.2">
      <c r="A18" s="2">
        <v>16903</v>
      </c>
      <c r="B18" t="s">
        <v>18</v>
      </c>
      <c r="C18" s="1">
        <v>60600</v>
      </c>
      <c r="D18" s="1">
        <v>60553.55</v>
      </c>
      <c r="E18" t="s">
        <v>79</v>
      </c>
      <c r="G18" s="2">
        <v>17</v>
      </c>
      <c r="H18" t="s">
        <v>24</v>
      </c>
      <c r="I18" s="6">
        <f t="shared" si="2"/>
        <v>48768.163636363635</v>
      </c>
      <c r="J18" s="6">
        <f t="shared" si="0"/>
        <v>46124.766363636365</v>
      </c>
      <c r="K18" s="6">
        <f t="shared" si="1"/>
        <v>-2643.3972727272703</v>
      </c>
    </row>
    <row r="19" spans="1:11" x14ac:dyDescent="0.2">
      <c r="A19" s="2">
        <v>16941</v>
      </c>
      <c r="B19" t="s">
        <v>18</v>
      </c>
      <c r="C19" s="1">
        <v>42267</v>
      </c>
      <c r="D19" s="1">
        <v>42869.45</v>
      </c>
      <c r="E19" t="s">
        <v>79</v>
      </c>
      <c r="G19" s="2">
        <v>18</v>
      </c>
      <c r="H19" t="s">
        <v>17</v>
      </c>
      <c r="I19" s="6">
        <f t="shared" si="2"/>
        <v>59873.5549132948</v>
      </c>
      <c r="J19" s="6">
        <f t="shared" si="0"/>
        <v>65716.755531791889</v>
      </c>
      <c r="K19" s="6">
        <f t="shared" si="1"/>
        <v>5843.2006184970887</v>
      </c>
    </row>
    <row r="20" spans="1:11" x14ac:dyDescent="0.2">
      <c r="A20" s="2">
        <v>16951</v>
      </c>
      <c r="B20" t="s">
        <v>18</v>
      </c>
      <c r="C20" s="1">
        <v>115891</v>
      </c>
      <c r="D20" s="1">
        <v>117930.77</v>
      </c>
      <c r="E20" t="s">
        <v>79</v>
      </c>
      <c r="G20" s="2">
        <v>19</v>
      </c>
      <c r="H20" t="s">
        <v>41</v>
      </c>
      <c r="I20" s="6">
        <f t="shared" si="2"/>
        <v>55670.86363636364</v>
      </c>
      <c r="J20" s="6">
        <f t="shared" si="0"/>
        <v>54546.879090909082</v>
      </c>
      <c r="K20" s="6">
        <f t="shared" si="1"/>
        <v>-1123.9845454545575</v>
      </c>
    </row>
    <row r="21" spans="1:11" x14ac:dyDescent="0.2">
      <c r="A21" s="2">
        <v>16966</v>
      </c>
      <c r="B21" t="s">
        <v>18</v>
      </c>
      <c r="C21" s="1">
        <v>46209</v>
      </c>
      <c r="D21" s="1">
        <v>43513.86</v>
      </c>
      <c r="E21" t="s">
        <v>79</v>
      </c>
      <c r="G21" s="2">
        <v>20</v>
      </c>
      <c r="H21" t="s">
        <v>30</v>
      </c>
      <c r="I21" s="6">
        <f t="shared" si="2"/>
        <v>44184.54501216545</v>
      </c>
      <c r="J21" s="6">
        <f t="shared" si="0"/>
        <v>45481.035352798048</v>
      </c>
      <c r="K21" s="6">
        <f t="shared" si="1"/>
        <v>1296.4903406325975</v>
      </c>
    </row>
    <row r="22" spans="1:11" x14ac:dyDescent="0.2">
      <c r="A22" s="2">
        <v>17074</v>
      </c>
      <c r="B22" t="s">
        <v>18</v>
      </c>
      <c r="C22" s="1">
        <v>63773</v>
      </c>
      <c r="D22" s="1">
        <v>64430.64</v>
      </c>
      <c r="E22" t="s">
        <v>79</v>
      </c>
      <c r="G22" s="2">
        <v>21</v>
      </c>
      <c r="H22" t="s">
        <v>8</v>
      </c>
      <c r="I22" s="6">
        <f t="shared" si="2"/>
        <v>40680.685121107264</v>
      </c>
      <c r="J22" s="6">
        <f t="shared" si="0"/>
        <v>36994.136424452125</v>
      </c>
      <c r="K22" s="6">
        <f t="shared" si="1"/>
        <v>-3686.5486966551398</v>
      </c>
    </row>
    <row r="23" spans="1:11" x14ac:dyDescent="0.2">
      <c r="A23" s="2">
        <v>17077</v>
      </c>
      <c r="B23" t="s">
        <v>18</v>
      </c>
      <c r="C23" s="1">
        <v>46209</v>
      </c>
      <c r="D23" s="1">
        <v>45652.5</v>
      </c>
      <c r="E23" t="s">
        <v>79</v>
      </c>
      <c r="G23" s="2">
        <v>22</v>
      </c>
      <c r="H23" t="s">
        <v>13</v>
      </c>
      <c r="I23" s="6">
        <f t="shared" si="2"/>
        <v>46488.262514071299</v>
      </c>
      <c r="J23" s="6">
        <f t="shared" si="0"/>
        <v>43558.115272045019</v>
      </c>
      <c r="K23" s="6">
        <f t="shared" si="1"/>
        <v>-2930.1472420262799</v>
      </c>
    </row>
    <row r="24" spans="1:11" x14ac:dyDescent="0.2">
      <c r="A24" s="2">
        <v>17611</v>
      </c>
      <c r="B24" t="s">
        <v>18</v>
      </c>
      <c r="C24" s="1">
        <v>26797</v>
      </c>
      <c r="D24" s="1">
        <v>27347.19</v>
      </c>
      <c r="E24" t="s">
        <v>79</v>
      </c>
      <c r="G24" s="2">
        <v>23</v>
      </c>
      <c r="H24" t="s">
        <v>33</v>
      </c>
      <c r="I24" s="6">
        <f t="shared" si="2"/>
        <v>58598.318181818184</v>
      </c>
      <c r="J24" s="6">
        <f t="shared" si="0"/>
        <v>51335.507727272743</v>
      </c>
      <c r="K24" s="6">
        <f t="shared" si="1"/>
        <v>-7262.8104545454407</v>
      </c>
    </row>
    <row r="25" spans="1:11" x14ac:dyDescent="0.2">
      <c r="A25" s="2">
        <v>17621</v>
      </c>
      <c r="B25" t="s">
        <v>18</v>
      </c>
      <c r="C25" s="1">
        <v>39122</v>
      </c>
      <c r="D25" s="1">
        <v>37711.25</v>
      </c>
      <c r="E25" t="s">
        <v>79</v>
      </c>
      <c r="G25" s="2">
        <v>24</v>
      </c>
      <c r="H25" t="s">
        <v>54</v>
      </c>
      <c r="I25" s="6">
        <f t="shared" si="2"/>
        <v>20800</v>
      </c>
      <c r="J25" s="6">
        <f t="shared" si="0"/>
        <v>1152.1272727272726</v>
      </c>
      <c r="K25" s="6">
        <f t="shared" si="1"/>
        <v>-19647.872727272726</v>
      </c>
    </row>
    <row r="26" spans="1:11" x14ac:dyDescent="0.2">
      <c r="A26" s="2">
        <v>17705</v>
      </c>
      <c r="B26" t="s">
        <v>18</v>
      </c>
      <c r="C26" s="1">
        <v>33862</v>
      </c>
      <c r="D26" s="1">
        <v>23320.83</v>
      </c>
      <c r="E26" t="s">
        <v>79</v>
      </c>
      <c r="G26" s="2">
        <v>25</v>
      </c>
      <c r="H26" t="s">
        <v>39</v>
      </c>
      <c r="I26" s="6">
        <f t="shared" si="2"/>
        <v>68542.838095238098</v>
      </c>
      <c r="J26" s="6">
        <f t="shared" si="0"/>
        <v>62951.098761904752</v>
      </c>
      <c r="K26" s="6">
        <f t="shared" si="1"/>
        <v>-5591.7393333333457</v>
      </c>
    </row>
    <row r="27" spans="1:11" x14ac:dyDescent="0.2">
      <c r="A27" s="2">
        <v>17706</v>
      </c>
      <c r="B27" t="s">
        <v>18</v>
      </c>
      <c r="C27" s="1">
        <v>40540</v>
      </c>
      <c r="D27" s="1">
        <v>40228.410000000003</v>
      </c>
      <c r="E27" t="s">
        <v>79</v>
      </c>
      <c r="G27" s="2">
        <v>26</v>
      </c>
      <c r="H27" t="s">
        <v>32</v>
      </c>
      <c r="I27" s="6">
        <f t="shared" si="2"/>
        <v>60283.833333333336</v>
      </c>
      <c r="J27" s="6">
        <f t="shared" si="0"/>
        <v>59748.170000000006</v>
      </c>
      <c r="K27" s="6">
        <f t="shared" si="1"/>
        <v>-535.66333333333023</v>
      </c>
    </row>
    <row r="28" spans="1:11" x14ac:dyDescent="0.2">
      <c r="A28" s="2">
        <v>17786</v>
      </c>
      <c r="B28" t="s">
        <v>18</v>
      </c>
      <c r="C28" s="1">
        <v>44486</v>
      </c>
      <c r="D28" s="1">
        <v>42982.13</v>
      </c>
      <c r="E28" t="s">
        <v>79</v>
      </c>
      <c r="G28" s="2">
        <v>27</v>
      </c>
      <c r="H28" t="s">
        <v>11</v>
      </c>
      <c r="I28" s="6">
        <f t="shared" si="2"/>
        <v>45270.333333333336</v>
      </c>
      <c r="J28" s="6">
        <f t="shared" si="0"/>
        <v>39304.403055555566</v>
      </c>
      <c r="K28" s="6">
        <f t="shared" si="1"/>
        <v>-5965.9302777777702</v>
      </c>
    </row>
    <row r="29" spans="1:11" x14ac:dyDescent="0.2">
      <c r="A29" s="2">
        <v>17845</v>
      </c>
      <c r="B29" t="s">
        <v>18</v>
      </c>
      <c r="C29" s="1">
        <v>61683</v>
      </c>
      <c r="D29" s="1">
        <v>62842.19</v>
      </c>
      <c r="E29" t="s">
        <v>79</v>
      </c>
      <c r="G29" s="2">
        <v>28</v>
      </c>
      <c r="H29" t="s">
        <v>61</v>
      </c>
      <c r="I29" s="6">
        <f t="shared" si="2"/>
        <v>53954.5</v>
      </c>
      <c r="J29" s="6">
        <f t="shared" si="0"/>
        <v>54351.514999999999</v>
      </c>
      <c r="K29" s="6">
        <f t="shared" si="1"/>
        <v>397.01499999999942</v>
      </c>
    </row>
    <row r="30" spans="1:11" x14ac:dyDescent="0.2">
      <c r="A30" s="2">
        <v>18047</v>
      </c>
      <c r="B30" t="s">
        <v>18</v>
      </c>
      <c r="C30" s="1">
        <v>63900</v>
      </c>
      <c r="D30" s="1">
        <v>64201.58</v>
      </c>
      <c r="E30" t="s">
        <v>79</v>
      </c>
      <c r="G30" s="2">
        <v>29</v>
      </c>
      <c r="H30" t="s">
        <v>21</v>
      </c>
      <c r="I30" s="6">
        <f t="shared" si="2"/>
        <v>34859.321428571428</v>
      </c>
      <c r="J30" s="6">
        <f t="shared" si="0"/>
        <v>28219.821122448979</v>
      </c>
      <c r="K30" s="6">
        <f t="shared" si="1"/>
        <v>-6639.5003061224488</v>
      </c>
    </row>
    <row r="31" spans="1:11" x14ac:dyDescent="0.2">
      <c r="A31" s="2">
        <v>18207</v>
      </c>
      <c r="B31" t="s">
        <v>18</v>
      </c>
      <c r="C31" s="1">
        <v>46363</v>
      </c>
      <c r="D31" s="1">
        <v>40052.269999999997</v>
      </c>
      <c r="E31" t="s">
        <v>79</v>
      </c>
      <c r="G31" s="2">
        <v>30</v>
      </c>
      <c r="H31" t="s">
        <v>50</v>
      </c>
      <c r="I31" s="6">
        <f t="shared" si="2"/>
        <v>44344.375</v>
      </c>
      <c r="J31" s="6">
        <f t="shared" si="0"/>
        <v>39720.61</v>
      </c>
      <c r="K31" s="6">
        <f t="shared" si="1"/>
        <v>-4623.7649999999994</v>
      </c>
    </row>
    <row r="32" spans="1:11" x14ac:dyDescent="0.2">
      <c r="A32" s="2">
        <v>18427</v>
      </c>
      <c r="B32" t="s">
        <v>18</v>
      </c>
      <c r="C32" s="1">
        <v>58508</v>
      </c>
      <c r="D32" s="1">
        <v>58697.69</v>
      </c>
      <c r="E32" t="s">
        <v>79</v>
      </c>
      <c r="G32" s="2">
        <v>31</v>
      </c>
      <c r="H32" t="s">
        <v>35</v>
      </c>
      <c r="I32" s="6">
        <f t="shared" si="2"/>
        <v>49676.21212121212</v>
      </c>
      <c r="J32" s="6">
        <f t="shared" si="0"/>
        <v>46358.981919191945</v>
      </c>
      <c r="K32" s="6">
        <f t="shared" si="1"/>
        <v>-3317.2302020201751</v>
      </c>
    </row>
    <row r="33" spans="1:11" x14ac:dyDescent="0.2">
      <c r="A33" s="2">
        <v>18691</v>
      </c>
      <c r="B33" t="s">
        <v>18</v>
      </c>
      <c r="C33" s="1">
        <v>24000</v>
      </c>
      <c r="D33" s="1">
        <v>5655.06</v>
      </c>
      <c r="E33" t="s">
        <v>79</v>
      </c>
      <c r="G33" s="2">
        <v>32</v>
      </c>
      <c r="H33" t="s">
        <v>55</v>
      </c>
      <c r="I33" s="6">
        <f t="shared" si="2"/>
        <v>71561.600000000006</v>
      </c>
      <c r="J33" s="6">
        <f t="shared" si="0"/>
        <v>69861.047999999995</v>
      </c>
      <c r="K33" s="6">
        <f t="shared" si="1"/>
        <v>-1700.5520000000106</v>
      </c>
    </row>
    <row r="34" spans="1:11" x14ac:dyDescent="0.2">
      <c r="A34" s="2">
        <v>18741</v>
      </c>
      <c r="B34" t="s">
        <v>18</v>
      </c>
      <c r="C34" s="1">
        <v>64785</v>
      </c>
      <c r="D34" s="1">
        <v>65264.92</v>
      </c>
      <c r="E34" t="s">
        <v>79</v>
      </c>
      <c r="G34" s="2">
        <v>33</v>
      </c>
      <c r="H34" t="s">
        <v>59</v>
      </c>
      <c r="I34" s="6">
        <f>AVERAGEIF(B34:B16082, "*Mayor*", C34:C16082)</f>
        <v>62710.325842696628</v>
      </c>
      <c r="J34" s="6">
        <f t="shared" si="0"/>
        <v>64688.242142857154</v>
      </c>
      <c r="K34" s="6">
        <f t="shared" si="1"/>
        <v>1977.9163001605266</v>
      </c>
    </row>
    <row r="35" spans="1:11" x14ac:dyDescent="0.2">
      <c r="A35" s="2">
        <v>18776</v>
      </c>
      <c r="B35" t="s">
        <v>18</v>
      </c>
      <c r="C35" s="1">
        <v>53638</v>
      </c>
      <c r="D35" s="1">
        <v>53400.06</v>
      </c>
      <c r="E35" t="s">
        <v>79</v>
      </c>
      <c r="G35" s="2">
        <v>34</v>
      </c>
      <c r="H35" t="s">
        <v>58</v>
      </c>
      <c r="I35" s="6">
        <f t="shared" ref="I35:I55" si="3">AVERAGEIF(B35:B16083, H35, C35:C16083)</f>
        <v>32058.333333333332</v>
      </c>
      <c r="J35" s="6">
        <f t="shared" si="0"/>
        <v>32239.771111111113</v>
      </c>
      <c r="K35" s="6">
        <f t="shared" si="1"/>
        <v>181.43777777778087</v>
      </c>
    </row>
    <row r="36" spans="1:11" x14ac:dyDescent="0.2">
      <c r="A36" s="2">
        <v>18799</v>
      </c>
      <c r="B36" t="s">
        <v>18</v>
      </c>
      <c r="C36" s="1">
        <v>61683</v>
      </c>
      <c r="D36" s="1">
        <v>61660.95</v>
      </c>
      <c r="E36" t="s">
        <v>79</v>
      </c>
      <c r="G36" s="2">
        <v>35</v>
      </c>
      <c r="H36" t="s">
        <v>5</v>
      </c>
      <c r="I36" s="6">
        <f t="shared" si="3"/>
        <v>47391.096346153841</v>
      </c>
      <c r="J36" s="6">
        <f t="shared" si="0"/>
        <v>43877.67562499996</v>
      </c>
      <c r="K36" s="6">
        <f t="shared" si="1"/>
        <v>-3513.4207211538815</v>
      </c>
    </row>
    <row r="37" spans="1:11" x14ac:dyDescent="0.2">
      <c r="A37" s="2">
        <v>18954</v>
      </c>
      <c r="B37" t="s">
        <v>18</v>
      </c>
      <c r="C37" s="1">
        <v>56607</v>
      </c>
      <c r="D37" s="1">
        <v>56784.480000000003</v>
      </c>
      <c r="E37" t="s">
        <v>79</v>
      </c>
      <c r="G37" s="2">
        <v>36</v>
      </c>
      <c r="H37" t="s">
        <v>62</v>
      </c>
      <c r="I37" s="6">
        <f t="shared" si="3"/>
        <v>29428.636363636364</v>
      </c>
      <c r="J37" s="6">
        <f t="shared" si="0"/>
        <v>28907.705454545456</v>
      </c>
      <c r="K37" s="6">
        <f t="shared" si="1"/>
        <v>-520.93090909090824</v>
      </c>
    </row>
    <row r="38" spans="1:11" x14ac:dyDescent="0.2">
      <c r="A38" s="2">
        <v>19073</v>
      </c>
      <c r="B38" t="s">
        <v>18</v>
      </c>
      <c r="C38" s="1">
        <v>73800</v>
      </c>
      <c r="D38" s="1">
        <v>74066.91</v>
      </c>
      <c r="E38" t="s">
        <v>79</v>
      </c>
      <c r="G38" s="2">
        <v>37</v>
      </c>
      <c r="H38" t="s">
        <v>46</v>
      </c>
      <c r="I38" s="6">
        <f t="shared" si="3"/>
        <v>59779.777777777781</v>
      </c>
      <c r="J38" s="6">
        <f t="shared" si="0"/>
        <v>55861.393777777783</v>
      </c>
      <c r="K38" s="6">
        <f t="shared" si="1"/>
        <v>-3918.3839999999982</v>
      </c>
    </row>
    <row r="39" spans="1:11" x14ac:dyDescent="0.2">
      <c r="A39" s="2">
        <v>19083</v>
      </c>
      <c r="B39" t="s">
        <v>18</v>
      </c>
      <c r="C39" s="1">
        <v>57555</v>
      </c>
      <c r="D39" s="1">
        <v>50854.720000000001</v>
      </c>
      <c r="E39" t="s">
        <v>79</v>
      </c>
      <c r="G39" s="2">
        <v>38</v>
      </c>
      <c r="H39" t="s">
        <v>10</v>
      </c>
      <c r="I39" s="6">
        <f t="shared" si="3"/>
        <v>59939.296748201443</v>
      </c>
      <c r="J39" s="6">
        <f t="shared" si="0"/>
        <v>65969.424224460468</v>
      </c>
      <c r="K39" s="6">
        <f t="shared" si="1"/>
        <v>6030.1274762590256</v>
      </c>
    </row>
    <row r="40" spans="1:11" x14ac:dyDescent="0.2">
      <c r="A40" s="2">
        <v>19293</v>
      </c>
      <c r="B40" t="s">
        <v>18</v>
      </c>
      <c r="C40" s="1">
        <v>38136.800000000003</v>
      </c>
      <c r="D40" s="1">
        <v>5508.4</v>
      </c>
      <c r="E40" t="s">
        <v>79</v>
      </c>
      <c r="G40" s="2">
        <v>39</v>
      </c>
      <c r="H40" t="s">
        <v>31</v>
      </c>
      <c r="I40" s="6">
        <f t="shared" si="3"/>
        <v>47797.75</v>
      </c>
      <c r="J40" s="6">
        <f t="shared" si="0"/>
        <v>40938.442625000003</v>
      </c>
      <c r="K40" s="6">
        <f t="shared" si="1"/>
        <v>-6859.3073749999967</v>
      </c>
    </row>
    <row r="41" spans="1:11" x14ac:dyDescent="0.2">
      <c r="A41" s="2">
        <v>19460</v>
      </c>
      <c r="B41" t="s">
        <v>18</v>
      </c>
      <c r="C41" s="1">
        <v>101425</v>
      </c>
      <c r="D41" s="1">
        <v>105136.93</v>
      </c>
      <c r="E41" t="s">
        <v>79</v>
      </c>
      <c r="G41" s="2">
        <v>40</v>
      </c>
      <c r="H41" t="s">
        <v>27</v>
      </c>
      <c r="I41" s="6">
        <f t="shared" si="3"/>
        <v>32916.682080924853</v>
      </c>
      <c r="J41" s="6">
        <f t="shared" si="0"/>
        <v>30467.835144508674</v>
      </c>
      <c r="K41" s="6">
        <f t="shared" si="1"/>
        <v>-2448.8469364161792</v>
      </c>
    </row>
    <row r="42" spans="1:11" x14ac:dyDescent="0.2">
      <c r="A42" s="2">
        <v>19671</v>
      </c>
      <c r="B42" t="s">
        <v>18</v>
      </c>
      <c r="C42" s="1">
        <v>61298</v>
      </c>
      <c r="D42" s="1">
        <v>14224.08</v>
      </c>
      <c r="E42" t="s">
        <v>79</v>
      </c>
      <c r="G42" s="2">
        <v>41</v>
      </c>
      <c r="H42" t="s">
        <v>29</v>
      </c>
      <c r="I42" s="6">
        <f t="shared" si="3"/>
        <v>24149.600397614315</v>
      </c>
      <c r="J42" s="6">
        <f t="shared" si="0"/>
        <v>13057.083141153078</v>
      </c>
      <c r="K42" s="6">
        <f t="shared" si="1"/>
        <v>-11092.517256461237</v>
      </c>
    </row>
    <row r="43" spans="1:11" x14ac:dyDescent="0.2">
      <c r="A43" s="2">
        <v>19677</v>
      </c>
      <c r="B43" t="s">
        <v>18</v>
      </c>
      <c r="C43" s="1">
        <v>57555</v>
      </c>
      <c r="D43" s="1">
        <v>56274.85</v>
      </c>
      <c r="E43" t="s">
        <v>79</v>
      </c>
      <c r="G43" s="2">
        <v>42</v>
      </c>
      <c r="H43" t="s">
        <v>23</v>
      </c>
      <c r="I43" s="6">
        <f t="shared" si="3"/>
        <v>45567.247252747249</v>
      </c>
      <c r="J43" s="6">
        <f t="shared" si="0"/>
        <v>47040.144450549444</v>
      </c>
      <c r="K43" s="6">
        <f t="shared" si="1"/>
        <v>1472.8971978021946</v>
      </c>
    </row>
    <row r="44" spans="1:11" x14ac:dyDescent="0.2">
      <c r="A44" s="2">
        <v>19679</v>
      </c>
      <c r="B44" t="s">
        <v>18</v>
      </c>
      <c r="C44" s="1">
        <v>55247</v>
      </c>
      <c r="D44" s="1">
        <v>55415.77</v>
      </c>
      <c r="E44" t="s">
        <v>79</v>
      </c>
      <c r="G44" s="2">
        <v>43</v>
      </c>
      <c r="H44" t="s">
        <v>57</v>
      </c>
      <c r="I44" s="6">
        <f t="shared" si="3"/>
        <v>16242</v>
      </c>
      <c r="J44" s="6">
        <f t="shared" si="0"/>
        <v>15886.869999999999</v>
      </c>
      <c r="K44" s="6">
        <f t="shared" si="1"/>
        <v>-355.13000000000102</v>
      </c>
    </row>
    <row r="45" spans="1:11" x14ac:dyDescent="0.2">
      <c r="A45" s="2">
        <v>19694</v>
      </c>
      <c r="B45" t="s">
        <v>18</v>
      </c>
      <c r="C45" s="1">
        <v>74100</v>
      </c>
      <c r="D45" s="1">
        <v>74765.320000000007</v>
      </c>
      <c r="E45" t="s">
        <v>79</v>
      </c>
      <c r="G45" s="2">
        <v>44</v>
      </c>
      <c r="H45" t="s">
        <v>7</v>
      </c>
      <c r="I45" s="6">
        <f t="shared" si="3"/>
        <v>62774.339779005524</v>
      </c>
      <c r="J45" s="6">
        <f t="shared" si="0"/>
        <v>58113.982955801119</v>
      </c>
      <c r="K45" s="6">
        <f t="shared" si="1"/>
        <v>-4660.3568232044054</v>
      </c>
    </row>
    <row r="46" spans="1:11" x14ac:dyDescent="0.2">
      <c r="A46" s="2">
        <v>19713</v>
      </c>
      <c r="B46" t="s">
        <v>18</v>
      </c>
      <c r="C46" s="1">
        <v>46209</v>
      </c>
      <c r="D46" s="1">
        <v>46851.32</v>
      </c>
      <c r="E46" t="s">
        <v>79</v>
      </c>
      <c r="G46" s="2">
        <v>45</v>
      </c>
      <c r="H46" t="s">
        <v>52</v>
      </c>
      <c r="I46" s="6">
        <f t="shared" si="3"/>
        <v>15080</v>
      </c>
      <c r="J46" s="6">
        <f t="shared" si="0"/>
        <v>2137.4468000000002</v>
      </c>
      <c r="K46" s="6">
        <f t="shared" si="1"/>
        <v>-12942.5532</v>
      </c>
    </row>
    <row r="47" spans="1:11" x14ac:dyDescent="0.2">
      <c r="A47" s="2">
        <v>19749</v>
      </c>
      <c r="B47" t="s">
        <v>18</v>
      </c>
      <c r="C47" s="1">
        <v>53638</v>
      </c>
      <c r="D47" s="1">
        <v>53060.79</v>
      </c>
      <c r="E47" t="s">
        <v>79</v>
      </c>
      <c r="G47" s="2">
        <v>46</v>
      </c>
      <c r="H47" t="s">
        <v>81</v>
      </c>
      <c r="I47" s="6">
        <f t="shared" si="3"/>
        <v>22349</v>
      </c>
      <c r="J47" s="6">
        <f t="shared" si="0"/>
        <v>8861.5750000000007</v>
      </c>
      <c r="K47" s="6">
        <f t="shared" si="1"/>
        <v>-13487.424999999999</v>
      </c>
    </row>
    <row r="48" spans="1:11" x14ac:dyDescent="0.2">
      <c r="A48" s="2">
        <v>19971</v>
      </c>
      <c r="B48" t="s">
        <v>18</v>
      </c>
      <c r="C48" s="1">
        <v>53638</v>
      </c>
      <c r="D48" s="1">
        <v>53796.26</v>
      </c>
      <c r="E48" t="s">
        <v>79</v>
      </c>
      <c r="G48" s="2">
        <v>47</v>
      </c>
      <c r="H48" t="s">
        <v>22</v>
      </c>
      <c r="I48" s="6">
        <f t="shared" si="3"/>
        <v>9733.0909090909099</v>
      </c>
      <c r="J48" s="6">
        <f t="shared" si="0"/>
        <v>10094.691250000002</v>
      </c>
      <c r="K48" s="6">
        <f t="shared" si="1"/>
        <v>361.60034090909176</v>
      </c>
    </row>
    <row r="49" spans="1:11" x14ac:dyDescent="0.2">
      <c r="A49" s="2">
        <v>20063</v>
      </c>
      <c r="B49" t="s">
        <v>18</v>
      </c>
      <c r="C49" s="1">
        <v>38136.800000000003</v>
      </c>
      <c r="D49">
        <v>726.6</v>
      </c>
      <c r="E49" t="s">
        <v>79</v>
      </c>
      <c r="G49" s="2">
        <v>48</v>
      </c>
      <c r="H49" t="s">
        <v>14</v>
      </c>
      <c r="I49" s="6">
        <f t="shared" si="3"/>
        <v>39647.417927823051</v>
      </c>
      <c r="J49" s="6">
        <f t="shared" si="0"/>
        <v>41837.458090803259</v>
      </c>
      <c r="K49" s="6">
        <f t="shared" si="1"/>
        <v>2190.0401629802072</v>
      </c>
    </row>
    <row r="50" spans="1:11" x14ac:dyDescent="0.2">
      <c r="A50" s="2">
        <v>20084</v>
      </c>
      <c r="B50" t="s">
        <v>18</v>
      </c>
      <c r="C50" s="1">
        <v>35400</v>
      </c>
      <c r="D50" s="1">
        <v>27513.57</v>
      </c>
      <c r="E50" t="s">
        <v>79</v>
      </c>
      <c r="G50" s="2">
        <v>49</v>
      </c>
      <c r="H50" t="s">
        <v>36</v>
      </c>
      <c r="I50" s="6">
        <f t="shared" si="3"/>
        <v>33624.051724137928</v>
      </c>
      <c r="J50" s="6">
        <f t="shared" si="0"/>
        <v>33073.962068965513</v>
      </c>
      <c r="K50" s="6">
        <f t="shared" si="1"/>
        <v>-550.0896551724145</v>
      </c>
    </row>
    <row r="51" spans="1:11" x14ac:dyDescent="0.2">
      <c r="A51" s="2">
        <v>20099</v>
      </c>
      <c r="B51" t="s">
        <v>18</v>
      </c>
      <c r="C51" s="1">
        <v>39754</v>
      </c>
      <c r="D51" s="1">
        <v>22182.28</v>
      </c>
      <c r="E51" t="s">
        <v>79</v>
      </c>
      <c r="G51" s="2">
        <v>50</v>
      </c>
      <c r="H51" t="s">
        <v>15</v>
      </c>
      <c r="I51" s="6">
        <f t="shared" si="3"/>
        <v>32720.06818181818</v>
      </c>
      <c r="J51" s="6">
        <f t="shared" si="0"/>
        <v>35050.460113636349</v>
      </c>
      <c r="K51" s="6">
        <f t="shared" si="1"/>
        <v>2330.3919318181688</v>
      </c>
    </row>
    <row r="52" spans="1:11" x14ac:dyDescent="0.2">
      <c r="A52" s="2">
        <v>20103</v>
      </c>
      <c r="B52" t="s">
        <v>18</v>
      </c>
      <c r="C52" s="1">
        <v>57684</v>
      </c>
      <c r="D52" s="1">
        <v>57876.28</v>
      </c>
      <c r="E52" t="s">
        <v>79</v>
      </c>
      <c r="G52" s="2">
        <v>51</v>
      </c>
      <c r="H52" t="s">
        <v>53</v>
      </c>
      <c r="I52" s="6">
        <f t="shared" si="3"/>
        <v>41845.75</v>
      </c>
      <c r="J52" s="6">
        <f t="shared" si="0"/>
        <v>41609.620000000003</v>
      </c>
      <c r="K52" s="6">
        <f t="shared" si="1"/>
        <v>-236.12999999999738</v>
      </c>
    </row>
    <row r="53" spans="1:11" x14ac:dyDescent="0.2">
      <c r="A53" s="2">
        <v>20145</v>
      </c>
      <c r="B53" t="s">
        <v>18</v>
      </c>
      <c r="C53" s="1">
        <v>67392</v>
      </c>
      <c r="D53" s="1">
        <v>58448.28</v>
      </c>
      <c r="E53" t="s">
        <v>79</v>
      </c>
      <c r="G53" s="2">
        <v>52</v>
      </c>
      <c r="H53" t="s">
        <v>28</v>
      </c>
      <c r="I53" s="6">
        <f t="shared" si="3"/>
        <v>15080</v>
      </c>
      <c r="J53" s="6">
        <f t="shared" si="0"/>
        <v>1823.3579310344821</v>
      </c>
      <c r="K53" s="6">
        <f t="shared" si="1"/>
        <v>-13256.642068965517</v>
      </c>
    </row>
    <row r="54" spans="1:11" x14ac:dyDescent="0.2">
      <c r="A54" s="2">
        <v>20329</v>
      </c>
      <c r="B54" t="s">
        <v>18</v>
      </c>
      <c r="C54" s="1">
        <v>56856</v>
      </c>
      <c r="D54" s="1">
        <v>57035.06</v>
      </c>
      <c r="E54" t="s">
        <v>79</v>
      </c>
      <c r="G54" s="2">
        <v>53</v>
      </c>
      <c r="H54" t="s">
        <v>80</v>
      </c>
      <c r="I54" s="6">
        <f t="shared" si="3"/>
        <v>11310</v>
      </c>
      <c r="J54" s="6">
        <f t="shared" si="0"/>
        <v>996.62825641025324</v>
      </c>
      <c r="K54" s="6">
        <f t="shared" si="1"/>
        <v>-10313.371743589747</v>
      </c>
    </row>
    <row r="55" spans="1:11" x14ac:dyDescent="0.2">
      <c r="A55" s="2">
        <v>20607</v>
      </c>
      <c r="B55" t="s">
        <v>18</v>
      </c>
      <c r="C55" s="1">
        <v>67000</v>
      </c>
      <c r="D55" s="1">
        <v>67325.39</v>
      </c>
      <c r="E55" t="s">
        <v>79</v>
      </c>
      <c r="G55" s="2">
        <v>54</v>
      </c>
      <c r="H55" t="s">
        <v>38</v>
      </c>
      <c r="I55" s="6">
        <f t="shared" si="3"/>
        <v>24293.225806451614</v>
      </c>
      <c r="J55" s="6">
        <f t="shared" si="0"/>
        <v>7344.0025806451622</v>
      </c>
      <c r="K55" s="6">
        <f t="shared" si="1"/>
        <v>-16949.223225806451</v>
      </c>
    </row>
    <row r="56" spans="1:11" x14ac:dyDescent="0.2">
      <c r="A56" s="2">
        <v>20792</v>
      </c>
      <c r="B56" t="s">
        <v>18</v>
      </c>
      <c r="C56" s="1">
        <v>65300</v>
      </c>
      <c r="D56" s="1">
        <v>65863.5</v>
      </c>
      <c r="E56" t="s">
        <v>79</v>
      </c>
    </row>
    <row r="57" spans="1:11" x14ac:dyDescent="0.2">
      <c r="A57" s="2">
        <v>20833</v>
      </c>
      <c r="B57" t="s">
        <v>18</v>
      </c>
      <c r="C57" s="1">
        <v>49222</v>
      </c>
      <c r="D57" s="1">
        <v>49729.08</v>
      </c>
      <c r="E57" t="s">
        <v>79</v>
      </c>
    </row>
    <row r="58" spans="1:11" x14ac:dyDescent="0.2">
      <c r="A58" s="2">
        <v>20860</v>
      </c>
      <c r="B58" t="s">
        <v>18</v>
      </c>
      <c r="C58" s="1">
        <v>48426</v>
      </c>
      <c r="D58" s="1">
        <v>42877.68</v>
      </c>
      <c r="E58" t="s">
        <v>79</v>
      </c>
    </row>
    <row r="59" spans="1:11" x14ac:dyDescent="0.2">
      <c r="A59" s="2">
        <v>20881</v>
      </c>
      <c r="B59" t="s">
        <v>18</v>
      </c>
      <c r="C59" s="1">
        <v>59000</v>
      </c>
      <c r="D59" s="1">
        <v>59223.79</v>
      </c>
      <c r="E59" t="s">
        <v>79</v>
      </c>
    </row>
    <row r="60" spans="1:11" x14ac:dyDescent="0.2">
      <c r="A60" s="2">
        <v>20921</v>
      </c>
      <c r="B60" t="s">
        <v>18</v>
      </c>
      <c r="C60" s="1">
        <v>83800</v>
      </c>
      <c r="D60" s="1">
        <v>83609.84</v>
      </c>
      <c r="E60" t="s">
        <v>79</v>
      </c>
    </row>
    <row r="61" spans="1:11" x14ac:dyDescent="0.2">
      <c r="A61" s="2">
        <v>20924</v>
      </c>
      <c r="B61" t="s">
        <v>18</v>
      </c>
      <c r="C61" s="1">
        <v>58508</v>
      </c>
      <c r="D61" s="1">
        <v>54420.959999999999</v>
      </c>
      <c r="E61" t="s">
        <v>79</v>
      </c>
    </row>
    <row r="62" spans="1:11" x14ac:dyDescent="0.2">
      <c r="A62" s="2">
        <v>20936</v>
      </c>
      <c r="B62" t="s">
        <v>18</v>
      </c>
      <c r="C62" s="1">
        <v>55130</v>
      </c>
      <c r="D62" s="1">
        <v>55297.63</v>
      </c>
      <c r="E62" t="s">
        <v>79</v>
      </c>
    </row>
    <row r="63" spans="1:11" x14ac:dyDescent="0.2">
      <c r="A63" s="2">
        <v>21188</v>
      </c>
      <c r="B63" t="s">
        <v>18</v>
      </c>
      <c r="C63" s="1">
        <v>44084</v>
      </c>
      <c r="D63" s="1">
        <v>44715.85</v>
      </c>
      <c r="E63" t="s">
        <v>79</v>
      </c>
    </row>
    <row r="64" spans="1:11" x14ac:dyDescent="0.2">
      <c r="A64" s="2">
        <v>21205</v>
      </c>
      <c r="B64" t="s">
        <v>18</v>
      </c>
      <c r="C64" s="1">
        <v>49222</v>
      </c>
      <c r="D64" s="1">
        <v>46993.21</v>
      </c>
      <c r="E64" t="s">
        <v>79</v>
      </c>
    </row>
    <row r="65" spans="1:5" x14ac:dyDescent="0.2">
      <c r="A65" s="2">
        <v>21390</v>
      </c>
      <c r="B65" t="s">
        <v>18</v>
      </c>
      <c r="C65" s="1">
        <v>37407</v>
      </c>
      <c r="D65" s="1">
        <v>21460.62</v>
      </c>
      <c r="E65" t="s">
        <v>79</v>
      </c>
    </row>
    <row r="66" spans="1:5" x14ac:dyDescent="0.2">
      <c r="A66" s="2">
        <v>21466</v>
      </c>
      <c r="B66" t="s">
        <v>18</v>
      </c>
      <c r="C66" s="1">
        <v>36229</v>
      </c>
      <c r="D66" s="1">
        <v>25638.28</v>
      </c>
      <c r="E66" t="s">
        <v>79</v>
      </c>
    </row>
    <row r="67" spans="1:5" x14ac:dyDescent="0.2">
      <c r="A67" s="2">
        <v>21473</v>
      </c>
      <c r="B67" t="s">
        <v>18</v>
      </c>
      <c r="C67" s="1">
        <v>50699</v>
      </c>
      <c r="D67" s="1">
        <v>50828.08</v>
      </c>
      <c r="E67" t="s">
        <v>79</v>
      </c>
    </row>
    <row r="68" spans="1:5" x14ac:dyDescent="0.2">
      <c r="A68" s="2">
        <v>21546</v>
      </c>
      <c r="B68" t="s">
        <v>18</v>
      </c>
      <c r="C68" s="1">
        <v>65600</v>
      </c>
      <c r="D68" s="1">
        <v>67934.17</v>
      </c>
      <c r="E68" t="s">
        <v>79</v>
      </c>
    </row>
    <row r="69" spans="1:5" x14ac:dyDescent="0.2">
      <c r="A69" s="2">
        <v>21569</v>
      </c>
      <c r="B69" t="s">
        <v>18</v>
      </c>
      <c r="C69" s="1">
        <v>34518</v>
      </c>
      <c r="D69" s="1">
        <v>35441.83</v>
      </c>
      <c r="E69" t="s">
        <v>79</v>
      </c>
    </row>
    <row r="70" spans="1:5" x14ac:dyDescent="0.2">
      <c r="A70" s="2">
        <v>21596</v>
      </c>
      <c r="B70" t="s">
        <v>18</v>
      </c>
      <c r="C70" s="1">
        <v>44084</v>
      </c>
      <c r="D70" s="1">
        <v>43775.77</v>
      </c>
      <c r="E70" t="s">
        <v>79</v>
      </c>
    </row>
    <row r="71" spans="1:5" x14ac:dyDescent="0.2">
      <c r="A71" s="2">
        <v>22128</v>
      </c>
      <c r="B71" t="s">
        <v>18</v>
      </c>
      <c r="C71" s="1">
        <v>60800</v>
      </c>
      <c r="D71" s="1">
        <v>61078.29</v>
      </c>
      <c r="E71" t="s">
        <v>79</v>
      </c>
    </row>
    <row r="72" spans="1:5" x14ac:dyDescent="0.2">
      <c r="A72" s="2">
        <v>22413</v>
      </c>
      <c r="B72" t="s">
        <v>18</v>
      </c>
      <c r="C72" s="1">
        <v>52176</v>
      </c>
      <c r="D72" s="1">
        <v>52324.76</v>
      </c>
      <c r="E72" t="s">
        <v>79</v>
      </c>
    </row>
    <row r="73" spans="1:5" x14ac:dyDescent="0.2">
      <c r="A73" s="2">
        <v>22584</v>
      </c>
      <c r="B73" t="s">
        <v>18</v>
      </c>
      <c r="C73" s="1">
        <v>60074</v>
      </c>
      <c r="D73" s="1">
        <v>60115.11</v>
      </c>
      <c r="E73" t="s">
        <v>79</v>
      </c>
    </row>
    <row r="74" spans="1:5" x14ac:dyDescent="0.2">
      <c r="A74" s="2">
        <v>22697</v>
      </c>
      <c r="B74" t="s">
        <v>18</v>
      </c>
      <c r="C74" s="1">
        <v>60263</v>
      </c>
      <c r="D74" s="1">
        <v>58698</v>
      </c>
      <c r="E74" t="s">
        <v>79</v>
      </c>
    </row>
    <row r="75" spans="1:5" x14ac:dyDescent="0.2">
      <c r="A75" s="2">
        <v>22895</v>
      </c>
      <c r="B75" t="s">
        <v>18</v>
      </c>
      <c r="C75" s="1">
        <v>50332</v>
      </c>
      <c r="D75" s="1">
        <v>44750.37</v>
      </c>
      <c r="E75" t="s">
        <v>79</v>
      </c>
    </row>
    <row r="76" spans="1:5" x14ac:dyDescent="0.2">
      <c r="A76" s="2">
        <v>22982</v>
      </c>
      <c r="B76" t="s">
        <v>18</v>
      </c>
      <c r="C76" s="1">
        <v>109863</v>
      </c>
      <c r="D76" s="1">
        <v>113899.43</v>
      </c>
      <c r="E76" t="s">
        <v>79</v>
      </c>
    </row>
    <row r="77" spans="1:5" x14ac:dyDescent="0.2">
      <c r="A77" s="2">
        <v>23141</v>
      </c>
      <c r="B77" t="s">
        <v>18</v>
      </c>
      <c r="C77" s="1">
        <v>70400</v>
      </c>
      <c r="D77" s="1">
        <v>70751.58</v>
      </c>
      <c r="E77" t="s">
        <v>79</v>
      </c>
    </row>
    <row r="78" spans="1:5" x14ac:dyDescent="0.2">
      <c r="A78" s="2">
        <v>23221</v>
      </c>
      <c r="B78" t="s">
        <v>18</v>
      </c>
      <c r="C78" s="1">
        <v>49222</v>
      </c>
      <c r="D78" s="1">
        <v>50818.15</v>
      </c>
      <c r="E78" t="s">
        <v>79</v>
      </c>
    </row>
    <row r="79" spans="1:5" x14ac:dyDescent="0.2">
      <c r="A79" s="2">
        <v>23388</v>
      </c>
      <c r="B79" t="s">
        <v>18</v>
      </c>
      <c r="C79" s="1">
        <v>70907</v>
      </c>
      <c r="D79" s="1">
        <v>66278.97</v>
      </c>
      <c r="E79" t="s">
        <v>79</v>
      </c>
    </row>
    <row r="80" spans="1:5" x14ac:dyDescent="0.2">
      <c r="A80" s="2">
        <v>23511</v>
      </c>
      <c r="B80" t="s">
        <v>18</v>
      </c>
      <c r="C80" s="1">
        <v>56856</v>
      </c>
      <c r="D80" s="1">
        <v>57004.24</v>
      </c>
      <c r="E80" t="s">
        <v>79</v>
      </c>
    </row>
    <row r="81" spans="1:5" x14ac:dyDescent="0.2">
      <c r="A81" s="2">
        <v>23521</v>
      </c>
      <c r="B81" t="s">
        <v>18</v>
      </c>
      <c r="C81" s="1">
        <v>77900</v>
      </c>
      <c r="D81" s="1">
        <v>78309.64</v>
      </c>
      <c r="E81" t="s">
        <v>79</v>
      </c>
    </row>
    <row r="82" spans="1:5" x14ac:dyDescent="0.2">
      <c r="A82" s="2">
        <v>23752</v>
      </c>
      <c r="B82" t="s">
        <v>18</v>
      </c>
      <c r="C82" s="1">
        <v>112838</v>
      </c>
      <c r="D82" s="1">
        <v>103975.67</v>
      </c>
      <c r="E82" t="s">
        <v>79</v>
      </c>
    </row>
    <row r="83" spans="1:5" x14ac:dyDescent="0.2">
      <c r="A83" s="2">
        <v>23954</v>
      </c>
      <c r="B83" t="s">
        <v>18</v>
      </c>
      <c r="C83" s="1">
        <v>36880</v>
      </c>
      <c r="D83" s="1">
        <v>37070.980000000003</v>
      </c>
      <c r="E83" t="s">
        <v>79</v>
      </c>
    </row>
    <row r="84" spans="1:5" x14ac:dyDescent="0.2">
      <c r="A84" s="2">
        <v>24060</v>
      </c>
      <c r="B84" t="s">
        <v>18</v>
      </c>
      <c r="C84" s="1">
        <v>67283</v>
      </c>
      <c r="D84" s="1">
        <v>67345.45</v>
      </c>
      <c r="E84" t="s">
        <v>79</v>
      </c>
    </row>
    <row r="85" spans="1:5" x14ac:dyDescent="0.2">
      <c r="A85" s="2">
        <v>24061</v>
      </c>
      <c r="B85" t="s">
        <v>18</v>
      </c>
      <c r="C85" s="1">
        <v>36766</v>
      </c>
      <c r="D85" s="1">
        <v>29881.87</v>
      </c>
      <c r="E85" t="s">
        <v>79</v>
      </c>
    </row>
    <row r="86" spans="1:5" x14ac:dyDescent="0.2">
      <c r="A86" s="2">
        <v>24106</v>
      </c>
      <c r="B86" t="s">
        <v>18</v>
      </c>
      <c r="C86" s="1">
        <v>44013</v>
      </c>
      <c r="D86" s="1">
        <v>41142.14</v>
      </c>
      <c r="E86" t="s">
        <v>79</v>
      </c>
    </row>
    <row r="87" spans="1:5" x14ac:dyDescent="0.2">
      <c r="A87" s="2">
        <v>24112</v>
      </c>
      <c r="B87" t="s">
        <v>18</v>
      </c>
      <c r="C87" s="1">
        <v>29913</v>
      </c>
      <c r="D87" s="1">
        <v>30373.439999999999</v>
      </c>
      <c r="E87" t="s">
        <v>79</v>
      </c>
    </row>
    <row r="88" spans="1:5" x14ac:dyDescent="0.2">
      <c r="A88" s="2">
        <v>24256</v>
      </c>
      <c r="B88" t="s">
        <v>18</v>
      </c>
      <c r="C88" s="1">
        <v>42466</v>
      </c>
      <c r="D88" s="1">
        <v>42457.74</v>
      </c>
      <c r="E88" t="s">
        <v>79</v>
      </c>
    </row>
    <row r="89" spans="1:5" x14ac:dyDescent="0.2">
      <c r="A89" s="2">
        <v>24339</v>
      </c>
      <c r="B89" t="s">
        <v>18</v>
      </c>
      <c r="C89" s="1">
        <v>61044</v>
      </c>
      <c r="D89" s="1">
        <v>61484.87</v>
      </c>
      <c r="E89" t="s">
        <v>79</v>
      </c>
    </row>
    <row r="90" spans="1:5" x14ac:dyDescent="0.2">
      <c r="A90" s="2">
        <v>24406</v>
      </c>
      <c r="B90" t="s">
        <v>18</v>
      </c>
      <c r="C90" s="1">
        <v>49222</v>
      </c>
      <c r="D90" s="1">
        <v>49918.6</v>
      </c>
      <c r="E90" t="s">
        <v>79</v>
      </c>
    </row>
    <row r="91" spans="1:5" x14ac:dyDescent="0.2">
      <c r="A91" s="2">
        <v>24488</v>
      </c>
      <c r="B91" t="s">
        <v>18</v>
      </c>
      <c r="C91" s="1">
        <v>44084</v>
      </c>
      <c r="D91" s="1">
        <v>28897.32</v>
      </c>
      <c r="E91" t="s">
        <v>79</v>
      </c>
    </row>
    <row r="92" spans="1:5" x14ac:dyDescent="0.2">
      <c r="A92" s="2">
        <v>24570</v>
      </c>
      <c r="B92" t="s">
        <v>18</v>
      </c>
      <c r="C92" s="1">
        <v>50332</v>
      </c>
      <c r="D92" s="1">
        <v>51051.32</v>
      </c>
      <c r="E92" t="s">
        <v>79</v>
      </c>
    </row>
    <row r="93" spans="1:5" x14ac:dyDescent="0.2">
      <c r="A93" s="2">
        <v>24571</v>
      </c>
      <c r="B93" t="s">
        <v>18</v>
      </c>
      <c r="C93" s="1">
        <v>58465</v>
      </c>
      <c r="D93" s="1">
        <v>58654.65</v>
      </c>
      <c r="E93" t="s">
        <v>79</v>
      </c>
    </row>
    <row r="94" spans="1:5" x14ac:dyDescent="0.2">
      <c r="A94" s="2">
        <v>24603</v>
      </c>
      <c r="B94" t="s">
        <v>18</v>
      </c>
      <c r="C94" s="1">
        <v>53638</v>
      </c>
      <c r="D94" s="1">
        <v>53806.91</v>
      </c>
      <c r="E94" t="s">
        <v>79</v>
      </c>
    </row>
    <row r="95" spans="1:5" x14ac:dyDescent="0.2">
      <c r="A95" s="2">
        <v>24617</v>
      </c>
      <c r="B95" t="s">
        <v>18</v>
      </c>
      <c r="C95" s="1">
        <v>55247</v>
      </c>
      <c r="D95" s="1">
        <v>54353.18</v>
      </c>
      <c r="E95" t="s">
        <v>79</v>
      </c>
    </row>
    <row r="96" spans="1:5" x14ac:dyDescent="0.2">
      <c r="A96" s="2">
        <v>24743</v>
      </c>
      <c r="B96" t="s">
        <v>18</v>
      </c>
      <c r="C96" s="1">
        <v>56856</v>
      </c>
      <c r="D96" s="1">
        <v>56281.87</v>
      </c>
      <c r="E96" t="s">
        <v>79</v>
      </c>
    </row>
    <row r="97" spans="1:5" x14ac:dyDescent="0.2">
      <c r="A97" s="2">
        <v>24745</v>
      </c>
      <c r="B97" t="s">
        <v>18</v>
      </c>
      <c r="C97" s="1">
        <v>55247</v>
      </c>
      <c r="D97" s="1">
        <v>55415.75</v>
      </c>
      <c r="E97" t="s">
        <v>79</v>
      </c>
    </row>
    <row r="98" spans="1:5" x14ac:dyDescent="0.2">
      <c r="A98" s="2">
        <v>24767</v>
      </c>
      <c r="B98" t="s">
        <v>18</v>
      </c>
      <c r="C98" s="1">
        <v>36766</v>
      </c>
      <c r="D98" s="1">
        <v>27858.79</v>
      </c>
      <c r="E98" t="s">
        <v>79</v>
      </c>
    </row>
    <row r="99" spans="1:5" x14ac:dyDescent="0.2">
      <c r="A99" s="2">
        <v>24845</v>
      </c>
      <c r="B99" t="s">
        <v>18</v>
      </c>
      <c r="C99" s="1">
        <v>52767</v>
      </c>
      <c r="D99" s="1">
        <v>48083.78</v>
      </c>
      <c r="E99" t="s">
        <v>79</v>
      </c>
    </row>
    <row r="100" spans="1:5" x14ac:dyDescent="0.2">
      <c r="A100" s="2">
        <v>24883</v>
      </c>
      <c r="B100" t="s">
        <v>18</v>
      </c>
      <c r="C100" s="1">
        <v>29913</v>
      </c>
      <c r="D100" s="1">
        <v>30373.27</v>
      </c>
      <c r="E100" t="s">
        <v>79</v>
      </c>
    </row>
    <row r="101" spans="1:5" x14ac:dyDescent="0.2">
      <c r="A101" s="2">
        <v>25059</v>
      </c>
      <c r="B101" t="s">
        <v>18</v>
      </c>
      <c r="C101" s="1">
        <v>53900</v>
      </c>
      <c r="D101" s="1">
        <v>9124.01</v>
      </c>
      <c r="E101" t="s">
        <v>79</v>
      </c>
    </row>
    <row r="102" spans="1:5" x14ac:dyDescent="0.2">
      <c r="A102" s="2">
        <v>25162</v>
      </c>
      <c r="B102" t="s">
        <v>18</v>
      </c>
      <c r="C102" s="1">
        <v>52767</v>
      </c>
      <c r="D102" s="1">
        <v>52919.65</v>
      </c>
      <c r="E102" t="s">
        <v>79</v>
      </c>
    </row>
    <row r="103" spans="1:5" x14ac:dyDescent="0.2">
      <c r="A103" s="2">
        <v>25251</v>
      </c>
      <c r="B103" t="s">
        <v>18</v>
      </c>
      <c r="C103" s="1">
        <v>81800</v>
      </c>
      <c r="D103" s="1">
        <v>82239.22</v>
      </c>
      <c r="E103" t="s">
        <v>79</v>
      </c>
    </row>
    <row r="104" spans="1:5" x14ac:dyDescent="0.2">
      <c r="A104" s="2">
        <v>25324</v>
      </c>
      <c r="B104" t="s">
        <v>18</v>
      </c>
      <c r="C104" s="1">
        <v>77900</v>
      </c>
      <c r="D104" s="1">
        <v>78309.19</v>
      </c>
      <c r="E104" t="s">
        <v>79</v>
      </c>
    </row>
    <row r="105" spans="1:5" x14ac:dyDescent="0.2">
      <c r="A105" s="2">
        <v>25337</v>
      </c>
      <c r="B105" t="s">
        <v>18</v>
      </c>
      <c r="C105" s="1">
        <v>65600</v>
      </c>
      <c r="D105" s="1">
        <v>66333.279999999999</v>
      </c>
      <c r="E105" t="s">
        <v>79</v>
      </c>
    </row>
    <row r="106" spans="1:5" x14ac:dyDescent="0.2">
      <c r="A106" s="2">
        <v>25452</v>
      </c>
      <c r="B106" t="s">
        <v>18</v>
      </c>
      <c r="C106" s="1">
        <v>46209</v>
      </c>
      <c r="D106" s="1">
        <v>46661.599999999999</v>
      </c>
      <c r="E106" t="s">
        <v>79</v>
      </c>
    </row>
    <row r="107" spans="1:5" x14ac:dyDescent="0.2">
      <c r="A107" s="2">
        <v>25604</v>
      </c>
      <c r="B107" t="s">
        <v>18</v>
      </c>
      <c r="C107" s="1">
        <v>40290</v>
      </c>
      <c r="D107" s="1">
        <v>34982.57</v>
      </c>
      <c r="E107" t="s">
        <v>79</v>
      </c>
    </row>
    <row r="108" spans="1:5" x14ac:dyDescent="0.2">
      <c r="A108" s="2">
        <v>25728</v>
      </c>
      <c r="B108" t="s">
        <v>18</v>
      </c>
      <c r="C108" s="1">
        <v>58465</v>
      </c>
      <c r="D108" s="1">
        <v>57769.36</v>
      </c>
      <c r="E108" t="s">
        <v>79</v>
      </c>
    </row>
    <row r="109" spans="1:5" x14ac:dyDescent="0.2">
      <c r="A109" s="2">
        <v>26243</v>
      </c>
      <c r="B109" t="s">
        <v>18</v>
      </c>
      <c r="C109" s="1">
        <v>48426</v>
      </c>
      <c r="D109" s="1">
        <v>47536.800000000003</v>
      </c>
      <c r="E109" t="s">
        <v>79</v>
      </c>
    </row>
    <row r="110" spans="1:5" x14ac:dyDescent="0.2">
      <c r="A110" s="2">
        <v>26494</v>
      </c>
      <c r="B110" t="s">
        <v>18</v>
      </c>
      <c r="C110" s="1">
        <v>34300</v>
      </c>
      <c r="D110" s="1">
        <v>24031.35</v>
      </c>
      <c r="E110" t="s">
        <v>79</v>
      </c>
    </row>
    <row r="111" spans="1:5" x14ac:dyDescent="0.2">
      <c r="A111" s="2">
        <v>26558</v>
      </c>
      <c r="B111" t="s">
        <v>18</v>
      </c>
      <c r="C111" s="1">
        <v>58465</v>
      </c>
      <c r="D111" s="1">
        <v>58204.89</v>
      </c>
      <c r="E111" t="s">
        <v>79</v>
      </c>
    </row>
    <row r="112" spans="1:5" x14ac:dyDescent="0.2">
      <c r="A112" s="2">
        <v>26756</v>
      </c>
      <c r="B112" t="s">
        <v>18</v>
      </c>
      <c r="C112" s="1">
        <v>55247</v>
      </c>
      <c r="D112" s="1">
        <v>55441.440000000002</v>
      </c>
      <c r="E112" t="s">
        <v>79</v>
      </c>
    </row>
    <row r="113" spans="1:5" x14ac:dyDescent="0.2">
      <c r="A113" s="2">
        <v>26805</v>
      </c>
      <c r="B113" t="s">
        <v>18</v>
      </c>
      <c r="C113" s="1">
        <v>52767</v>
      </c>
      <c r="D113" s="1">
        <v>53325.58</v>
      </c>
      <c r="E113" t="s">
        <v>79</v>
      </c>
    </row>
    <row r="114" spans="1:5" x14ac:dyDescent="0.2">
      <c r="A114" s="2">
        <v>26904</v>
      </c>
      <c r="B114" t="s">
        <v>18</v>
      </c>
      <c r="C114" s="1">
        <v>23338</v>
      </c>
      <c r="D114" s="1">
        <v>14414.26</v>
      </c>
      <c r="E114" t="s">
        <v>79</v>
      </c>
    </row>
    <row r="115" spans="1:5" x14ac:dyDescent="0.2">
      <c r="A115" s="2">
        <v>27197</v>
      </c>
      <c r="B115" t="s">
        <v>18</v>
      </c>
      <c r="C115" s="1">
        <v>58508</v>
      </c>
      <c r="D115" s="1">
        <v>58697.67</v>
      </c>
      <c r="E115" t="s">
        <v>79</v>
      </c>
    </row>
    <row r="116" spans="1:5" x14ac:dyDescent="0.2">
      <c r="A116" s="2">
        <v>27224</v>
      </c>
      <c r="B116" t="s">
        <v>18</v>
      </c>
      <c r="C116" s="1">
        <v>57535</v>
      </c>
      <c r="D116" s="1">
        <v>57718.67</v>
      </c>
      <c r="E116" t="s">
        <v>79</v>
      </c>
    </row>
    <row r="117" spans="1:5" x14ac:dyDescent="0.2">
      <c r="A117" s="2">
        <v>27386</v>
      </c>
      <c r="B117" t="s">
        <v>18</v>
      </c>
      <c r="C117" s="1">
        <v>39499</v>
      </c>
      <c r="D117" s="1">
        <v>37334.49</v>
      </c>
      <c r="E117" t="s">
        <v>79</v>
      </c>
    </row>
    <row r="118" spans="1:5" x14ac:dyDescent="0.2">
      <c r="A118" s="2">
        <v>27405</v>
      </c>
      <c r="B118" t="s">
        <v>18</v>
      </c>
      <c r="C118" s="1">
        <v>55130</v>
      </c>
      <c r="D118" s="1">
        <v>55509.8</v>
      </c>
      <c r="E118" t="s">
        <v>79</v>
      </c>
    </row>
    <row r="119" spans="1:5" x14ac:dyDescent="0.2">
      <c r="A119" s="2">
        <v>27428</v>
      </c>
      <c r="B119" t="s">
        <v>18</v>
      </c>
      <c r="C119" s="1">
        <v>36766</v>
      </c>
      <c r="D119" s="1">
        <v>26912.22</v>
      </c>
      <c r="E119" t="s">
        <v>79</v>
      </c>
    </row>
    <row r="120" spans="1:5" x14ac:dyDescent="0.2">
      <c r="A120" s="2">
        <v>27582</v>
      </c>
      <c r="B120" t="s">
        <v>18</v>
      </c>
      <c r="C120" s="1">
        <v>37407</v>
      </c>
      <c r="D120" s="1">
        <v>37631.1</v>
      </c>
      <c r="E120" t="s">
        <v>79</v>
      </c>
    </row>
    <row r="121" spans="1:5" x14ac:dyDescent="0.2">
      <c r="A121" s="2">
        <v>27611</v>
      </c>
      <c r="B121" t="s">
        <v>18</v>
      </c>
      <c r="C121" s="1">
        <v>44013</v>
      </c>
      <c r="D121" s="1">
        <v>10640.99</v>
      </c>
      <c r="E121" t="s">
        <v>79</v>
      </c>
    </row>
    <row r="122" spans="1:5" x14ac:dyDescent="0.2">
      <c r="A122" s="2">
        <v>27635</v>
      </c>
      <c r="B122" t="s">
        <v>18</v>
      </c>
      <c r="C122" s="1">
        <v>42466</v>
      </c>
      <c r="D122" s="1">
        <v>42516.71</v>
      </c>
      <c r="E122" t="s">
        <v>79</v>
      </c>
    </row>
    <row r="123" spans="1:5" x14ac:dyDescent="0.2">
      <c r="A123" s="2">
        <v>27681</v>
      </c>
      <c r="B123" t="s">
        <v>18</v>
      </c>
      <c r="C123" s="1">
        <v>51371</v>
      </c>
      <c r="D123" s="1">
        <v>51514.94</v>
      </c>
      <c r="E123" t="s">
        <v>79</v>
      </c>
    </row>
    <row r="124" spans="1:5" x14ac:dyDescent="0.2">
      <c r="A124" s="2">
        <v>27693</v>
      </c>
      <c r="B124" t="s">
        <v>18</v>
      </c>
      <c r="C124" s="1">
        <v>49289</v>
      </c>
      <c r="D124" s="1">
        <v>50727.79</v>
      </c>
      <c r="E124" t="s">
        <v>79</v>
      </c>
    </row>
    <row r="125" spans="1:5" x14ac:dyDescent="0.2">
      <c r="A125" s="2">
        <v>27703</v>
      </c>
      <c r="B125" t="s">
        <v>18</v>
      </c>
      <c r="C125" s="1">
        <v>55247</v>
      </c>
      <c r="D125" s="1">
        <v>55415.76</v>
      </c>
      <c r="E125" t="s">
        <v>79</v>
      </c>
    </row>
    <row r="126" spans="1:5" x14ac:dyDescent="0.2">
      <c r="A126" s="2">
        <v>27805</v>
      </c>
      <c r="B126" t="s">
        <v>18</v>
      </c>
      <c r="C126" s="1">
        <v>31681</v>
      </c>
      <c r="D126" s="1">
        <v>2880.24</v>
      </c>
      <c r="E126" t="s">
        <v>79</v>
      </c>
    </row>
    <row r="127" spans="1:5" x14ac:dyDescent="0.2">
      <c r="A127" s="2">
        <v>28334</v>
      </c>
      <c r="B127" t="s">
        <v>18</v>
      </c>
      <c r="C127" s="1">
        <v>72400</v>
      </c>
      <c r="D127" s="1">
        <v>72767.19</v>
      </c>
      <c r="E127" t="s">
        <v>79</v>
      </c>
    </row>
    <row r="128" spans="1:5" x14ac:dyDescent="0.2">
      <c r="A128" s="2">
        <v>28393</v>
      </c>
      <c r="B128" t="s">
        <v>18</v>
      </c>
      <c r="C128" s="1">
        <v>61683</v>
      </c>
      <c r="D128" s="1">
        <v>61893.42</v>
      </c>
      <c r="E128" t="s">
        <v>79</v>
      </c>
    </row>
    <row r="129" spans="1:5" x14ac:dyDescent="0.2">
      <c r="A129" s="2">
        <v>28403</v>
      </c>
      <c r="B129" t="s">
        <v>18</v>
      </c>
      <c r="C129" s="1">
        <v>55096</v>
      </c>
      <c r="D129" s="1">
        <v>49075.67</v>
      </c>
      <c r="E129" t="s">
        <v>79</v>
      </c>
    </row>
    <row r="130" spans="1:5" x14ac:dyDescent="0.2">
      <c r="A130" s="2">
        <v>28547</v>
      </c>
      <c r="B130" t="s">
        <v>18</v>
      </c>
      <c r="C130" s="1">
        <v>41645</v>
      </c>
      <c r="D130" s="1">
        <v>42666.93</v>
      </c>
      <c r="E130" t="s">
        <v>79</v>
      </c>
    </row>
    <row r="131" spans="1:5" x14ac:dyDescent="0.2">
      <c r="A131" s="2">
        <v>28699</v>
      </c>
      <c r="B131" t="s">
        <v>18</v>
      </c>
      <c r="C131" s="1">
        <v>36229</v>
      </c>
      <c r="D131" s="1">
        <v>17058.36</v>
      </c>
      <c r="E131" t="s">
        <v>79</v>
      </c>
    </row>
    <row r="132" spans="1:5" x14ac:dyDescent="0.2">
      <c r="A132" s="2">
        <v>28703</v>
      </c>
      <c r="B132" t="s">
        <v>18</v>
      </c>
      <c r="C132" s="1">
        <v>45154</v>
      </c>
      <c r="D132" s="1">
        <v>19547.32</v>
      </c>
      <c r="E132" t="s">
        <v>79</v>
      </c>
    </row>
    <row r="133" spans="1:5" x14ac:dyDescent="0.2">
      <c r="A133" s="2">
        <v>28820</v>
      </c>
      <c r="B133" t="s">
        <v>18</v>
      </c>
      <c r="C133" s="1">
        <v>51371</v>
      </c>
      <c r="D133" s="1">
        <v>51514.89</v>
      </c>
      <c r="E133" t="s">
        <v>79</v>
      </c>
    </row>
    <row r="134" spans="1:5" x14ac:dyDescent="0.2">
      <c r="A134" s="2">
        <v>28831</v>
      </c>
      <c r="B134" t="s">
        <v>18</v>
      </c>
      <c r="C134" s="1">
        <v>65300</v>
      </c>
      <c r="D134" s="1">
        <v>65863.47</v>
      </c>
      <c r="E134" t="s">
        <v>79</v>
      </c>
    </row>
    <row r="135" spans="1:5" x14ac:dyDescent="0.2">
      <c r="A135" s="2">
        <v>28885</v>
      </c>
      <c r="B135" t="s">
        <v>18</v>
      </c>
      <c r="C135" s="1">
        <v>75600</v>
      </c>
      <c r="D135" s="1">
        <v>75991.91</v>
      </c>
      <c r="E135" t="s">
        <v>79</v>
      </c>
    </row>
    <row r="136" spans="1:5" x14ac:dyDescent="0.2">
      <c r="A136" s="2">
        <v>28910</v>
      </c>
      <c r="B136" t="s">
        <v>18</v>
      </c>
      <c r="C136" s="1">
        <v>36766</v>
      </c>
      <c r="D136" s="1">
        <v>30730.22</v>
      </c>
      <c r="E136" t="s">
        <v>79</v>
      </c>
    </row>
    <row r="137" spans="1:5" x14ac:dyDescent="0.2">
      <c r="A137" s="2">
        <v>28912</v>
      </c>
      <c r="B137" t="s">
        <v>18</v>
      </c>
      <c r="C137" s="1">
        <v>49222</v>
      </c>
      <c r="D137" s="1">
        <v>49732.21</v>
      </c>
      <c r="E137" t="s">
        <v>79</v>
      </c>
    </row>
    <row r="138" spans="1:5" x14ac:dyDescent="0.2">
      <c r="A138" s="2">
        <v>28994</v>
      </c>
      <c r="B138" t="s">
        <v>18</v>
      </c>
      <c r="C138" s="1">
        <v>36766</v>
      </c>
      <c r="D138" s="1">
        <v>9069.2900000000009</v>
      </c>
      <c r="E138" t="s">
        <v>79</v>
      </c>
    </row>
    <row r="139" spans="1:5" x14ac:dyDescent="0.2">
      <c r="A139" s="2">
        <v>29021</v>
      </c>
      <c r="B139" t="s">
        <v>18</v>
      </c>
      <c r="C139" s="1">
        <v>36766</v>
      </c>
      <c r="D139" s="1">
        <v>1131.22</v>
      </c>
      <c r="E139" t="s">
        <v>79</v>
      </c>
    </row>
    <row r="140" spans="1:5" x14ac:dyDescent="0.2">
      <c r="A140" s="2">
        <v>29180</v>
      </c>
      <c r="B140" t="s">
        <v>18</v>
      </c>
      <c r="C140" s="1">
        <v>24000</v>
      </c>
      <c r="D140" s="1">
        <v>17635.580000000002</v>
      </c>
      <c r="E140" t="s">
        <v>79</v>
      </c>
    </row>
    <row r="141" spans="1:5" x14ac:dyDescent="0.2">
      <c r="A141" s="2">
        <v>29185</v>
      </c>
      <c r="B141" t="s">
        <v>18</v>
      </c>
      <c r="C141" s="1">
        <v>48426</v>
      </c>
      <c r="D141" s="1">
        <v>55914.17</v>
      </c>
      <c r="E141" t="s">
        <v>79</v>
      </c>
    </row>
    <row r="142" spans="1:5" x14ac:dyDescent="0.2">
      <c r="A142" s="2">
        <v>29387</v>
      </c>
      <c r="B142" t="s">
        <v>18</v>
      </c>
      <c r="C142" s="1">
        <v>53638</v>
      </c>
      <c r="D142" s="1">
        <v>53796.2</v>
      </c>
      <c r="E142" t="s">
        <v>79</v>
      </c>
    </row>
    <row r="143" spans="1:5" x14ac:dyDescent="0.2">
      <c r="A143" s="2">
        <v>29586</v>
      </c>
      <c r="B143" t="s">
        <v>18</v>
      </c>
      <c r="C143" s="1">
        <v>36766</v>
      </c>
      <c r="D143" s="1">
        <v>1981.21</v>
      </c>
      <c r="E143" t="s">
        <v>79</v>
      </c>
    </row>
    <row r="144" spans="1:5" x14ac:dyDescent="0.2">
      <c r="A144" s="2">
        <v>29781</v>
      </c>
      <c r="B144" t="s">
        <v>18</v>
      </c>
      <c r="C144" s="1">
        <v>50699</v>
      </c>
      <c r="D144" s="1">
        <v>51032.26</v>
      </c>
      <c r="E144" t="s">
        <v>79</v>
      </c>
    </row>
    <row r="145" spans="1:5" x14ac:dyDescent="0.2">
      <c r="A145" s="2">
        <v>29842</v>
      </c>
      <c r="B145" t="s">
        <v>18</v>
      </c>
      <c r="C145" s="1">
        <v>42466</v>
      </c>
      <c r="D145" s="1">
        <v>42877.91</v>
      </c>
      <c r="E145" t="s">
        <v>79</v>
      </c>
    </row>
    <row r="146" spans="1:5" x14ac:dyDescent="0.2">
      <c r="A146" s="2">
        <v>29911</v>
      </c>
      <c r="B146" t="s">
        <v>18</v>
      </c>
      <c r="C146" s="1">
        <v>44084</v>
      </c>
      <c r="D146" s="1">
        <v>32797.269999999997</v>
      </c>
      <c r="E146" t="s">
        <v>79</v>
      </c>
    </row>
    <row r="147" spans="1:5" x14ac:dyDescent="0.2">
      <c r="A147" s="2">
        <v>29974</v>
      </c>
      <c r="B147" t="s">
        <v>18</v>
      </c>
      <c r="C147" s="1">
        <v>31362</v>
      </c>
      <c r="D147" s="1">
        <v>27655.3</v>
      </c>
      <c r="E147" t="s">
        <v>79</v>
      </c>
    </row>
    <row r="148" spans="1:5" x14ac:dyDescent="0.2">
      <c r="A148" s="2">
        <v>30176</v>
      </c>
      <c r="B148" t="s">
        <v>18</v>
      </c>
      <c r="C148" s="1">
        <v>77500</v>
      </c>
      <c r="D148" s="1">
        <v>77906.350000000006</v>
      </c>
      <c r="E148" t="s">
        <v>79</v>
      </c>
    </row>
    <row r="149" spans="1:5" x14ac:dyDescent="0.2">
      <c r="A149" s="2">
        <v>30187</v>
      </c>
      <c r="B149" t="s">
        <v>18</v>
      </c>
      <c r="C149" s="1">
        <v>55130</v>
      </c>
      <c r="D149" s="1">
        <v>55575.94</v>
      </c>
      <c r="E149" t="s">
        <v>79</v>
      </c>
    </row>
    <row r="150" spans="1:5" x14ac:dyDescent="0.2">
      <c r="A150" s="2">
        <v>30449</v>
      </c>
      <c r="B150" t="s">
        <v>18</v>
      </c>
      <c r="C150" s="1">
        <v>42267</v>
      </c>
      <c r="D150" s="1">
        <v>39831.870000000003</v>
      </c>
      <c r="E150" t="s">
        <v>79</v>
      </c>
    </row>
    <row r="151" spans="1:5" x14ac:dyDescent="0.2">
      <c r="A151" s="2">
        <v>14578</v>
      </c>
      <c r="B151" t="s">
        <v>40</v>
      </c>
      <c r="C151" s="1">
        <v>35947</v>
      </c>
      <c r="D151" s="1">
        <v>16867.04</v>
      </c>
      <c r="E151" t="s">
        <v>79</v>
      </c>
    </row>
    <row r="152" spans="1:5" x14ac:dyDescent="0.2">
      <c r="A152" s="2">
        <v>14738</v>
      </c>
      <c r="B152" t="s">
        <v>40</v>
      </c>
      <c r="C152" s="1">
        <v>39994</v>
      </c>
      <c r="D152" s="1">
        <v>17800.38</v>
      </c>
      <c r="E152" t="s">
        <v>79</v>
      </c>
    </row>
    <row r="153" spans="1:5" x14ac:dyDescent="0.2">
      <c r="A153" s="2">
        <v>14944</v>
      </c>
      <c r="B153" t="s">
        <v>40</v>
      </c>
      <c r="C153" s="1">
        <v>47985</v>
      </c>
      <c r="D153" s="1">
        <v>30538.5</v>
      </c>
      <c r="E153" t="s">
        <v>79</v>
      </c>
    </row>
    <row r="154" spans="1:5" x14ac:dyDescent="0.2">
      <c r="A154" s="2">
        <v>15029</v>
      </c>
      <c r="B154" t="s">
        <v>40</v>
      </c>
      <c r="C154" s="1">
        <v>20800</v>
      </c>
      <c r="D154" s="1">
        <v>1200</v>
      </c>
      <c r="E154" t="s">
        <v>79</v>
      </c>
    </row>
    <row r="155" spans="1:5" x14ac:dyDescent="0.2">
      <c r="A155" s="2">
        <v>15130</v>
      </c>
      <c r="B155" t="s">
        <v>40</v>
      </c>
      <c r="C155" s="1">
        <v>39994</v>
      </c>
      <c r="D155" s="1">
        <v>16766.86</v>
      </c>
      <c r="E155" t="s">
        <v>79</v>
      </c>
    </row>
    <row r="156" spans="1:5" x14ac:dyDescent="0.2">
      <c r="A156" s="2">
        <v>15144</v>
      </c>
      <c r="B156" t="s">
        <v>40</v>
      </c>
      <c r="C156" s="1">
        <v>58508</v>
      </c>
      <c r="D156" s="1">
        <v>59191.95</v>
      </c>
      <c r="E156" t="s">
        <v>79</v>
      </c>
    </row>
    <row r="157" spans="1:5" x14ac:dyDescent="0.2">
      <c r="A157" s="2">
        <v>15236</v>
      </c>
      <c r="B157" t="s">
        <v>40</v>
      </c>
      <c r="C157" s="1">
        <v>50000</v>
      </c>
      <c r="D157" s="1">
        <v>48389.59</v>
      </c>
      <c r="E157" t="s">
        <v>79</v>
      </c>
    </row>
    <row r="158" spans="1:5" x14ac:dyDescent="0.2">
      <c r="A158" s="2">
        <v>15559</v>
      </c>
      <c r="B158" t="s">
        <v>40</v>
      </c>
      <c r="C158" s="1">
        <v>15745</v>
      </c>
      <c r="D158" s="1">
        <v>10748.77</v>
      </c>
      <c r="E158" t="s">
        <v>79</v>
      </c>
    </row>
    <row r="159" spans="1:5" x14ac:dyDescent="0.2">
      <c r="A159" s="2">
        <v>15623</v>
      </c>
      <c r="B159" t="s">
        <v>40</v>
      </c>
      <c r="C159" s="1">
        <v>83000</v>
      </c>
      <c r="D159" s="1">
        <v>82193.09</v>
      </c>
      <c r="E159" t="s">
        <v>79</v>
      </c>
    </row>
    <row r="160" spans="1:5" x14ac:dyDescent="0.2">
      <c r="A160" s="2">
        <v>15844</v>
      </c>
      <c r="B160" t="s">
        <v>40</v>
      </c>
      <c r="C160" s="1">
        <v>43000</v>
      </c>
      <c r="D160" s="1">
        <v>43201.29</v>
      </c>
      <c r="E160" t="s">
        <v>79</v>
      </c>
    </row>
    <row r="161" spans="1:5" x14ac:dyDescent="0.2">
      <c r="A161" s="2">
        <v>15952</v>
      </c>
      <c r="B161" t="s">
        <v>40</v>
      </c>
      <c r="C161" s="1">
        <v>61383</v>
      </c>
      <c r="D161" s="1">
        <v>62995.17</v>
      </c>
      <c r="E161" t="s">
        <v>79</v>
      </c>
    </row>
    <row r="162" spans="1:5" x14ac:dyDescent="0.2">
      <c r="A162" s="2">
        <v>16206</v>
      </c>
      <c r="B162" t="s">
        <v>40</v>
      </c>
      <c r="C162" s="1">
        <v>47985</v>
      </c>
      <c r="D162" s="1">
        <v>35324.18</v>
      </c>
      <c r="E162" t="s">
        <v>79</v>
      </c>
    </row>
    <row r="163" spans="1:5" x14ac:dyDescent="0.2">
      <c r="A163" s="2">
        <v>16330</v>
      </c>
      <c r="B163" t="s">
        <v>40</v>
      </c>
      <c r="C163" s="1">
        <v>57555</v>
      </c>
      <c r="D163" s="1">
        <v>30108.02</v>
      </c>
      <c r="E163" t="s">
        <v>79</v>
      </c>
    </row>
    <row r="164" spans="1:5" x14ac:dyDescent="0.2">
      <c r="A164" s="2">
        <v>16508</v>
      </c>
      <c r="B164" t="s">
        <v>40</v>
      </c>
      <c r="C164" s="1">
        <v>61065</v>
      </c>
      <c r="D164" s="1">
        <v>57612.29</v>
      </c>
      <c r="E164" t="s">
        <v>79</v>
      </c>
    </row>
    <row r="165" spans="1:5" x14ac:dyDescent="0.2">
      <c r="A165" s="2">
        <v>17114</v>
      </c>
      <c r="B165" t="s">
        <v>40</v>
      </c>
      <c r="C165" s="1">
        <v>65000</v>
      </c>
      <c r="D165" s="1">
        <v>63964.160000000003</v>
      </c>
      <c r="E165" t="s">
        <v>79</v>
      </c>
    </row>
    <row r="166" spans="1:5" x14ac:dyDescent="0.2">
      <c r="A166" s="2">
        <v>17237</v>
      </c>
      <c r="B166" t="s">
        <v>40</v>
      </c>
      <c r="C166" s="1">
        <v>61383</v>
      </c>
      <c r="D166" s="1">
        <v>62431.03</v>
      </c>
      <c r="E166" t="s">
        <v>79</v>
      </c>
    </row>
    <row r="167" spans="1:5" x14ac:dyDescent="0.2">
      <c r="A167" s="2">
        <v>17344</v>
      </c>
      <c r="B167" t="s">
        <v>40</v>
      </c>
      <c r="C167" s="1">
        <v>61383</v>
      </c>
      <c r="D167" s="1">
        <v>62430.51</v>
      </c>
      <c r="E167" t="s">
        <v>79</v>
      </c>
    </row>
    <row r="168" spans="1:5" x14ac:dyDescent="0.2">
      <c r="A168" s="2">
        <v>17512</v>
      </c>
      <c r="B168" t="s">
        <v>40</v>
      </c>
      <c r="C168" s="1">
        <v>57555</v>
      </c>
      <c r="D168" s="1">
        <v>56393.440000000002</v>
      </c>
      <c r="E168" t="s">
        <v>79</v>
      </c>
    </row>
    <row r="169" spans="1:5" x14ac:dyDescent="0.2">
      <c r="A169" s="2">
        <v>17520</v>
      </c>
      <c r="B169" t="s">
        <v>40</v>
      </c>
      <c r="C169" s="1">
        <v>63852</v>
      </c>
      <c r="D169" s="1">
        <v>64418.51</v>
      </c>
      <c r="E169" t="s">
        <v>79</v>
      </c>
    </row>
    <row r="170" spans="1:5" x14ac:dyDescent="0.2">
      <c r="A170" s="2">
        <v>17803</v>
      </c>
      <c r="B170" t="s">
        <v>40</v>
      </c>
      <c r="C170" s="1">
        <v>61383</v>
      </c>
      <c r="D170" s="1">
        <v>62431.03</v>
      </c>
      <c r="E170" t="s">
        <v>79</v>
      </c>
    </row>
    <row r="171" spans="1:5" x14ac:dyDescent="0.2">
      <c r="A171" s="2">
        <v>17995</v>
      </c>
      <c r="B171" t="s">
        <v>40</v>
      </c>
      <c r="C171" s="1">
        <v>70000</v>
      </c>
      <c r="D171" s="1">
        <v>66925.37</v>
      </c>
      <c r="E171" t="s">
        <v>79</v>
      </c>
    </row>
    <row r="172" spans="1:5" x14ac:dyDescent="0.2">
      <c r="A172" s="2">
        <v>17996</v>
      </c>
      <c r="B172" t="s">
        <v>40</v>
      </c>
      <c r="C172" s="1">
        <v>31741</v>
      </c>
      <c r="D172" s="1">
        <v>21848.44</v>
      </c>
      <c r="E172" t="s">
        <v>79</v>
      </c>
    </row>
    <row r="173" spans="1:5" x14ac:dyDescent="0.2">
      <c r="A173" s="2">
        <v>18049</v>
      </c>
      <c r="B173" t="s">
        <v>40</v>
      </c>
      <c r="C173" s="1">
        <v>58508</v>
      </c>
      <c r="D173" s="1">
        <v>34315.660000000003</v>
      </c>
      <c r="E173" t="s">
        <v>79</v>
      </c>
    </row>
    <row r="174" spans="1:5" x14ac:dyDescent="0.2">
      <c r="A174" s="2">
        <v>18149</v>
      </c>
      <c r="B174" t="s">
        <v>40</v>
      </c>
      <c r="C174" s="1">
        <v>55000</v>
      </c>
      <c r="D174" s="1">
        <v>54006.78</v>
      </c>
      <c r="E174" t="s">
        <v>79</v>
      </c>
    </row>
    <row r="175" spans="1:5" x14ac:dyDescent="0.2">
      <c r="A175" s="2">
        <v>18180</v>
      </c>
      <c r="B175" t="s">
        <v>40</v>
      </c>
      <c r="C175" s="1">
        <v>67283</v>
      </c>
      <c r="D175" s="1">
        <v>67640.25</v>
      </c>
      <c r="E175" t="s">
        <v>79</v>
      </c>
    </row>
    <row r="176" spans="1:5" x14ac:dyDescent="0.2">
      <c r="A176" s="2">
        <v>18496</v>
      </c>
      <c r="B176" t="s">
        <v>40</v>
      </c>
      <c r="C176" s="1">
        <v>89000</v>
      </c>
      <c r="D176" s="1">
        <v>88771.53</v>
      </c>
      <c r="E176" t="s">
        <v>79</v>
      </c>
    </row>
    <row r="177" spans="1:5" x14ac:dyDescent="0.2">
      <c r="A177" s="2">
        <v>18544</v>
      </c>
      <c r="B177" t="s">
        <v>40</v>
      </c>
      <c r="C177" s="1">
        <v>33510</v>
      </c>
      <c r="D177" s="1">
        <v>31396.53</v>
      </c>
      <c r="E177" t="s">
        <v>79</v>
      </c>
    </row>
    <row r="178" spans="1:5" x14ac:dyDescent="0.2">
      <c r="A178" s="2">
        <v>19451</v>
      </c>
      <c r="B178" t="s">
        <v>40</v>
      </c>
      <c r="C178" s="1">
        <v>20800</v>
      </c>
      <c r="D178" s="1">
        <v>4311.7</v>
      </c>
      <c r="E178" t="s">
        <v>79</v>
      </c>
    </row>
    <row r="179" spans="1:5" x14ac:dyDescent="0.2">
      <c r="A179" s="2">
        <v>19773</v>
      </c>
      <c r="B179" t="s">
        <v>40</v>
      </c>
      <c r="C179" s="1">
        <v>43000</v>
      </c>
      <c r="D179" s="1">
        <v>42991.97</v>
      </c>
      <c r="E179" t="s">
        <v>79</v>
      </c>
    </row>
    <row r="180" spans="1:5" x14ac:dyDescent="0.2">
      <c r="A180" s="2">
        <v>19795</v>
      </c>
      <c r="B180" t="s">
        <v>40</v>
      </c>
      <c r="C180" s="1">
        <v>43361</v>
      </c>
      <c r="D180" s="1">
        <v>43818.19</v>
      </c>
      <c r="E180" t="s">
        <v>79</v>
      </c>
    </row>
    <row r="181" spans="1:5" x14ac:dyDescent="0.2">
      <c r="A181" s="2">
        <v>19962</v>
      </c>
      <c r="B181" t="s">
        <v>40</v>
      </c>
      <c r="C181" s="1">
        <v>39994</v>
      </c>
      <c r="D181" s="1">
        <v>17576.2</v>
      </c>
      <c r="E181" t="s">
        <v>79</v>
      </c>
    </row>
    <row r="182" spans="1:5" x14ac:dyDescent="0.2">
      <c r="A182" s="2">
        <v>20152</v>
      </c>
      <c r="B182" t="s">
        <v>40</v>
      </c>
      <c r="C182" s="1">
        <v>33510</v>
      </c>
      <c r="D182" s="1">
        <v>7539.09</v>
      </c>
      <c r="E182" t="s">
        <v>79</v>
      </c>
    </row>
    <row r="183" spans="1:5" x14ac:dyDescent="0.2">
      <c r="A183" s="2">
        <v>20215</v>
      </c>
      <c r="B183" t="s">
        <v>40</v>
      </c>
      <c r="C183" s="1">
        <v>33510</v>
      </c>
      <c r="D183" s="1">
        <v>29795.47</v>
      </c>
      <c r="E183" t="s">
        <v>79</v>
      </c>
    </row>
    <row r="184" spans="1:5" x14ac:dyDescent="0.2">
      <c r="A184" s="2">
        <v>20559</v>
      </c>
      <c r="B184" t="s">
        <v>40</v>
      </c>
      <c r="C184" s="1">
        <v>31741</v>
      </c>
      <c r="D184" s="1">
        <v>31697.02</v>
      </c>
      <c r="E184" t="s">
        <v>79</v>
      </c>
    </row>
    <row r="185" spans="1:5" x14ac:dyDescent="0.2">
      <c r="A185" s="2">
        <v>20593</v>
      </c>
      <c r="B185" t="s">
        <v>40</v>
      </c>
      <c r="C185" s="1">
        <v>33510</v>
      </c>
      <c r="D185" s="1">
        <v>18158.080000000002</v>
      </c>
      <c r="E185" t="s">
        <v>79</v>
      </c>
    </row>
    <row r="186" spans="1:5" x14ac:dyDescent="0.2">
      <c r="A186" s="2">
        <v>20703</v>
      </c>
      <c r="B186" t="s">
        <v>40</v>
      </c>
      <c r="C186" s="1">
        <v>33510</v>
      </c>
      <c r="D186" s="1">
        <v>5792.54</v>
      </c>
      <c r="E186" t="s">
        <v>79</v>
      </c>
    </row>
    <row r="187" spans="1:5" x14ac:dyDescent="0.2">
      <c r="A187" s="2">
        <v>20940</v>
      </c>
      <c r="B187" t="s">
        <v>40</v>
      </c>
      <c r="C187" s="1">
        <v>61383</v>
      </c>
      <c r="D187" s="1">
        <v>67284.31</v>
      </c>
      <c r="E187" t="s">
        <v>79</v>
      </c>
    </row>
    <row r="188" spans="1:5" x14ac:dyDescent="0.2">
      <c r="A188" s="2">
        <v>21228</v>
      </c>
      <c r="B188" t="s">
        <v>40</v>
      </c>
      <c r="C188" s="1">
        <v>61383</v>
      </c>
      <c r="D188" s="1">
        <v>62428.95</v>
      </c>
      <c r="E188" t="s">
        <v>79</v>
      </c>
    </row>
    <row r="189" spans="1:5" x14ac:dyDescent="0.2">
      <c r="A189" s="2">
        <v>21486</v>
      </c>
      <c r="B189" t="s">
        <v>40</v>
      </c>
      <c r="C189" s="1">
        <v>45000</v>
      </c>
      <c r="D189" s="1">
        <v>43659.06</v>
      </c>
      <c r="E189" t="s">
        <v>79</v>
      </c>
    </row>
    <row r="190" spans="1:5" x14ac:dyDescent="0.2">
      <c r="A190" s="2">
        <v>21673</v>
      </c>
      <c r="B190" t="s">
        <v>40</v>
      </c>
      <c r="C190" s="1">
        <v>32241</v>
      </c>
      <c r="D190" s="1">
        <v>18232.740000000002</v>
      </c>
      <c r="E190" t="s">
        <v>79</v>
      </c>
    </row>
    <row r="191" spans="1:5" x14ac:dyDescent="0.2">
      <c r="A191" s="2">
        <v>22202</v>
      </c>
      <c r="B191" t="s">
        <v>40</v>
      </c>
      <c r="C191" s="1">
        <v>33510</v>
      </c>
      <c r="D191" s="1">
        <v>20362.060000000001</v>
      </c>
      <c r="E191" t="s">
        <v>79</v>
      </c>
    </row>
    <row r="192" spans="1:5" x14ac:dyDescent="0.2">
      <c r="A192" s="2">
        <v>22304</v>
      </c>
      <c r="B192" t="s">
        <v>40</v>
      </c>
      <c r="C192" s="1">
        <v>39354</v>
      </c>
      <c r="D192" s="1">
        <v>9314.67</v>
      </c>
      <c r="E192" t="s">
        <v>79</v>
      </c>
    </row>
    <row r="193" spans="1:5" x14ac:dyDescent="0.2">
      <c r="A193" s="2">
        <v>22794</v>
      </c>
      <c r="B193" t="s">
        <v>40</v>
      </c>
      <c r="C193" s="1">
        <v>61383</v>
      </c>
      <c r="D193" s="1">
        <v>62429.47</v>
      </c>
      <c r="E193" t="s">
        <v>79</v>
      </c>
    </row>
    <row r="194" spans="1:5" x14ac:dyDescent="0.2">
      <c r="A194" s="2">
        <v>22828</v>
      </c>
      <c r="B194" t="s">
        <v>40</v>
      </c>
      <c r="C194" s="1">
        <v>42500</v>
      </c>
      <c r="D194" s="1">
        <v>42966.76</v>
      </c>
      <c r="E194" t="s">
        <v>79</v>
      </c>
    </row>
    <row r="195" spans="1:5" x14ac:dyDescent="0.2">
      <c r="A195" s="2">
        <v>22915</v>
      </c>
      <c r="B195" t="s">
        <v>40</v>
      </c>
      <c r="C195" s="1">
        <v>38939</v>
      </c>
      <c r="D195" s="1">
        <v>39357.81</v>
      </c>
      <c r="E195" t="s">
        <v>79</v>
      </c>
    </row>
    <row r="196" spans="1:5" x14ac:dyDescent="0.2">
      <c r="A196" s="2">
        <v>22976</v>
      </c>
      <c r="B196" t="s">
        <v>40</v>
      </c>
      <c r="C196" s="1">
        <v>42000</v>
      </c>
      <c r="D196" s="1">
        <v>41720.410000000003</v>
      </c>
      <c r="E196" t="s">
        <v>79</v>
      </c>
    </row>
    <row r="197" spans="1:5" x14ac:dyDescent="0.2">
      <c r="A197" s="2">
        <v>23014</v>
      </c>
      <c r="B197" t="s">
        <v>40</v>
      </c>
      <c r="C197" s="1">
        <v>58508</v>
      </c>
      <c r="D197" s="1">
        <v>58692.69</v>
      </c>
      <c r="E197" t="s">
        <v>79</v>
      </c>
    </row>
    <row r="198" spans="1:5" x14ac:dyDescent="0.2">
      <c r="A198" s="2">
        <v>23346</v>
      </c>
      <c r="B198" t="s">
        <v>40</v>
      </c>
      <c r="C198" s="1">
        <v>33510</v>
      </c>
      <c r="D198" s="1">
        <v>3303.83</v>
      </c>
      <c r="E198" t="s">
        <v>79</v>
      </c>
    </row>
    <row r="199" spans="1:5" x14ac:dyDescent="0.2">
      <c r="A199" s="2">
        <v>23827</v>
      </c>
      <c r="B199" t="s">
        <v>40</v>
      </c>
      <c r="C199" s="1">
        <v>20800</v>
      </c>
      <c r="D199">
        <v>265</v>
      </c>
      <c r="E199" t="s">
        <v>79</v>
      </c>
    </row>
    <row r="200" spans="1:5" x14ac:dyDescent="0.2">
      <c r="A200" s="2">
        <v>23909</v>
      </c>
      <c r="B200" t="s">
        <v>40</v>
      </c>
      <c r="C200" s="1">
        <v>33510</v>
      </c>
      <c r="D200" s="1">
        <v>6999.29</v>
      </c>
      <c r="E200" t="s">
        <v>79</v>
      </c>
    </row>
    <row r="201" spans="1:5" x14ac:dyDescent="0.2">
      <c r="A201" s="2">
        <v>23960</v>
      </c>
      <c r="B201" t="s">
        <v>40</v>
      </c>
      <c r="C201" s="1">
        <v>42000</v>
      </c>
      <c r="D201" s="1">
        <v>22032.55</v>
      </c>
      <c r="E201" t="s">
        <v>79</v>
      </c>
    </row>
    <row r="202" spans="1:5" x14ac:dyDescent="0.2">
      <c r="A202" s="2">
        <v>24076</v>
      </c>
      <c r="B202" t="s">
        <v>40</v>
      </c>
      <c r="C202" s="1">
        <v>48000</v>
      </c>
      <c r="D202" s="1">
        <v>48078.37</v>
      </c>
      <c r="E202" t="s">
        <v>79</v>
      </c>
    </row>
    <row r="203" spans="1:5" x14ac:dyDescent="0.2">
      <c r="A203" s="2">
        <v>24104</v>
      </c>
      <c r="B203" t="s">
        <v>40</v>
      </c>
      <c r="C203" s="1">
        <v>2000</v>
      </c>
      <c r="D203" s="1">
        <v>2061.46</v>
      </c>
      <c r="E203" t="s">
        <v>79</v>
      </c>
    </row>
    <row r="204" spans="1:5" x14ac:dyDescent="0.2">
      <c r="A204" s="2">
        <v>24359</v>
      </c>
      <c r="B204" t="s">
        <v>40</v>
      </c>
      <c r="C204" s="1">
        <v>52000</v>
      </c>
      <c r="D204" s="1">
        <v>50459.15</v>
      </c>
      <c r="E204" t="s">
        <v>79</v>
      </c>
    </row>
    <row r="205" spans="1:5" x14ac:dyDescent="0.2">
      <c r="A205" s="2">
        <v>24380</v>
      </c>
      <c r="B205" t="s">
        <v>40</v>
      </c>
      <c r="C205" s="1">
        <v>61383</v>
      </c>
      <c r="D205" s="1">
        <v>62426.87</v>
      </c>
      <c r="E205" t="s">
        <v>79</v>
      </c>
    </row>
    <row r="206" spans="1:5" x14ac:dyDescent="0.2">
      <c r="A206" s="2">
        <v>24786</v>
      </c>
      <c r="B206" t="s">
        <v>40</v>
      </c>
      <c r="C206" s="1">
        <v>61383</v>
      </c>
      <c r="D206" s="1">
        <v>33052.46</v>
      </c>
      <c r="E206" t="s">
        <v>79</v>
      </c>
    </row>
    <row r="207" spans="1:5" x14ac:dyDescent="0.2">
      <c r="A207" s="2">
        <v>24848</v>
      </c>
      <c r="B207" t="s">
        <v>40</v>
      </c>
      <c r="C207" s="1">
        <v>39998</v>
      </c>
      <c r="D207" s="1">
        <v>20864.28</v>
      </c>
      <c r="E207" t="s">
        <v>79</v>
      </c>
    </row>
    <row r="208" spans="1:5" x14ac:dyDescent="0.2">
      <c r="A208" s="2">
        <v>25267</v>
      </c>
      <c r="B208" t="s">
        <v>40</v>
      </c>
      <c r="C208" s="1">
        <v>47985</v>
      </c>
      <c r="D208" s="1">
        <v>3506.45</v>
      </c>
      <c r="E208" t="s">
        <v>79</v>
      </c>
    </row>
    <row r="209" spans="1:5" x14ac:dyDescent="0.2">
      <c r="A209" s="2">
        <v>25301</v>
      </c>
      <c r="B209" t="s">
        <v>40</v>
      </c>
      <c r="C209" s="1">
        <v>2000</v>
      </c>
      <c r="D209" s="1">
        <v>2061.46</v>
      </c>
      <c r="E209" t="s">
        <v>79</v>
      </c>
    </row>
    <row r="210" spans="1:5" x14ac:dyDescent="0.2">
      <c r="A210" s="2">
        <v>25370</v>
      </c>
      <c r="B210" t="s">
        <v>40</v>
      </c>
      <c r="C210" s="1">
        <v>47985</v>
      </c>
      <c r="D210" s="1">
        <v>23375.35</v>
      </c>
      <c r="E210" t="s">
        <v>79</v>
      </c>
    </row>
    <row r="211" spans="1:5" x14ac:dyDescent="0.2">
      <c r="A211" s="2">
        <v>25744</v>
      </c>
      <c r="B211" t="s">
        <v>40</v>
      </c>
      <c r="C211" s="1">
        <v>43638</v>
      </c>
      <c r="D211" s="1">
        <v>21104.51</v>
      </c>
      <c r="E211" t="s">
        <v>79</v>
      </c>
    </row>
    <row r="212" spans="1:5" x14ac:dyDescent="0.2">
      <c r="A212" s="2">
        <v>25879</v>
      </c>
      <c r="B212" t="s">
        <v>40</v>
      </c>
      <c r="C212" s="1">
        <v>34718</v>
      </c>
      <c r="D212" s="1">
        <v>5952.87</v>
      </c>
      <c r="E212" t="s">
        <v>79</v>
      </c>
    </row>
    <row r="213" spans="1:5" x14ac:dyDescent="0.2">
      <c r="A213" s="2">
        <v>25888</v>
      </c>
      <c r="B213" t="s">
        <v>40</v>
      </c>
      <c r="C213" s="1">
        <v>35947</v>
      </c>
      <c r="D213" s="1">
        <v>12168.26</v>
      </c>
      <c r="E213" t="s">
        <v>79</v>
      </c>
    </row>
    <row r="214" spans="1:5" x14ac:dyDescent="0.2">
      <c r="A214" s="2">
        <v>26123</v>
      </c>
      <c r="B214" t="s">
        <v>40</v>
      </c>
      <c r="C214" s="1">
        <v>35947</v>
      </c>
      <c r="D214" s="1">
        <v>17467.3</v>
      </c>
      <c r="E214" t="s">
        <v>79</v>
      </c>
    </row>
    <row r="215" spans="1:5" x14ac:dyDescent="0.2">
      <c r="A215" s="2">
        <v>26140</v>
      </c>
      <c r="B215" t="s">
        <v>40</v>
      </c>
      <c r="C215" s="1">
        <v>33510</v>
      </c>
      <c r="D215" s="1">
        <v>7454.21</v>
      </c>
      <c r="E215" t="s">
        <v>79</v>
      </c>
    </row>
    <row r="216" spans="1:5" x14ac:dyDescent="0.2">
      <c r="A216" s="2">
        <v>26155</v>
      </c>
      <c r="B216" t="s">
        <v>40</v>
      </c>
      <c r="C216" s="1">
        <v>60000</v>
      </c>
      <c r="D216" s="1">
        <v>59548.87</v>
      </c>
      <c r="E216" t="s">
        <v>79</v>
      </c>
    </row>
    <row r="217" spans="1:5" x14ac:dyDescent="0.2">
      <c r="A217" s="2">
        <v>26292</v>
      </c>
      <c r="B217" t="s">
        <v>40</v>
      </c>
      <c r="C217" s="1">
        <v>67844</v>
      </c>
      <c r="D217" s="1">
        <v>69625.95</v>
      </c>
      <c r="E217" t="s">
        <v>79</v>
      </c>
    </row>
    <row r="218" spans="1:5" x14ac:dyDescent="0.2">
      <c r="A218" s="2">
        <v>26726</v>
      </c>
      <c r="B218" t="s">
        <v>40</v>
      </c>
      <c r="C218" s="1">
        <v>44662</v>
      </c>
      <c r="D218" s="1">
        <v>45138.42</v>
      </c>
      <c r="E218" t="s">
        <v>79</v>
      </c>
    </row>
    <row r="219" spans="1:5" x14ac:dyDescent="0.2">
      <c r="A219" s="2">
        <v>26740</v>
      </c>
      <c r="B219" t="s">
        <v>40</v>
      </c>
      <c r="C219" s="1">
        <v>39354</v>
      </c>
      <c r="D219" s="1">
        <v>20403.7</v>
      </c>
      <c r="E219" t="s">
        <v>79</v>
      </c>
    </row>
    <row r="220" spans="1:5" x14ac:dyDescent="0.2">
      <c r="A220" s="2">
        <v>26761</v>
      </c>
      <c r="B220" t="s">
        <v>40</v>
      </c>
      <c r="C220" s="1">
        <v>39354</v>
      </c>
      <c r="D220" s="1">
        <v>21063</v>
      </c>
      <c r="E220" t="s">
        <v>79</v>
      </c>
    </row>
    <row r="221" spans="1:5" x14ac:dyDescent="0.2">
      <c r="A221" s="2">
        <v>27092</v>
      </c>
      <c r="B221" t="s">
        <v>40</v>
      </c>
      <c r="C221" s="1">
        <v>35947</v>
      </c>
      <c r="D221" s="1">
        <v>11352.82</v>
      </c>
      <c r="E221" t="s">
        <v>79</v>
      </c>
    </row>
    <row r="222" spans="1:5" x14ac:dyDescent="0.2">
      <c r="A222" s="2">
        <v>27110</v>
      </c>
      <c r="B222" t="s">
        <v>40</v>
      </c>
      <c r="C222" s="1">
        <v>43000</v>
      </c>
      <c r="D222" s="1">
        <v>42428.49</v>
      </c>
      <c r="E222" t="s">
        <v>79</v>
      </c>
    </row>
    <row r="223" spans="1:5" x14ac:dyDescent="0.2">
      <c r="A223" s="2">
        <v>27158</v>
      </c>
      <c r="B223" t="s">
        <v>40</v>
      </c>
      <c r="C223" s="1">
        <v>61383</v>
      </c>
      <c r="D223" s="1">
        <v>54530.51</v>
      </c>
      <c r="E223" t="s">
        <v>79</v>
      </c>
    </row>
    <row r="224" spans="1:5" x14ac:dyDescent="0.2">
      <c r="A224" s="2">
        <v>27246</v>
      </c>
      <c r="B224" t="s">
        <v>40</v>
      </c>
      <c r="C224" s="1">
        <v>62018</v>
      </c>
      <c r="D224" s="1">
        <v>62277.46</v>
      </c>
      <c r="E224" t="s">
        <v>79</v>
      </c>
    </row>
    <row r="225" spans="1:5" x14ac:dyDescent="0.2">
      <c r="A225" s="2">
        <v>27305</v>
      </c>
      <c r="B225" t="s">
        <v>40</v>
      </c>
      <c r="C225" s="1">
        <v>76190</v>
      </c>
      <c r="D225" s="1">
        <v>8881.68</v>
      </c>
      <c r="E225" t="s">
        <v>79</v>
      </c>
    </row>
    <row r="226" spans="1:5" x14ac:dyDescent="0.2">
      <c r="A226" s="2">
        <v>27854</v>
      </c>
      <c r="B226" t="s">
        <v>40</v>
      </c>
      <c r="C226" s="1">
        <v>20800</v>
      </c>
      <c r="D226" s="1">
        <v>2627.5</v>
      </c>
      <c r="E226" t="s">
        <v>79</v>
      </c>
    </row>
    <row r="227" spans="1:5" x14ac:dyDescent="0.2">
      <c r="A227" s="2">
        <v>27897</v>
      </c>
      <c r="B227" t="s">
        <v>40</v>
      </c>
      <c r="C227" s="1">
        <v>61383</v>
      </c>
      <c r="D227" s="1">
        <v>66406.37</v>
      </c>
      <c r="E227" t="s">
        <v>79</v>
      </c>
    </row>
    <row r="228" spans="1:5" x14ac:dyDescent="0.2">
      <c r="A228" s="2">
        <v>28135</v>
      </c>
      <c r="B228" t="s">
        <v>40</v>
      </c>
      <c r="C228" s="1">
        <v>61383</v>
      </c>
      <c r="D228" s="1">
        <v>62995.49</v>
      </c>
      <c r="E228" t="s">
        <v>79</v>
      </c>
    </row>
    <row r="229" spans="1:5" x14ac:dyDescent="0.2">
      <c r="A229" s="2">
        <v>28146</v>
      </c>
      <c r="B229" t="s">
        <v>40</v>
      </c>
      <c r="C229" s="1">
        <v>34718</v>
      </c>
      <c r="D229" s="1">
        <v>20923.39</v>
      </c>
      <c r="E229" t="s">
        <v>79</v>
      </c>
    </row>
    <row r="230" spans="1:5" x14ac:dyDescent="0.2">
      <c r="A230" s="2">
        <v>28287</v>
      </c>
      <c r="B230" t="s">
        <v>40</v>
      </c>
      <c r="C230">
        <v>377</v>
      </c>
      <c r="D230" s="1">
        <v>3016</v>
      </c>
      <c r="E230" t="s">
        <v>79</v>
      </c>
    </row>
    <row r="231" spans="1:5" x14ac:dyDescent="0.2">
      <c r="A231" s="2">
        <v>28450</v>
      </c>
      <c r="B231" t="s">
        <v>40</v>
      </c>
      <c r="C231" s="1">
        <v>33510</v>
      </c>
      <c r="D231" s="1">
        <v>8176.3</v>
      </c>
      <c r="E231" t="s">
        <v>79</v>
      </c>
    </row>
    <row r="232" spans="1:5" x14ac:dyDescent="0.2">
      <c r="A232" s="2">
        <v>28940</v>
      </c>
      <c r="B232" t="s">
        <v>40</v>
      </c>
      <c r="C232" s="1">
        <v>35947</v>
      </c>
      <c r="D232" s="1">
        <v>7188.48</v>
      </c>
      <c r="E232" t="s">
        <v>79</v>
      </c>
    </row>
    <row r="233" spans="1:5" x14ac:dyDescent="0.2">
      <c r="A233" s="2">
        <v>29074</v>
      </c>
      <c r="B233" t="s">
        <v>40</v>
      </c>
      <c r="C233" s="1">
        <v>35947</v>
      </c>
      <c r="D233">
        <v>741.43</v>
      </c>
      <c r="E233" t="s">
        <v>79</v>
      </c>
    </row>
    <row r="234" spans="1:5" x14ac:dyDescent="0.2">
      <c r="A234" s="2">
        <v>29173</v>
      </c>
      <c r="B234" t="s">
        <v>40</v>
      </c>
      <c r="C234" s="1">
        <v>33510</v>
      </c>
      <c r="D234" s="1">
        <v>7605.75</v>
      </c>
      <c r="E234" t="s">
        <v>79</v>
      </c>
    </row>
    <row r="235" spans="1:5" x14ac:dyDescent="0.2">
      <c r="A235" s="2">
        <v>29527</v>
      </c>
      <c r="B235" t="s">
        <v>40</v>
      </c>
      <c r="C235" s="1">
        <v>61383</v>
      </c>
      <c r="D235" s="1">
        <v>62806.49</v>
      </c>
      <c r="E235" t="s">
        <v>79</v>
      </c>
    </row>
    <row r="236" spans="1:5" x14ac:dyDescent="0.2">
      <c r="A236" s="2">
        <v>29742</v>
      </c>
      <c r="B236" t="s">
        <v>40</v>
      </c>
      <c r="C236" s="1">
        <v>58508</v>
      </c>
      <c r="D236" s="1">
        <v>52218.91</v>
      </c>
      <c r="E236" t="s">
        <v>79</v>
      </c>
    </row>
    <row r="237" spans="1:5" x14ac:dyDescent="0.2">
      <c r="A237" s="2">
        <v>30173</v>
      </c>
      <c r="B237" t="s">
        <v>40</v>
      </c>
      <c r="C237" s="1">
        <v>65000</v>
      </c>
      <c r="D237" s="1">
        <v>62779.92</v>
      </c>
      <c r="E237" t="s">
        <v>79</v>
      </c>
    </row>
    <row r="238" spans="1:5" x14ac:dyDescent="0.2">
      <c r="A238" s="2">
        <v>30314</v>
      </c>
      <c r="B238" t="s">
        <v>40</v>
      </c>
      <c r="C238" s="1">
        <v>39994</v>
      </c>
      <c r="D238" s="1">
        <v>40554.74</v>
      </c>
      <c r="E238" t="s">
        <v>79</v>
      </c>
    </row>
    <row r="239" spans="1:5" x14ac:dyDescent="0.2">
      <c r="A239" s="2">
        <v>30410</v>
      </c>
      <c r="B239" t="s">
        <v>40</v>
      </c>
      <c r="C239" s="1">
        <v>105535</v>
      </c>
      <c r="D239" s="1">
        <v>107151.12</v>
      </c>
      <c r="E239" t="s">
        <v>79</v>
      </c>
    </row>
    <row r="240" spans="1:5" x14ac:dyDescent="0.2">
      <c r="A240" s="2">
        <v>30479</v>
      </c>
      <c r="B240" t="s">
        <v>40</v>
      </c>
      <c r="C240" s="1">
        <v>58508</v>
      </c>
      <c r="D240" s="1">
        <v>59191.95</v>
      </c>
      <c r="E240" t="s">
        <v>79</v>
      </c>
    </row>
    <row r="241" spans="1:5" x14ac:dyDescent="0.2">
      <c r="A241" s="2">
        <v>14817</v>
      </c>
      <c r="B241" t="s">
        <v>44</v>
      </c>
      <c r="C241" s="1">
        <v>55300</v>
      </c>
      <c r="D241" s="1">
        <v>43481.77</v>
      </c>
      <c r="E241" t="s">
        <v>79</v>
      </c>
    </row>
    <row r="242" spans="1:5" x14ac:dyDescent="0.2">
      <c r="A242" s="2">
        <v>15361</v>
      </c>
      <c r="B242" t="s">
        <v>44</v>
      </c>
      <c r="C242" s="1">
        <v>49222</v>
      </c>
      <c r="D242" s="1">
        <v>46398.87</v>
      </c>
      <c r="E242" t="s">
        <v>79</v>
      </c>
    </row>
    <row r="243" spans="1:5" x14ac:dyDescent="0.2">
      <c r="A243" s="2">
        <v>15730</v>
      </c>
      <c r="B243" t="s">
        <v>44</v>
      </c>
      <c r="C243" s="1">
        <v>50646</v>
      </c>
      <c r="D243" s="1">
        <v>50043.25</v>
      </c>
      <c r="E243" t="s">
        <v>79</v>
      </c>
    </row>
    <row r="244" spans="1:5" x14ac:dyDescent="0.2">
      <c r="A244" s="2">
        <v>18807</v>
      </c>
      <c r="B244" t="s">
        <v>44</v>
      </c>
      <c r="C244" s="1">
        <v>51400</v>
      </c>
      <c r="D244" s="1">
        <v>50895.85</v>
      </c>
      <c r="E244" t="s">
        <v>79</v>
      </c>
    </row>
    <row r="245" spans="1:5" x14ac:dyDescent="0.2">
      <c r="A245" s="2">
        <v>19759</v>
      </c>
      <c r="B245" t="s">
        <v>44</v>
      </c>
      <c r="C245" s="1">
        <v>95900</v>
      </c>
      <c r="D245" s="1">
        <v>93139.33</v>
      </c>
      <c r="E245" t="s">
        <v>79</v>
      </c>
    </row>
    <row r="246" spans="1:5" x14ac:dyDescent="0.2">
      <c r="A246" s="2">
        <v>23402</v>
      </c>
      <c r="B246" t="s">
        <v>44</v>
      </c>
      <c r="C246" s="1">
        <v>40540</v>
      </c>
      <c r="D246" s="1">
        <v>37901.19</v>
      </c>
      <c r="E246" t="s">
        <v>79</v>
      </c>
    </row>
    <row r="247" spans="1:5" x14ac:dyDescent="0.2">
      <c r="A247" s="2">
        <v>24556</v>
      </c>
      <c r="B247" t="s">
        <v>44</v>
      </c>
      <c r="C247" s="1">
        <v>49289</v>
      </c>
      <c r="D247" s="1">
        <v>49537.35</v>
      </c>
      <c r="E247" t="s">
        <v>79</v>
      </c>
    </row>
    <row r="248" spans="1:5" x14ac:dyDescent="0.2">
      <c r="A248" s="2">
        <v>26153</v>
      </c>
      <c r="B248" t="s">
        <v>44</v>
      </c>
      <c r="C248" s="1">
        <v>59600</v>
      </c>
      <c r="D248" s="1">
        <v>57583.5</v>
      </c>
      <c r="E248" t="s">
        <v>79</v>
      </c>
    </row>
    <row r="249" spans="1:5" x14ac:dyDescent="0.2">
      <c r="A249" s="2">
        <v>26256</v>
      </c>
      <c r="B249" t="s">
        <v>44</v>
      </c>
      <c r="C249" s="1">
        <v>45994</v>
      </c>
      <c r="D249" s="1">
        <v>45421.51</v>
      </c>
      <c r="E249" t="s">
        <v>79</v>
      </c>
    </row>
    <row r="250" spans="1:5" x14ac:dyDescent="0.2">
      <c r="A250" s="2">
        <v>26867</v>
      </c>
      <c r="B250" t="s">
        <v>44</v>
      </c>
      <c r="C250" s="1">
        <v>60800</v>
      </c>
      <c r="D250" s="1">
        <v>58980.56</v>
      </c>
      <c r="E250" t="s">
        <v>79</v>
      </c>
    </row>
    <row r="251" spans="1:5" x14ac:dyDescent="0.2">
      <c r="A251" s="2">
        <v>28587</v>
      </c>
      <c r="B251" t="s">
        <v>44</v>
      </c>
      <c r="C251" s="1">
        <v>49222</v>
      </c>
      <c r="D251" s="1">
        <v>44102.91</v>
      </c>
      <c r="E251" t="s">
        <v>79</v>
      </c>
    </row>
    <row r="252" spans="1:5" x14ac:dyDescent="0.2">
      <c r="A252" s="2">
        <v>29834</v>
      </c>
      <c r="B252" t="s">
        <v>44</v>
      </c>
      <c r="C252" s="1">
        <v>40540</v>
      </c>
      <c r="D252" s="1">
        <v>31689.15</v>
      </c>
      <c r="E252" t="s">
        <v>79</v>
      </c>
    </row>
    <row r="253" spans="1:5" x14ac:dyDescent="0.2">
      <c r="A253" s="2">
        <v>14513</v>
      </c>
      <c r="B253" t="s">
        <v>26</v>
      </c>
      <c r="C253" s="1">
        <v>107800</v>
      </c>
      <c r="D253" s="1">
        <v>103409.37</v>
      </c>
      <c r="E253" t="s">
        <v>79</v>
      </c>
    </row>
    <row r="254" spans="1:5" x14ac:dyDescent="0.2">
      <c r="A254" s="2">
        <v>14855</v>
      </c>
      <c r="B254" t="s">
        <v>26</v>
      </c>
      <c r="C254" s="1">
        <v>72400</v>
      </c>
      <c r="D254" s="1">
        <v>71401.05</v>
      </c>
      <c r="E254" t="s">
        <v>79</v>
      </c>
    </row>
    <row r="255" spans="1:5" x14ac:dyDescent="0.2">
      <c r="A255" s="2">
        <v>15957</v>
      </c>
      <c r="B255" t="s">
        <v>26</v>
      </c>
      <c r="C255" s="1">
        <v>56500</v>
      </c>
      <c r="D255" s="1">
        <v>50404.42</v>
      </c>
      <c r="E255" t="s">
        <v>79</v>
      </c>
    </row>
    <row r="256" spans="1:5" x14ac:dyDescent="0.2">
      <c r="A256" s="2">
        <v>16437</v>
      </c>
      <c r="B256" t="s">
        <v>26</v>
      </c>
      <c r="C256" s="1">
        <v>60600</v>
      </c>
      <c r="D256" s="1">
        <v>58676.02</v>
      </c>
      <c r="E256" t="s">
        <v>79</v>
      </c>
    </row>
    <row r="257" spans="1:5" x14ac:dyDescent="0.2">
      <c r="A257" s="2">
        <v>16912</v>
      </c>
      <c r="B257" t="s">
        <v>26</v>
      </c>
      <c r="C257" s="1">
        <v>56500</v>
      </c>
      <c r="D257" s="1">
        <v>55841.27</v>
      </c>
      <c r="E257" t="s">
        <v>79</v>
      </c>
    </row>
    <row r="258" spans="1:5" x14ac:dyDescent="0.2">
      <c r="A258" s="2">
        <v>17093</v>
      </c>
      <c r="B258" t="s">
        <v>26</v>
      </c>
      <c r="C258" s="1">
        <v>51371</v>
      </c>
      <c r="D258" s="1">
        <v>49380.51</v>
      </c>
      <c r="E258" t="s">
        <v>79</v>
      </c>
    </row>
    <row r="259" spans="1:5" x14ac:dyDescent="0.2">
      <c r="A259" s="2">
        <v>17663</v>
      </c>
      <c r="B259" t="s">
        <v>26</v>
      </c>
      <c r="C259" s="1">
        <v>32241</v>
      </c>
      <c r="D259" s="1">
        <v>28124.69</v>
      </c>
      <c r="E259" t="s">
        <v>79</v>
      </c>
    </row>
    <row r="260" spans="1:5" x14ac:dyDescent="0.2">
      <c r="A260" s="2">
        <v>18731</v>
      </c>
      <c r="B260" t="s">
        <v>26</v>
      </c>
      <c r="C260" s="1">
        <v>75600</v>
      </c>
      <c r="D260" s="1">
        <v>74834.83</v>
      </c>
      <c r="E260" t="s">
        <v>79</v>
      </c>
    </row>
    <row r="261" spans="1:5" x14ac:dyDescent="0.2">
      <c r="A261" s="2">
        <v>18873</v>
      </c>
      <c r="B261" t="s">
        <v>26</v>
      </c>
      <c r="C261" s="1">
        <v>88900</v>
      </c>
      <c r="D261" s="1">
        <v>87839.17</v>
      </c>
      <c r="E261" t="s">
        <v>79</v>
      </c>
    </row>
    <row r="262" spans="1:5" x14ac:dyDescent="0.2">
      <c r="A262" s="2">
        <v>19406</v>
      </c>
      <c r="B262" t="s">
        <v>26</v>
      </c>
      <c r="C262" s="1">
        <v>50538</v>
      </c>
      <c r="D262" s="1">
        <v>43089.49</v>
      </c>
      <c r="E262" t="s">
        <v>79</v>
      </c>
    </row>
    <row r="263" spans="1:5" x14ac:dyDescent="0.2">
      <c r="A263" s="2">
        <v>19745</v>
      </c>
      <c r="B263" t="s">
        <v>26</v>
      </c>
      <c r="C263" s="1">
        <v>56500</v>
      </c>
      <c r="D263" s="1">
        <v>55518.34</v>
      </c>
      <c r="E263" t="s">
        <v>79</v>
      </c>
    </row>
    <row r="264" spans="1:5" x14ac:dyDescent="0.2">
      <c r="A264" s="2">
        <v>20231</v>
      </c>
      <c r="B264" t="s">
        <v>26</v>
      </c>
      <c r="C264" s="1">
        <v>64404</v>
      </c>
      <c r="D264" s="1">
        <v>64680.5</v>
      </c>
      <c r="E264" t="s">
        <v>79</v>
      </c>
    </row>
    <row r="265" spans="1:5" x14ac:dyDescent="0.2">
      <c r="A265" s="2">
        <v>20451</v>
      </c>
      <c r="B265" t="s">
        <v>26</v>
      </c>
      <c r="C265" s="1">
        <v>57900</v>
      </c>
      <c r="D265" s="1">
        <v>57215.97</v>
      </c>
      <c r="E265" t="s">
        <v>79</v>
      </c>
    </row>
    <row r="266" spans="1:5" x14ac:dyDescent="0.2">
      <c r="A266" s="2">
        <v>20511</v>
      </c>
      <c r="B266" t="s">
        <v>26</v>
      </c>
      <c r="C266" s="1">
        <v>43594</v>
      </c>
      <c r="D266" s="1">
        <v>44146.05</v>
      </c>
      <c r="E266" t="s">
        <v>79</v>
      </c>
    </row>
    <row r="267" spans="1:5" x14ac:dyDescent="0.2">
      <c r="A267" s="2">
        <v>20595</v>
      </c>
      <c r="B267" t="s">
        <v>26</v>
      </c>
      <c r="C267" s="1">
        <v>72400</v>
      </c>
      <c r="D267" s="1">
        <v>71958.03</v>
      </c>
      <c r="E267" t="s">
        <v>79</v>
      </c>
    </row>
    <row r="268" spans="1:5" x14ac:dyDescent="0.2">
      <c r="A268" s="2">
        <v>21697</v>
      </c>
      <c r="B268" t="s">
        <v>26</v>
      </c>
      <c r="C268" s="1">
        <v>37407</v>
      </c>
      <c r="D268" s="1">
        <v>12878.15</v>
      </c>
      <c r="E268" t="s">
        <v>79</v>
      </c>
    </row>
    <row r="269" spans="1:5" x14ac:dyDescent="0.2">
      <c r="A269" s="2">
        <v>21726</v>
      </c>
      <c r="B269" t="s">
        <v>26</v>
      </c>
      <c r="C269" s="1">
        <v>56500</v>
      </c>
      <c r="D269" s="1">
        <v>55841.53</v>
      </c>
      <c r="E269" t="s">
        <v>79</v>
      </c>
    </row>
    <row r="270" spans="1:5" x14ac:dyDescent="0.2">
      <c r="A270" s="2">
        <v>21938</v>
      </c>
      <c r="B270" t="s">
        <v>26</v>
      </c>
      <c r="C270" s="1">
        <v>50538</v>
      </c>
      <c r="D270" s="1">
        <v>46028.67</v>
      </c>
      <c r="E270" t="s">
        <v>79</v>
      </c>
    </row>
    <row r="271" spans="1:5" x14ac:dyDescent="0.2">
      <c r="A271" s="2">
        <v>22959</v>
      </c>
      <c r="B271" t="s">
        <v>26</v>
      </c>
      <c r="C271" s="1">
        <v>56500</v>
      </c>
      <c r="D271" s="1">
        <v>39936.47</v>
      </c>
      <c r="E271" t="s">
        <v>79</v>
      </c>
    </row>
    <row r="272" spans="1:5" x14ac:dyDescent="0.2">
      <c r="A272" s="2">
        <v>23290</v>
      </c>
      <c r="B272" t="s">
        <v>26</v>
      </c>
      <c r="C272" s="1">
        <v>88900</v>
      </c>
      <c r="D272" s="1">
        <v>87839.14</v>
      </c>
      <c r="E272" t="s">
        <v>79</v>
      </c>
    </row>
    <row r="273" spans="1:5" x14ac:dyDescent="0.2">
      <c r="A273" s="2">
        <v>23353</v>
      </c>
      <c r="B273" t="s">
        <v>26</v>
      </c>
      <c r="C273" s="1">
        <v>56500</v>
      </c>
      <c r="D273" s="1">
        <v>56039.22</v>
      </c>
      <c r="E273" t="s">
        <v>79</v>
      </c>
    </row>
    <row r="274" spans="1:5" x14ac:dyDescent="0.2">
      <c r="A274" s="2">
        <v>23540</v>
      </c>
      <c r="B274" t="s">
        <v>26</v>
      </c>
      <c r="C274" s="1">
        <v>93400</v>
      </c>
      <c r="D274" s="1">
        <v>91558.12</v>
      </c>
      <c r="E274" t="s">
        <v>79</v>
      </c>
    </row>
    <row r="275" spans="1:5" x14ac:dyDescent="0.2">
      <c r="A275" s="2">
        <v>23918</v>
      </c>
      <c r="B275" t="s">
        <v>26</v>
      </c>
      <c r="C275" s="1">
        <v>143300</v>
      </c>
      <c r="D275" s="1">
        <v>137528</v>
      </c>
      <c r="E275" t="s">
        <v>79</v>
      </c>
    </row>
    <row r="276" spans="1:5" x14ac:dyDescent="0.2">
      <c r="A276" s="2">
        <v>24110</v>
      </c>
      <c r="B276" t="s">
        <v>26</v>
      </c>
      <c r="C276" s="1">
        <v>50538</v>
      </c>
      <c r="D276" s="1">
        <v>43138.55</v>
      </c>
      <c r="E276" t="s">
        <v>79</v>
      </c>
    </row>
    <row r="277" spans="1:5" x14ac:dyDescent="0.2">
      <c r="A277" s="2">
        <v>24618</v>
      </c>
      <c r="B277" t="s">
        <v>26</v>
      </c>
      <c r="C277" s="1">
        <v>68900</v>
      </c>
      <c r="D277" s="1">
        <v>64649.74</v>
      </c>
      <c r="E277" t="s">
        <v>79</v>
      </c>
    </row>
    <row r="278" spans="1:5" x14ac:dyDescent="0.2">
      <c r="A278" s="2">
        <v>24797</v>
      </c>
      <c r="B278" t="s">
        <v>26</v>
      </c>
      <c r="C278" s="1">
        <v>59100</v>
      </c>
      <c r="D278" s="1">
        <v>58414.87</v>
      </c>
      <c r="E278" t="s">
        <v>79</v>
      </c>
    </row>
    <row r="279" spans="1:5" x14ac:dyDescent="0.2">
      <c r="A279" s="2">
        <v>24869</v>
      </c>
      <c r="B279" t="s">
        <v>26</v>
      </c>
      <c r="C279" s="1">
        <v>56500</v>
      </c>
      <c r="D279" s="1">
        <v>53481.08</v>
      </c>
      <c r="E279" t="s">
        <v>79</v>
      </c>
    </row>
    <row r="280" spans="1:5" x14ac:dyDescent="0.2">
      <c r="A280" s="2">
        <v>26903</v>
      </c>
      <c r="B280" t="s">
        <v>26</v>
      </c>
      <c r="C280" s="1">
        <v>56500</v>
      </c>
      <c r="D280" s="1">
        <v>55822.02</v>
      </c>
      <c r="E280" t="s">
        <v>79</v>
      </c>
    </row>
    <row r="281" spans="1:5" x14ac:dyDescent="0.2">
      <c r="A281" s="2">
        <v>27344</v>
      </c>
      <c r="B281" t="s">
        <v>26</v>
      </c>
      <c r="C281" s="1">
        <v>73800</v>
      </c>
      <c r="D281" s="1">
        <v>73008.88</v>
      </c>
      <c r="E281" t="s">
        <v>79</v>
      </c>
    </row>
    <row r="282" spans="1:5" x14ac:dyDescent="0.2">
      <c r="A282" s="2">
        <v>27998</v>
      </c>
      <c r="B282" t="s">
        <v>26</v>
      </c>
      <c r="C282" s="1">
        <v>62300</v>
      </c>
      <c r="D282" s="1">
        <v>61613.55</v>
      </c>
      <c r="E282" t="s">
        <v>79</v>
      </c>
    </row>
    <row r="283" spans="1:5" x14ac:dyDescent="0.2">
      <c r="A283" s="2">
        <v>28442</v>
      </c>
      <c r="B283" t="s">
        <v>26</v>
      </c>
      <c r="C283" s="1">
        <v>65300</v>
      </c>
      <c r="D283" s="1">
        <v>64606.25</v>
      </c>
      <c r="E283" t="s">
        <v>79</v>
      </c>
    </row>
    <row r="284" spans="1:5" x14ac:dyDescent="0.2">
      <c r="A284" s="2">
        <v>29608</v>
      </c>
      <c r="B284" t="s">
        <v>26</v>
      </c>
      <c r="C284" s="1">
        <v>93400</v>
      </c>
      <c r="D284" s="1">
        <v>92058.48</v>
      </c>
      <c r="E284" t="s">
        <v>79</v>
      </c>
    </row>
    <row r="285" spans="1:5" x14ac:dyDescent="0.2">
      <c r="A285" s="2">
        <v>30140</v>
      </c>
      <c r="B285" t="s">
        <v>26</v>
      </c>
      <c r="C285" s="1">
        <v>51371</v>
      </c>
      <c r="D285" s="1">
        <v>50047.69</v>
      </c>
      <c r="E285" t="s">
        <v>79</v>
      </c>
    </row>
    <row r="286" spans="1:5" x14ac:dyDescent="0.2">
      <c r="A286" s="2">
        <v>30213</v>
      </c>
      <c r="B286" t="s">
        <v>26</v>
      </c>
      <c r="C286" s="1">
        <v>95700</v>
      </c>
      <c r="D286" s="1">
        <v>93886.720000000001</v>
      </c>
      <c r="E286" t="s">
        <v>79</v>
      </c>
    </row>
    <row r="287" spans="1:5" x14ac:dyDescent="0.2">
      <c r="A287" s="2">
        <v>30249</v>
      </c>
      <c r="B287" t="s">
        <v>26</v>
      </c>
      <c r="C287" s="1">
        <v>73800</v>
      </c>
      <c r="D287" s="1">
        <v>73020.820000000007</v>
      </c>
      <c r="E287" t="s">
        <v>79</v>
      </c>
    </row>
    <row r="288" spans="1:5" x14ac:dyDescent="0.2">
      <c r="A288" s="2">
        <v>30402</v>
      </c>
      <c r="B288" t="s">
        <v>26</v>
      </c>
      <c r="C288" s="1">
        <v>104000</v>
      </c>
      <c r="D288" s="1">
        <v>69921</v>
      </c>
      <c r="E288" t="s">
        <v>79</v>
      </c>
    </row>
    <row r="289" spans="1:5" x14ac:dyDescent="0.2">
      <c r="A289" s="2">
        <v>14511</v>
      </c>
      <c r="B289" t="s">
        <v>25</v>
      </c>
      <c r="C289" s="1">
        <v>35554</v>
      </c>
      <c r="D289" s="1">
        <v>37073.85</v>
      </c>
      <c r="E289" t="s">
        <v>79</v>
      </c>
    </row>
    <row r="290" spans="1:5" x14ac:dyDescent="0.2">
      <c r="A290" s="2">
        <v>15310</v>
      </c>
      <c r="B290" t="s">
        <v>25</v>
      </c>
      <c r="C290" s="1">
        <v>36590</v>
      </c>
      <c r="D290" s="1">
        <v>37076.83</v>
      </c>
      <c r="E290" t="s">
        <v>79</v>
      </c>
    </row>
    <row r="291" spans="1:5" x14ac:dyDescent="0.2">
      <c r="A291" s="2">
        <v>15346</v>
      </c>
      <c r="B291" t="s">
        <v>25</v>
      </c>
      <c r="C291" s="1">
        <v>34518</v>
      </c>
      <c r="D291" s="1">
        <v>35168.019999999997</v>
      </c>
      <c r="E291" t="s">
        <v>79</v>
      </c>
    </row>
    <row r="292" spans="1:5" x14ac:dyDescent="0.2">
      <c r="A292" s="2">
        <v>15992</v>
      </c>
      <c r="B292" t="s">
        <v>25</v>
      </c>
      <c r="C292" s="1">
        <v>40102</v>
      </c>
      <c r="D292" s="1">
        <v>40071.42</v>
      </c>
      <c r="E292" t="s">
        <v>79</v>
      </c>
    </row>
    <row r="293" spans="1:5" x14ac:dyDescent="0.2">
      <c r="A293" s="2">
        <v>16054</v>
      </c>
      <c r="B293" t="s">
        <v>25</v>
      </c>
      <c r="C293" s="1">
        <v>35554</v>
      </c>
      <c r="D293" s="1">
        <v>38898.6</v>
      </c>
      <c r="E293" t="s">
        <v>79</v>
      </c>
    </row>
    <row r="294" spans="1:5" x14ac:dyDescent="0.2">
      <c r="A294" s="2">
        <v>16065</v>
      </c>
      <c r="B294" t="s">
        <v>25</v>
      </c>
      <c r="C294" s="1">
        <v>34518</v>
      </c>
      <c r="D294" s="1">
        <v>36666.449999999997</v>
      </c>
      <c r="E294" t="s">
        <v>79</v>
      </c>
    </row>
    <row r="295" spans="1:5" x14ac:dyDescent="0.2">
      <c r="A295" s="2">
        <v>17203</v>
      </c>
      <c r="B295" t="s">
        <v>25</v>
      </c>
      <c r="C295" s="1">
        <v>34398</v>
      </c>
      <c r="D295" s="1">
        <v>33468.65</v>
      </c>
      <c r="E295" t="s">
        <v>79</v>
      </c>
    </row>
    <row r="296" spans="1:5" x14ac:dyDescent="0.2">
      <c r="A296" s="2">
        <v>17431</v>
      </c>
      <c r="B296" t="s">
        <v>25</v>
      </c>
      <c r="C296" s="1">
        <v>29375</v>
      </c>
      <c r="D296" s="1">
        <v>20953.830000000002</v>
      </c>
      <c r="E296" t="s">
        <v>79</v>
      </c>
    </row>
    <row r="297" spans="1:5" x14ac:dyDescent="0.2">
      <c r="A297" s="2">
        <v>17719</v>
      </c>
      <c r="B297" t="s">
        <v>25</v>
      </c>
      <c r="C297" s="1">
        <v>29375</v>
      </c>
      <c r="D297" s="1">
        <v>27929.83</v>
      </c>
      <c r="E297" t="s">
        <v>79</v>
      </c>
    </row>
    <row r="298" spans="1:5" x14ac:dyDescent="0.2">
      <c r="A298" s="2">
        <v>18657</v>
      </c>
      <c r="B298" t="s">
        <v>25</v>
      </c>
      <c r="C298" s="1">
        <v>29375</v>
      </c>
      <c r="D298" s="1">
        <v>28499.15</v>
      </c>
      <c r="E298" t="s">
        <v>79</v>
      </c>
    </row>
    <row r="299" spans="1:5" x14ac:dyDescent="0.2">
      <c r="A299" s="2">
        <v>18846</v>
      </c>
      <c r="B299" t="s">
        <v>25</v>
      </c>
      <c r="C299" s="1">
        <v>72200</v>
      </c>
      <c r="D299" s="1">
        <v>69480.73</v>
      </c>
      <c r="E299" t="s">
        <v>79</v>
      </c>
    </row>
    <row r="300" spans="1:5" x14ac:dyDescent="0.2">
      <c r="A300" s="2">
        <v>19966</v>
      </c>
      <c r="B300" t="s">
        <v>25</v>
      </c>
      <c r="C300" s="1">
        <v>36590</v>
      </c>
      <c r="D300" s="1">
        <v>37186.22</v>
      </c>
      <c r="E300" t="s">
        <v>79</v>
      </c>
    </row>
    <row r="301" spans="1:5" x14ac:dyDescent="0.2">
      <c r="A301" s="2">
        <v>20345</v>
      </c>
      <c r="B301" t="s">
        <v>25</v>
      </c>
      <c r="C301" s="1">
        <v>52767</v>
      </c>
      <c r="D301" s="1">
        <v>51247.28</v>
      </c>
      <c r="E301" t="s">
        <v>79</v>
      </c>
    </row>
    <row r="302" spans="1:5" x14ac:dyDescent="0.2">
      <c r="A302" s="2">
        <v>20548</v>
      </c>
      <c r="B302" t="s">
        <v>25</v>
      </c>
      <c r="C302" s="1">
        <v>29494</v>
      </c>
      <c r="D302" s="1">
        <v>6031.24</v>
      </c>
      <c r="E302" t="s">
        <v>79</v>
      </c>
    </row>
    <row r="303" spans="1:5" x14ac:dyDescent="0.2">
      <c r="A303" s="2">
        <v>20950</v>
      </c>
      <c r="B303" t="s">
        <v>25</v>
      </c>
      <c r="C303" s="1">
        <v>39122</v>
      </c>
      <c r="D303" s="1">
        <v>39104.839999999997</v>
      </c>
      <c r="E303" t="s">
        <v>79</v>
      </c>
    </row>
    <row r="304" spans="1:5" x14ac:dyDescent="0.2">
      <c r="A304" s="2">
        <v>21838</v>
      </c>
      <c r="B304" t="s">
        <v>25</v>
      </c>
      <c r="C304" s="1">
        <v>30358</v>
      </c>
      <c r="D304" s="1">
        <v>30304.51</v>
      </c>
      <c r="E304" t="s">
        <v>79</v>
      </c>
    </row>
    <row r="305" spans="1:5" x14ac:dyDescent="0.2">
      <c r="A305" s="2">
        <v>21974</v>
      </c>
      <c r="B305" t="s">
        <v>25</v>
      </c>
      <c r="C305" s="1">
        <v>32018</v>
      </c>
      <c r="D305" s="1">
        <v>31237.51</v>
      </c>
      <c r="E305" t="s">
        <v>79</v>
      </c>
    </row>
    <row r="306" spans="1:5" x14ac:dyDescent="0.2">
      <c r="A306" s="2">
        <v>24116</v>
      </c>
      <c r="B306" t="s">
        <v>25</v>
      </c>
      <c r="C306" s="1">
        <v>35142</v>
      </c>
      <c r="D306" s="1">
        <v>34451.160000000003</v>
      </c>
      <c r="E306" t="s">
        <v>79</v>
      </c>
    </row>
    <row r="307" spans="1:5" x14ac:dyDescent="0.2">
      <c r="A307" s="2">
        <v>24629</v>
      </c>
      <c r="B307" t="s">
        <v>25</v>
      </c>
      <c r="C307" s="1">
        <v>36590</v>
      </c>
      <c r="D307" s="1">
        <v>33115.03</v>
      </c>
      <c r="E307" t="s">
        <v>79</v>
      </c>
    </row>
    <row r="308" spans="1:5" x14ac:dyDescent="0.2">
      <c r="A308" s="2">
        <v>25418</v>
      </c>
      <c r="B308" t="s">
        <v>25</v>
      </c>
      <c r="C308" s="1">
        <v>51000</v>
      </c>
      <c r="D308" s="1">
        <v>37188.089999999997</v>
      </c>
      <c r="E308" t="s">
        <v>79</v>
      </c>
    </row>
    <row r="309" spans="1:5" x14ac:dyDescent="0.2">
      <c r="A309" s="2">
        <v>26559</v>
      </c>
      <c r="B309" t="s">
        <v>25</v>
      </c>
      <c r="C309" s="1">
        <v>52003</v>
      </c>
      <c r="D309" s="1">
        <v>51492.86</v>
      </c>
      <c r="E309" t="s">
        <v>79</v>
      </c>
    </row>
    <row r="310" spans="1:5" x14ac:dyDescent="0.2">
      <c r="A310" s="2">
        <v>26607</v>
      </c>
      <c r="B310" t="s">
        <v>25</v>
      </c>
      <c r="C310" s="1">
        <v>29494</v>
      </c>
      <c r="D310" s="1">
        <v>20460.77</v>
      </c>
      <c r="E310" t="s">
        <v>79</v>
      </c>
    </row>
    <row r="311" spans="1:5" x14ac:dyDescent="0.2">
      <c r="A311" s="2">
        <v>27053</v>
      </c>
      <c r="B311" t="s">
        <v>25</v>
      </c>
      <c r="C311" s="1">
        <v>39028</v>
      </c>
      <c r="D311" s="1">
        <v>37885.54</v>
      </c>
      <c r="E311" t="s">
        <v>79</v>
      </c>
    </row>
    <row r="312" spans="1:5" x14ac:dyDescent="0.2">
      <c r="A312" s="2">
        <v>27723</v>
      </c>
      <c r="B312" t="s">
        <v>25</v>
      </c>
      <c r="C312" s="1">
        <v>34518</v>
      </c>
      <c r="D312" s="1">
        <v>35163.18</v>
      </c>
      <c r="E312" t="s">
        <v>79</v>
      </c>
    </row>
    <row r="313" spans="1:5" x14ac:dyDescent="0.2">
      <c r="A313" s="2">
        <v>27744</v>
      </c>
      <c r="B313" t="s">
        <v>25</v>
      </c>
      <c r="C313" s="1">
        <v>27676</v>
      </c>
      <c r="D313" s="1">
        <v>24840.560000000001</v>
      </c>
      <c r="E313" t="s">
        <v>79</v>
      </c>
    </row>
    <row r="314" spans="1:5" x14ac:dyDescent="0.2">
      <c r="A314" s="2">
        <v>27951</v>
      </c>
      <c r="B314" t="s">
        <v>25</v>
      </c>
      <c r="C314" s="1">
        <v>39028</v>
      </c>
      <c r="D314" s="1">
        <v>38850.92</v>
      </c>
      <c r="E314" t="s">
        <v>79</v>
      </c>
    </row>
    <row r="315" spans="1:5" x14ac:dyDescent="0.2">
      <c r="A315" s="2">
        <v>28566</v>
      </c>
      <c r="B315" t="s">
        <v>25</v>
      </c>
      <c r="C315" s="1">
        <v>34518</v>
      </c>
      <c r="D315" s="1">
        <v>35798.29</v>
      </c>
      <c r="E315" t="s">
        <v>79</v>
      </c>
    </row>
    <row r="316" spans="1:5" x14ac:dyDescent="0.2">
      <c r="A316" s="2">
        <v>28718</v>
      </c>
      <c r="B316" t="s">
        <v>25</v>
      </c>
      <c r="C316" s="1">
        <v>47925</v>
      </c>
      <c r="D316" s="1">
        <v>41556.07</v>
      </c>
      <c r="E316" t="s">
        <v>79</v>
      </c>
    </row>
    <row r="317" spans="1:5" x14ac:dyDescent="0.2">
      <c r="A317" s="2">
        <v>28720</v>
      </c>
      <c r="B317" t="s">
        <v>25</v>
      </c>
      <c r="C317" s="1">
        <v>28146</v>
      </c>
      <c r="D317" s="1">
        <v>27906.84</v>
      </c>
      <c r="E317" t="s">
        <v>79</v>
      </c>
    </row>
    <row r="318" spans="1:5" x14ac:dyDescent="0.2">
      <c r="A318" s="2">
        <v>30318</v>
      </c>
      <c r="B318" t="s">
        <v>25</v>
      </c>
      <c r="C318" s="1">
        <v>36590</v>
      </c>
      <c r="D318" s="1">
        <v>37483.35</v>
      </c>
      <c r="E318" t="s">
        <v>79</v>
      </c>
    </row>
    <row r="319" spans="1:5" x14ac:dyDescent="0.2">
      <c r="A319" s="2">
        <v>14859</v>
      </c>
      <c r="B319" t="s">
        <v>47</v>
      </c>
      <c r="C319" s="1">
        <v>59100</v>
      </c>
      <c r="D319" s="1">
        <v>51122.04</v>
      </c>
      <c r="E319" t="s">
        <v>79</v>
      </c>
    </row>
    <row r="320" spans="1:5" x14ac:dyDescent="0.2">
      <c r="A320" s="2">
        <v>17636</v>
      </c>
      <c r="B320" t="s">
        <v>47</v>
      </c>
      <c r="C320" s="1">
        <v>50006</v>
      </c>
      <c r="D320" s="1">
        <v>43211.01</v>
      </c>
      <c r="E320" t="s">
        <v>79</v>
      </c>
    </row>
    <row r="321" spans="1:5" x14ac:dyDescent="0.2">
      <c r="A321" s="2">
        <v>20719</v>
      </c>
      <c r="B321" t="s">
        <v>47</v>
      </c>
      <c r="C321" s="1">
        <v>47176</v>
      </c>
      <c r="D321" s="1">
        <v>45348.95</v>
      </c>
      <c r="E321" t="s">
        <v>79</v>
      </c>
    </row>
    <row r="322" spans="1:5" x14ac:dyDescent="0.2">
      <c r="A322" s="2">
        <v>22310</v>
      </c>
      <c r="B322" t="s">
        <v>47</v>
      </c>
      <c r="C322" s="1">
        <v>56607</v>
      </c>
      <c r="D322" s="1">
        <v>52209.1</v>
      </c>
      <c r="E322" t="s">
        <v>79</v>
      </c>
    </row>
    <row r="323" spans="1:5" x14ac:dyDescent="0.2">
      <c r="A323" s="2">
        <v>23159</v>
      </c>
      <c r="B323" t="s">
        <v>47</v>
      </c>
      <c r="C323" s="1">
        <v>84960</v>
      </c>
      <c r="D323" s="1">
        <v>80264.91</v>
      </c>
      <c r="E323" t="s">
        <v>79</v>
      </c>
    </row>
    <row r="324" spans="1:5" x14ac:dyDescent="0.2">
      <c r="A324" s="2">
        <v>25941</v>
      </c>
      <c r="B324" t="s">
        <v>47</v>
      </c>
      <c r="C324" s="1">
        <v>105535</v>
      </c>
      <c r="D324" s="1">
        <v>104248.04</v>
      </c>
      <c r="E324" t="s">
        <v>79</v>
      </c>
    </row>
    <row r="325" spans="1:5" x14ac:dyDescent="0.2">
      <c r="A325" s="2">
        <v>26065</v>
      </c>
      <c r="B325" t="s">
        <v>47</v>
      </c>
      <c r="C325" s="1">
        <v>54453</v>
      </c>
      <c r="D325" s="1">
        <v>52982.13</v>
      </c>
      <c r="E325" t="s">
        <v>79</v>
      </c>
    </row>
    <row r="326" spans="1:5" x14ac:dyDescent="0.2">
      <c r="A326" s="2">
        <v>27174</v>
      </c>
      <c r="B326" t="s">
        <v>47</v>
      </c>
      <c r="C326" s="1">
        <v>54251</v>
      </c>
      <c r="D326" s="1">
        <v>52623.42</v>
      </c>
      <c r="E326" t="s">
        <v>79</v>
      </c>
    </row>
    <row r="327" spans="1:5" x14ac:dyDescent="0.2">
      <c r="A327" s="2">
        <v>28382</v>
      </c>
      <c r="B327" t="s">
        <v>47</v>
      </c>
      <c r="C327" s="1">
        <v>132400</v>
      </c>
      <c r="D327" s="1">
        <v>125805.7</v>
      </c>
      <c r="E327" t="s">
        <v>79</v>
      </c>
    </row>
    <row r="328" spans="1:5" x14ac:dyDescent="0.2">
      <c r="A328" s="2">
        <v>14650</v>
      </c>
      <c r="B328" t="s">
        <v>37</v>
      </c>
      <c r="C328" s="1">
        <v>49289</v>
      </c>
      <c r="D328" s="1">
        <v>49829.53</v>
      </c>
      <c r="E328" t="s">
        <v>79</v>
      </c>
    </row>
    <row r="329" spans="1:5" x14ac:dyDescent="0.2">
      <c r="A329" s="2">
        <v>18710</v>
      </c>
      <c r="B329" t="s">
        <v>37</v>
      </c>
      <c r="C329" s="1">
        <v>49222</v>
      </c>
      <c r="D329" s="1">
        <v>49955.71</v>
      </c>
      <c r="E329" t="s">
        <v>79</v>
      </c>
    </row>
    <row r="330" spans="1:5" x14ac:dyDescent="0.2">
      <c r="A330" s="2">
        <v>21314</v>
      </c>
      <c r="B330" t="s">
        <v>37</v>
      </c>
      <c r="C330" s="1">
        <v>93413</v>
      </c>
      <c r="D330" s="1">
        <v>91509.13</v>
      </c>
      <c r="E330" t="s">
        <v>79</v>
      </c>
    </row>
    <row r="331" spans="1:5" x14ac:dyDescent="0.2">
      <c r="A331" s="2">
        <v>21683</v>
      </c>
      <c r="B331" t="s">
        <v>37</v>
      </c>
      <c r="C331" s="1">
        <v>75600</v>
      </c>
      <c r="D331" s="1">
        <v>76440.7</v>
      </c>
      <c r="E331" t="s">
        <v>79</v>
      </c>
    </row>
    <row r="332" spans="1:5" x14ac:dyDescent="0.2">
      <c r="A332" s="2">
        <v>22551</v>
      </c>
      <c r="B332" t="s">
        <v>37</v>
      </c>
      <c r="C332" s="1">
        <v>59600</v>
      </c>
      <c r="D332" s="1">
        <v>60097.919999999998</v>
      </c>
      <c r="E332" t="s">
        <v>79</v>
      </c>
    </row>
    <row r="333" spans="1:5" x14ac:dyDescent="0.2">
      <c r="A333" s="2">
        <v>22962</v>
      </c>
      <c r="B333" t="s">
        <v>37</v>
      </c>
      <c r="C333" s="1">
        <v>48600</v>
      </c>
      <c r="D333" s="1">
        <v>49477.3</v>
      </c>
      <c r="E333" t="s">
        <v>79</v>
      </c>
    </row>
    <row r="334" spans="1:5" x14ac:dyDescent="0.2">
      <c r="A334" s="2">
        <v>28181</v>
      </c>
      <c r="B334" t="s">
        <v>37</v>
      </c>
      <c r="C334" s="1">
        <v>59100</v>
      </c>
      <c r="D334" s="1">
        <v>56988.17</v>
      </c>
      <c r="E334" t="s">
        <v>79</v>
      </c>
    </row>
    <row r="335" spans="1:5" x14ac:dyDescent="0.2">
      <c r="A335" s="2">
        <v>28367</v>
      </c>
      <c r="B335" t="s">
        <v>37</v>
      </c>
      <c r="C335" s="1">
        <v>49222</v>
      </c>
      <c r="D335" s="1">
        <v>49811.24</v>
      </c>
      <c r="E335" t="s">
        <v>79</v>
      </c>
    </row>
    <row r="336" spans="1:5" x14ac:dyDescent="0.2">
      <c r="A336" s="2">
        <v>29256</v>
      </c>
      <c r="B336" t="s">
        <v>37</v>
      </c>
      <c r="C336" s="1">
        <v>49222</v>
      </c>
      <c r="D336" s="1">
        <v>49325.25</v>
      </c>
      <c r="E336" t="s">
        <v>79</v>
      </c>
    </row>
    <row r="337" spans="1:5" x14ac:dyDescent="0.2">
      <c r="A337" s="2">
        <v>29815</v>
      </c>
      <c r="B337" t="s">
        <v>37</v>
      </c>
      <c r="C337" s="1">
        <v>49222</v>
      </c>
      <c r="D337" s="1">
        <v>49404.27</v>
      </c>
      <c r="E337" t="s">
        <v>79</v>
      </c>
    </row>
    <row r="338" spans="1:5" x14ac:dyDescent="0.2">
      <c r="A338" s="2">
        <v>30490</v>
      </c>
      <c r="B338" t="s">
        <v>37</v>
      </c>
      <c r="C338" s="1">
        <v>56607</v>
      </c>
      <c r="D338" s="1">
        <v>57044.82</v>
      </c>
      <c r="E338" t="s">
        <v>79</v>
      </c>
    </row>
    <row r="339" spans="1:5" x14ac:dyDescent="0.2">
      <c r="A339" s="2">
        <v>15111</v>
      </c>
      <c r="B339" t="s">
        <v>51</v>
      </c>
      <c r="C339" s="1">
        <v>68500</v>
      </c>
      <c r="D339" s="1">
        <v>68012.08</v>
      </c>
      <c r="E339" t="s">
        <v>79</v>
      </c>
    </row>
    <row r="340" spans="1:5" x14ac:dyDescent="0.2">
      <c r="A340" s="2">
        <v>20162</v>
      </c>
      <c r="B340" t="s">
        <v>51</v>
      </c>
      <c r="C340" s="1">
        <v>89700</v>
      </c>
      <c r="D340" s="1">
        <v>85666.75</v>
      </c>
      <c r="E340" t="s">
        <v>79</v>
      </c>
    </row>
    <row r="341" spans="1:5" x14ac:dyDescent="0.2">
      <c r="A341" s="2">
        <v>22817</v>
      </c>
      <c r="B341" t="s">
        <v>51</v>
      </c>
      <c r="C341" s="1">
        <v>70200</v>
      </c>
      <c r="D341" s="1">
        <v>69729.3</v>
      </c>
      <c r="E341" t="s">
        <v>79</v>
      </c>
    </row>
    <row r="342" spans="1:5" x14ac:dyDescent="0.2">
      <c r="A342" s="2">
        <v>24925</v>
      </c>
      <c r="B342" t="s">
        <v>51</v>
      </c>
      <c r="C342" s="1">
        <v>72000</v>
      </c>
      <c r="D342" s="1">
        <v>71041.55</v>
      </c>
      <c r="E342" t="s">
        <v>79</v>
      </c>
    </row>
    <row r="343" spans="1:5" x14ac:dyDescent="0.2">
      <c r="A343" s="2">
        <v>26447</v>
      </c>
      <c r="B343" t="s">
        <v>51</v>
      </c>
      <c r="C343" s="1">
        <v>56000</v>
      </c>
      <c r="D343" s="1">
        <v>8402.6</v>
      </c>
      <c r="E343" t="s">
        <v>79</v>
      </c>
    </row>
    <row r="344" spans="1:5" x14ac:dyDescent="0.2">
      <c r="A344" s="2">
        <v>29824</v>
      </c>
      <c r="B344" t="s">
        <v>51</v>
      </c>
      <c r="C344" s="1">
        <v>79400</v>
      </c>
      <c r="D344" s="1">
        <v>79515.63</v>
      </c>
      <c r="E344" t="s">
        <v>79</v>
      </c>
    </row>
    <row r="345" spans="1:5" x14ac:dyDescent="0.2">
      <c r="A345" s="2">
        <v>14771</v>
      </c>
      <c r="B345" t="s">
        <v>42</v>
      </c>
      <c r="C345" s="1">
        <v>40258</v>
      </c>
      <c r="D345" s="1">
        <v>42182.17</v>
      </c>
      <c r="E345" t="s">
        <v>79</v>
      </c>
    </row>
    <row r="346" spans="1:5" x14ac:dyDescent="0.2">
      <c r="A346" s="2">
        <v>14943</v>
      </c>
      <c r="B346" t="s">
        <v>42</v>
      </c>
      <c r="C346" s="1">
        <v>50699</v>
      </c>
      <c r="D346" s="1">
        <v>51265.58</v>
      </c>
      <c r="E346" t="s">
        <v>79</v>
      </c>
    </row>
    <row r="347" spans="1:5" x14ac:dyDescent="0.2">
      <c r="A347" s="2">
        <v>15575</v>
      </c>
      <c r="B347" t="s">
        <v>42</v>
      </c>
      <c r="C347" s="1">
        <v>54251</v>
      </c>
      <c r="D347" s="1">
        <v>54842.6</v>
      </c>
      <c r="E347" t="s">
        <v>79</v>
      </c>
    </row>
    <row r="348" spans="1:5" x14ac:dyDescent="0.2">
      <c r="A348" s="2">
        <v>15767</v>
      </c>
      <c r="B348" t="s">
        <v>42</v>
      </c>
      <c r="C348" s="1">
        <v>103168</v>
      </c>
      <c r="D348" s="1">
        <v>69645.960000000006</v>
      </c>
      <c r="E348" t="s">
        <v>79</v>
      </c>
    </row>
    <row r="349" spans="1:5" x14ac:dyDescent="0.2">
      <c r="A349" s="2">
        <v>16081</v>
      </c>
      <c r="B349" t="s">
        <v>42</v>
      </c>
      <c r="C349" s="1">
        <v>41700</v>
      </c>
      <c r="D349" s="1">
        <v>13953.15</v>
      </c>
      <c r="E349" t="s">
        <v>79</v>
      </c>
    </row>
    <row r="350" spans="1:5" x14ac:dyDescent="0.2">
      <c r="A350" s="2">
        <v>16547</v>
      </c>
      <c r="B350" t="s">
        <v>42</v>
      </c>
      <c r="C350" s="1">
        <v>30810</v>
      </c>
      <c r="D350" s="1">
        <v>36201.74</v>
      </c>
      <c r="E350" t="s">
        <v>79</v>
      </c>
    </row>
    <row r="351" spans="1:5" x14ac:dyDescent="0.2">
      <c r="A351" s="2">
        <v>16610</v>
      </c>
      <c r="B351" t="s">
        <v>42</v>
      </c>
      <c r="C351" s="1">
        <v>41645</v>
      </c>
      <c r="D351" s="1">
        <v>42236.56</v>
      </c>
      <c r="E351" t="s">
        <v>79</v>
      </c>
    </row>
    <row r="352" spans="1:5" x14ac:dyDescent="0.2">
      <c r="A352" s="2">
        <v>17063</v>
      </c>
      <c r="B352" t="s">
        <v>42</v>
      </c>
      <c r="C352" s="1">
        <v>52176</v>
      </c>
      <c r="D352" s="1">
        <v>61862.41</v>
      </c>
      <c r="E352" t="s">
        <v>79</v>
      </c>
    </row>
    <row r="353" spans="1:5" x14ac:dyDescent="0.2">
      <c r="A353" s="2">
        <v>17103</v>
      </c>
      <c r="B353" t="s">
        <v>42</v>
      </c>
      <c r="C353" s="1">
        <v>44486</v>
      </c>
      <c r="D353" s="1">
        <v>41991.82</v>
      </c>
      <c r="E353" t="s">
        <v>79</v>
      </c>
    </row>
    <row r="354" spans="1:5" x14ac:dyDescent="0.2">
      <c r="A354" s="2">
        <v>17138</v>
      </c>
      <c r="B354" t="s">
        <v>42</v>
      </c>
      <c r="C354" s="1">
        <v>132000</v>
      </c>
      <c r="D354" s="1">
        <v>129200.71</v>
      </c>
      <c r="E354" t="s">
        <v>79</v>
      </c>
    </row>
    <row r="355" spans="1:5" x14ac:dyDescent="0.2">
      <c r="A355" s="2">
        <v>17408</v>
      </c>
      <c r="B355" t="s">
        <v>42</v>
      </c>
      <c r="C355" s="1">
        <v>71448</v>
      </c>
      <c r="D355" s="1">
        <v>71808.08</v>
      </c>
      <c r="E355" t="s">
        <v>79</v>
      </c>
    </row>
    <row r="356" spans="1:5" x14ac:dyDescent="0.2">
      <c r="A356" s="2">
        <v>17503</v>
      </c>
      <c r="B356" t="s">
        <v>42</v>
      </c>
      <c r="C356" s="1">
        <v>40258</v>
      </c>
      <c r="D356" s="1">
        <v>44134.05</v>
      </c>
      <c r="E356" t="s">
        <v>79</v>
      </c>
    </row>
    <row r="357" spans="1:5" x14ac:dyDescent="0.2">
      <c r="A357" s="2">
        <v>17521</v>
      </c>
      <c r="B357" t="s">
        <v>42</v>
      </c>
      <c r="C357" s="1">
        <v>59100</v>
      </c>
      <c r="D357" s="1">
        <v>59655.65</v>
      </c>
      <c r="E357" t="s">
        <v>79</v>
      </c>
    </row>
    <row r="358" spans="1:5" x14ac:dyDescent="0.2">
      <c r="A358" s="2">
        <v>17713</v>
      </c>
      <c r="B358" t="s">
        <v>42</v>
      </c>
      <c r="C358" s="1">
        <v>36934</v>
      </c>
      <c r="D358" s="1">
        <v>47085.25</v>
      </c>
      <c r="E358" t="s">
        <v>79</v>
      </c>
    </row>
    <row r="359" spans="1:5" x14ac:dyDescent="0.2">
      <c r="A359" s="2">
        <v>17767</v>
      </c>
      <c r="B359" t="s">
        <v>42</v>
      </c>
      <c r="C359" s="1">
        <v>45392</v>
      </c>
      <c r="D359" s="1">
        <v>47414.19</v>
      </c>
      <c r="E359" t="s">
        <v>79</v>
      </c>
    </row>
    <row r="360" spans="1:5" x14ac:dyDescent="0.2">
      <c r="A360" s="2">
        <v>17899</v>
      </c>
      <c r="B360" t="s">
        <v>42</v>
      </c>
      <c r="C360" s="1">
        <v>55994</v>
      </c>
      <c r="D360" s="1">
        <v>56328.05</v>
      </c>
      <c r="E360" t="s">
        <v>79</v>
      </c>
    </row>
    <row r="361" spans="1:5" x14ac:dyDescent="0.2">
      <c r="A361" s="2">
        <v>18203</v>
      </c>
      <c r="B361" t="s">
        <v>42</v>
      </c>
      <c r="C361" s="1">
        <v>44143</v>
      </c>
      <c r="D361" s="1">
        <v>47290.78</v>
      </c>
      <c r="E361" t="s">
        <v>79</v>
      </c>
    </row>
    <row r="362" spans="1:5" x14ac:dyDescent="0.2">
      <c r="A362" s="2">
        <v>18437</v>
      </c>
      <c r="B362" t="s">
        <v>42</v>
      </c>
      <c r="C362" s="1">
        <v>37076</v>
      </c>
      <c r="D362" s="1">
        <v>37458.639999999999</v>
      </c>
      <c r="E362" t="s">
        <v>79</v>
      </c>
    </row>
    <row r="363" spans="1:5" x14ac:dyDescent="0.2">
      <c r="A363" s="2">
        <v>18698</v>
      </c>
      <c r="B363" t="s">
        <v>42</v>
      </c>
      <c r="C363" s="1">
        <v>46575</v>
      </c>
      <c r="D363" s="1">
        <v>45794.68</v>
      </c>
      <c r="E363" t="s">
        <v>79</v>
      </c>
    </row>
    <row r="364" spans="1:5" x14ac:dyDescent="0.2">
      <c r="A364" s="2">
        <v>18723</v>
      </c>
      <c r="B364" t="s">
        <v>42</v>
      </c>
      <c r="C364" s="1">
        <v>77064</v>
      </c>
      <c r="D364" s="1">
        <v>74525.42</v>
      </c>
      <c r="E364" t="s">
        <v>79</v>
      </c>
    </row>
    <row r="365" spans="1:5" x14ac:dyDescent="0.2">
      <c r="A365" s="2">
        <v>18828</v>
      </c>
      <c r="B365" t="s">
        <v>42</v>
      </c>
      <c r="C365" s="1">
        <v>76398</v>
      </c>
      <c r="D365" s="1">
        <v>44126.63</v>
      </c>
      <c r="E365" t="s">
        <v>79</v>
      </c>
    </row>
    <row r="366" spans="1:5" x14ac:dyDescent="0.2">
      <c r="A366" s="2">
        <v>19084</v>
      </c>
      <c r="B366" t="s">
        <v>42</v>
      </c>
      <c r="C366" s="1">
        <v>32241</v>
      </c>
      <c r="D366" s="1">
        <v>40996.79</v>
      </c>
      <c r="E366" t="s">
        <v>79</v>
      </c>
    </row>
    <row r="367" spans="1:5" x14ac:dyDescent="0.2">
      <c r="A367" s="2">
        <v>19317</v>
      </c>
      <c r="B367" t="s">
        <v>42</v>
      </c>
      <c r="C367" s="1">
        <v>160000</v>
      </c>
      <c r="D367" s="1">
        <v>159817.79999999999</v>
      </c>
      <c r="E367" t="s">
        <v>79</v>
      </c>
    </row>
    <row r="368" spans="1:5" x14ac:dyDescent="0.2">
      <c r="A368" s="2">
        <v>19416</v>
      </c>
      <c r="B368" t="s">
        <v>42</v>
      </c>
      <c r="C368" s="1">
        <v>70600</v>
      </c>
      <c r="D368" s="1">
        <v>70681.66</v>
      </c>
      <c r="E368" t="s">
        <v>79</v>
      </c>
    </row>
    <row r="369" spans="1:5" x14ac:dyDescent="0.2">
      <c r="A369" s="2">
        <v>19770</v>
      </c>
      <c r="B369" t="s">
        <v>42</v>
      </c>
      <c r="C369" s="1">
        <v>59300</v>
      </c>
      <c r="D369" s="1">
        <v>59338.59</v>
      </c>
      <c r="E369" t="s">
        <v>79</v>
      </c>
    </row>
    <row r="370" spans="1:5" x14ac:dyDescent="0.2">
      <c r="A370" s="2">
        <v>20331</v>
      </c>
      <c r="B370" t="s">
        <v>42</v>
      </c>
      <c r="C370" s="1">
        <v>74100</v>
      </c>
      <c r="D370" s="1">
        <v>75334.98</v>
      </c>
      <c r="E370" t="s">
        <v>79</v>
      </c>
    </row>
    <row r="371" spans="1:5" x14ac:dyDescent="0.2">
      <c r="A371" s="2">
        <v>20367</v>
      </c>
      <c r="B371" t="s">
        <v>42</v>
      </c>
      <c r="C371" s="1">
        <v>51000</v>
      </c>
      <c r="D371" s="1">
        <v>51202.87</v>
      </c>
      <c r="E371" t="s">
        <v>79</v>
      </c>
    </row>
    <row r="372" spans="1:5" x14ac:dyDescent="0.2">
      <c r="A372" s="2">
        <v>20754</v>
      </c>
      <c r="B372" t="s">
        <v>42</v>
      </c>
      <c r="C372" s="1">
        <v>24960</v>
      </c>
      <c r="D372" s="1">
        <v>8562.7999999999993</v>
      </c>
      <c r="E372" t="s">
        <v>79</v>
      </c>
    </row>
    <row r="373" spans="1:5" x14ac:dyDescent="0.2">
      <c r="A373" s="2">
        <v>20772</v>
      </c>
      <c r="B373" t="s">
        <v>42</v>
      </c>
      <c r="C373" s="1">
        <v>32708</v>
      </c>
      <c r="D373" s="1">
        <v>31392.05</v>
      </c>
      <c r="E373" t="s">
        <v>79</v>
      </c>
    </row>
    <row r="374" spans="1:5" x14ac:dyDescent="0.2">
      <c r="A374" s="2">
        <v>20884</v>
      </c>
      <c r="B374" t="s">
        <v>42</v>
      </c>
      <c r="C374" s="1">
        <v>47890</v>
      </c>
      <c r="D374" s="1">
        <v>50654.85</v>
      </c>
      <c r="E374" t="s">
        <v>79</v>
      </c>
    </row>
    <row r="375" spans="1:5" x14ac:dyDescent="0.2">
      <c r="A375" s="2">
        <v>20910</v>
      </c>
      <c r="B375" t="s">
        <v>42</v>
      </c>
      <c r="C375" s="1">
        <v>55130</v>
      </c>
      <c r="D375" s="1">
        <v>55127.54</v>
      </c>
      <c r="E375" t="s">
        <v>79</v>
      </c>
    </row>
    <row r="376" spans="1:5" x14ac:dyDescent="0.2">
      <c r="A376" s="2">
        <v>21162</v>
      </c>
      <c r="B376" t="s">
        <v>42</v>
      </c>
      <c r="C376" s="1">
        <v>46641</v>
      </c>
      <c r="D376" s="1">
        <v>46608.53</v>
      </c>
      <c r="E376" t="s">
        <v>79</v>
      </c>
    </row>
    <row r="377" spans="1:5" x14ac:dyDescent="0.2">
      <c r="A377" s="2">
        <v>21216</v>
      </c>
      <c r="B377" t="s">
        <v>42</v>
      </c>
      <c r="C377" s="1">
        <v>29453</v>
      </c>
      <c r="D377" s="1">
        <v>27624.67</v>
      </c>
      <c r="E377" t="s">
        <v>79</v>
      </c>
    </row>
    <row r="378" spans="1:5" x14ac:dyDescent="0.2">
      <c r="A378" s="2">
        <v>21324</v>
      </c>
      <c r="B378" t="s">
        <v>42</v>
      </c>
      <c r="C378" s="1">
        <v>56500</v>
      </c>
      <c r="D378" s="1">
        <v>53851.13</v>
      </c>
      <c r="E378" t="s">
        <v>79</v>
      </c>
    </row>
    <row r="379" spans="1:5" x14ac:dyDescent="0.2">
      <c r="A379" s="2">
        <v>21379</v>
      </c>
      <c r="B379" t="s">
        <v>42</v>
      </c>
      <c r="C379" s="1">
        <v>49289</v>
      </c>
      <c r="D379" s="1">
        <v>50120.84</v>
      </c>
      <c r="E379" t="s">
        <v>79</v>
      </c>
    </row>
    <row r="380" spans="1:5" x14ac:dyDescent="0.2">
      <c r="A380" s="2">
        <v>21392</v>
      </c>
      <c r="B380" t="s">
        <v>42</v>
      </c>
      <c r="C380" s="1">
        <v>57600</v>
      </c>
      <c r="D380" s="1">
        <v>58135.02</v>
      </c>
      <c r="E380" t="s">
        <v>79</v>
      </c>
    </row>
    <row r="381" spans="1:5" x14ac:dyDescent="0.2">
      <c r="A381" s="2">
        <v>21682</v>
      </c>
      <c r="B381" t="s">
        <v>42</v>
      </c>
      <c r="C381" s="1">
        <v>68700</v>
      </c>
      <c r="D381" s="1">
        <v>69939.070000000007</v>
      </c>
      <c r="E381" t="s">
        <v>79</v>
      </c>
    </row>
    <row r="382" spans="1:5" x14ac:dyDescent="0.2">
      <c r="A382" s="2">
        <v>21772</v>
      </c>
      <c r="B382" t="s">
        <v>42</v>
      </c>
      <c r="C382" s="1">
        <v>31225</v>
      </c>
      <c r="D382" s="1">
        <v>32707.97</v>
      </c>
      <c r="E382" t="s">
        <v>79</v>
      </c>
    </row>
    <row r="383" spans="1:5" x14ac:dyDescent="0.2">
      <c r="A383" s="2">
        <v>21906</v>
      </c>
      <c r="B383" t="s">
        <v>42</v>
      </c>
      <c r="C383" s="1">
        <v>57600</v>
      </c>
      <c r="D383" s="1">
        <v>62445.23</v>
      </c>
      <c r="E383" t="s">
        <v>79</v>
      </c>
    </row>
    <row r="384" spans="1:5" x14ac:dyDescent="0.2">
      <c r="A384" s="2">
        <v>21983</v>
      </c>
      <c r="B384" t="s">
        <v>42</v>
      </c>
      <c r="C384" s="1">
        <v>34175</v>
      </c>
      <c r="D384" s="1">
        <v>34495.17</v>
      </c>
      <c r="E384" t="s">
        <v>79</v>
      </c>
    </row>
    <row r="385" spans="1:5" x14ac:dyDescent="0.2">
      <c r="A385" s="2">
        <v>22156</v>
      </c>
      <c r="B385" t="s">
        <v>42</v>
      </c>
      <c r="C385" s="1">
        <v>40258</v>
      </c>
      <c r="D385" s="1">
        <v>46555.12</v>
      </c>
      <c r="E385" t="s">
        <v>79</v>
      </c>
    </row>
    <row r="386" spans="1:5" x14ac:dyDescent="0.2">
      <c r="A386" s="2">
        <v>22157</v>
      </c>
      <c r="B386" t="s">
        <v>42</v>
      </c>
      <c r="C386" s="1">
        <v>34518</v>
      </c>
      <c r="D386" s="1">
        <v>32872.6</v>
      </c>
      <c r="E386" t="s">
        <v>79</v>
      </c>
    </row>
    <row r="387" spans="1:5" x14ac:dyDescent="0.2">
      <c r="A387" s="2">
        <v>22191</v>
      </c>
      <c r="B387" t="s">
        <v>42</v>
      </c>
      <c r="C387" s="1">
        <v>45392</v>
      </c>
      <c r="D387" s="1">
        <v>50964.9</v>
      </c>
      <c r="E387" t="s">
        <v>79</v>
      </c>
    </row>
    <row r="388" spans="1:5" x14ac:dyDescent="0.2">
      <c r="A388" s="2">
        <v>22195</v>
      </c>
      <c r="B388" t="s">
        <v>42</v>
      </c>
      <c r="C388" s="1">
        <v>35806</v>
      </c>
      <c r="D388" s="1">
        <v>40350.51</v>
      </c>
      <c r="E388" t="s">
        <v>79</v>
      </c>
    </row>
    <row r="389" spans="1:5" x14ac:dyDescent="0.2">
      <c r="A389" s="2">
        <v>22744</v>
      </c>
      <c r="B389" t="s">
        <v>42</v>
      </c>
      <c r="C389" s="1">
        <v>75600</v>
      </c>
      <c r="D389" s="1">
        <v>75832.25</v>
      </c>
      <c r="E389" t="s">
        <v>79</v>
      </c>
    </row>
    <row r="390" spans="1:5" x14ac:dyDescent="0.2">
      <c r="A390" s="2">
        <v>22928</v>
      </c>
      <c r="B390" t="s">
        <v>42</v>
      </c>
      <c r="C390" s="1">
        <v>47890</v>
      </c>
      <c r="D390" s="1">
        <v>51106.76</v>
      </c>
      <c r="E390" t="s">
        <v>79</v>
      </c>
    </row>
    <row r="391" spans="1:5" x14ac:dyDescent="0.2">
      <c r="A391" s="2">
        <v>23226</v>
      </c>
      <c r="B391" t="s">
        <v>42</v>
      </c>
      <c r="C391" s="1">
        <v>39150</v>
      </c>
      <c r="D391" s="1">
        <v>44059.55</v>
      </c>
      <c r="E391" t="s">
        <v>79</v>
      </c>
    </row>
    <row r="392" spans="1:5" x14ac:dyDescent="0.2">
      <c r="A392" s="2">
        <v>23312</v>
      </c>
      <c r="B392" t="s">
        <v>42</v>
      </c>
      <c r="C392" s="1">
        <v>64404</v>
      </c>
      <c r="D392" s="1">
        <v>64927.45</v>
      </c>
      <c r="E392" t="s">
        <v>79</v>
      </c>
    </row>
    <row r="393" spans="1:5" x14ac:dyDescent="0.2">
      <c r="A393" s="2">
        <v>23459</v>
      </c>
      <c r="B393" t="s">
        <v>42</v>
      </c>
      <c r="C393" s="1">
        <v>41366</v>
      </c>
      <c r="D393" s="1">
        <v>45772.800000000003</v>
      </c>
      <c r="E393" t="s">
        <v>79</v>
      </c>
    </row>
    <row r="394" spans="1:5" x14ac:dyDescent="0.2">
      <c r="A394" s="2">
        <v>23487</v>
      </c>
      <c r="B394" t="s">
        <v>42</v>
      </c>
      <c r="C394" s="1">
        <v>56607</v>
      </c>
      <c r="D394" s="1">
        <v>56872.02</v>
      </c>
      <c r="E394" t="s">
        <v>79</v>
      </c>
    </row>
    <row r="395" spans="1:5" x14ac:dyDescent="0.2">
      <c r="A395" s="2">
        <v>23755</v>
      </c>
      <c r="B395" t="s">
        <v>42</v>
      </c>
      <c r="C395" s="1">
        <v>36934</v>
      </c>
      <c r="D395" s="1">
        <v>45840.42</v>
      </c>
      <c r="E395" t="s">
        <v>79</v>
      </c>
    </row>
    <row r="396" spans="1:5" x14ac:dyDescent="0.2">
      <c r="A396" s="2">
        <v>23766</v>
      </c>
      <c r="B396" t="s">
        <v>42</v>
      </c>
      <c r="C396" s="1">
        <v>37076</v>
      </c>
      <c r="D396" s="1">
        <v>33277.65</v>
      </c>
      <c r="E396" t="s">
        <v>79</v>
      </c>
    </row>
    <row r="397" spans="1:5" x14ac:dyDescent="0.2">
      <c r="A397" s="2">
        <v>24007</v>
      </c>
      <c r="B397" t="s">
        <v>42</v>
      </c>
      <c r="C397" s="1">
        <v>46641</v>
      </c>
      <c r="D397" s="1">
        <v>47639.199999999997</v>
      </c>
      <c r="E397" t="s">
        <v>79</v>
      </c>
    </row>
    <row r="398" spans="1:5" x14ac:dyDescent="0.2">
      <c r="A398" s="2">
        <v>24165</v>
      </c>
      <c r="B398" t="s">
        <v>42</v>
      </c>
      <c r="C398" s="1">
        <v>56500</v>
      </c>
      <c r="D398" s="1">
        <v>3795.15</v>
      </c>
      <c r="E398" t="s">
        <v>79</v>
      </c>
    </row>
    <row r="399" spans="1:5" x14ac:dyDescent="0.2">
      <c r="A399" s="2">
        <v>24195</v>
      </c>
      <c r="B399" t="s">
        <v>42</v>
      </c>
      <c r="C399" s="1">
        <v>31741</v>
      </c>
      <c r="D399" s="1">
        <v>30568.43</v>
      </c>
      <c r="E399" t="s">
        <v>79</v>
      </c>
    </row>
    <row r="400" spans="1:5" x14ac:dyDescent="0.2">
      <c r="A400" s="2">
        <v>24292</v>
      </c>
      <c r="B400" t="s">
        <v>42</v>
      </c>
      <c r="C400" s="1">
        <v>130000</v>
      </c>
      <c r="D400" s="1">
        <v>129315.24</v>
      </c>
      <c r="E400" t="s">
        <v>79</v>
      </c>
    </row>
    <row r="401" spans="1:5" x14ac:dyDescent="0.2">
      <c r="A401" s="2">
        <v>24416</v>
      </c>
      <c r="B401" t="s">
        <v>42</v>
      </c>
      <c r="C401" s="1">
        <v>54800</v>
      </c>
      <c r="D401" s="1">
        <v>48094.99</v>
      </c>
      <c r="E401" t="s">
        <v>79</v>
      </c>
    </row>
    <row r="402" spans="1:5" x14ac:dyDescent="0.2">
      <c r="A402" s="2">
        <v>24456</v>
      </c>
      <c r="B402" t="s">
        <v>42</v>
      </c>
      <c r="C402" s="1">
        <v>55130</v>
      </c>
      <c r="D402" s="1">
        <v>55513.25</v>
      </c>
      <c r="E402" t="s">
        <v>79</v>
      </c>
    </row>
    <row r="403" spans="1:5" x14ac:dyDescent="0.2">
      <c r="A403" s="2">
        <v>24600</v>
      </c>
      <c r="B403" t="s">
        <v>42</v>
      </c>
      <c r="C403" s="1">
        <v>56607</v>
      </c>
      <c r="D403" s="1">
        <v>57732.12</v>
      </c>
      <c r="E403" t="s">
        <v>79</v>
      </c>
    </row>
    <row r="404" spans="1:5" x14ac:dyDescent="0.2">
      <c r="A404" s="2">
        <v>24663</v>
      </c>
      <c r="B404" t="s">
        <v>42</v>
      </c>
      <c r="C404" s="1">
        <v>52003</v>
      </c>
      <c r="D404" s="1">
        <v>52189.62</v>
      </c>
      <c r="E404" t="s">
        <v>79</v>
      </c>
    </row>
    <row r="405" spans="1:5" x14ac:dyDescent="0.2">
      <c r="A405" s="2">
        <v>24699</v>
      </c>
      <c r="B405" t="s">
        <v>42</v>
      </c>
      <c r="C405" s="1">
        <v>97136</v>
      </c>
      <c r="D405" s="1">
        <v>93131.19</v>
      </c>
      <c r="E405" t="s">
        <v>79</v>
      </c>
    </row>
    <row r="406" spans="1:5" x14ac:dyDescent="0.2">
      <c r="A406" s="2">
        <v>24777</v>
      </c>
      <c r="B406" t="s">
        <v>42</v>
      </c>
      <c r="C406" s="1">
        <v>116000</v>
      </c>
      <c r="D406" s="1">
        <v>115815.26</v>
      </c>
      <c r="E406" t="s">
        <v>79</v>
      </c>
    </row>
    <row r="407" spans="1:5" x14ac:dyDescent="0.2">
      <c r="A407" s="2">
        <v>24870</v>
      </c>
      <c r="B407" t="s">
        <v>42</v>
      </c>
      <c r="C407" s="1">
        <v>102300</v>
      </c>
      <c r="D407" s="1">
        <v>97386.12</v>
      </c>
      <c r="E407" t="s">
        <v>79</v>
      </c>
    </row>
    <row r="408" spans="1:5" x14ac:dyDescent="0.2">
      <c r="A408" s="2">
        <v>24924</v>
      </c>
      <c r="B408" t="s">
        <v>42</v>
      </c>
      <c r="C408" s="1">
        <v>41366</v>
      </c>
      <c r="D408" s="1">
        <v>42229.919999999998</v>
      </c>
      <c r="E408" t="s">
        <v>79</v>
      </c>
    </row>
    <row r="409" spans="1:5" x14ac:dyDescent="0.2">
      <c r="A409" s="2">
        <v>25203</v>
      </c>
      <c r="B409" t="s">
        <v>42</v>
      </c>
      <c r="C409" s="1">
        <v>57900</v>
      </c>
      <c r="D409" s="1">
        <v>58030.05</v>
      </c>
      <c r="E409" t="s">
        <v>79</v>
      </c>
    </row>
    <row r="410" spans="1:5" x14ac:dyDescent="0.2">
      <c r="A410" s="2">
        <v>25255</v>
      </c>
      <c r="B410" t="s">
        <v>42</v>
      </c>
      <c r="C410" s="1">
        <v>40258</v>
      </c>
      <c r="D410" s="1">
        <v>35389.39</v>
      </c>
      <c r="E410" t="s">
        <v>79</v>
      </c>
    </row>
    <row r="411" spans="1:5" x14ac:dyDescent="0.2">
      <c r="A411" s="2">
        <v>25277</v>
      </c>
      <c r="B411" t="s">
        <v>42</v>
      </c>
      <c r="C411" s="1">
        <v>57600</v>
      </c>
      <c r="D411" s="1">
        <v>58300.88</v>
      </c>
      <c r="E411" t="s">
        <v>79</v>
      </c>
    </row>
    <row r="412" spans="1:5" x14ac:dyDescent="0.2">
      <c r="A412" s="2">
        <v>25419</v>
      </c>
      <c r="B412" t="s">
        <v>42</v>
      </c>
      <c r="C412" s="1">
        <v>54558</v>
      </c>
      <c r="D412" s="1">
        <v>5578.03</v>
      </c>
      <c r="E412" t="s">
        <v>79</v>
      </c>
    </row>
    <row r="413" spans="1:5" x14ac:dyDescent="0.2">
      <c r="A413" s="2">
        <v>25636</v>
      </c>
      <c r="B413" t="s">
        <v>42</v>
      </c>
      <c r="C413" s="1">
        <v>61044</v>
      </c>
      <c r="D413" s="1">
        <v>61296.23</v>
      </c>
      <c r="E413" t="s">
        <v>79</v>
      </c>
    </row>
    <row r="414" spans="1:5" x14ac:dyDescent="0.2">
      <c r="A414" s="2">
        <v>25908</v>
      </c>
      <c r="B414" t="s">
        <v>42</v>
      </c>
      <c r="C414" s="1">
        <v>55130</v>
      </c>
      <c r="D414" s="1">
        <v>55763.62</v>
      </c>
      <c r="E414" t="s">
        <v>79</v>
      </c>
    </row>
    <row r="415" spans="1:5" x14ac:dyDescent="0.2">
      <c r="A415" s="2">
        <v>26044</v>
      </c>
      <c r="B415" t="s">
        <v>42</v>
      </c>
      <c r="C415" s="1">
        <v>45822</v>
      </c>
      <c r="D415" s="1">
        <v>23141.87</v>
      </c>
      <c r="E415" t="s">
        <v>79</v>
      </c>
    </row>
    <row r="416" spans="1:5" x14ac:dyDescent="0.2">
      <c r="A416" s="2">
        <v>26330</v>
      </c>
      <c r="B416" t="s">
        <v>42</v>
      </c>
      <c r="C416" s="1">
        <v>41194</v>
      </c>
      <c r="D416" s="1">
        <v>68043.38</v>
      </c>
      <c r="E416" t="s">
        <v>79</v>
      </c>
    </row>
    <row r="417" spans="1:5" x14ac:dyDescent="0.2">
      <c r="A417" s="2">
        <v>26389</v>
      </c>
      <c r="B417" t="s">
        <v>42</v>
      </c>
      <c r="C417" s="1">
        <v>36934</v>
      </c>
      <c r="D417" s="1">
        <v>50408.73</v>
      </c>
      <c r="E417" t="s">
        <v>79</v>
      </c>
    </row>
    <row r="418" spans="1:5" x14ac:dyDescent="0.2">
      <c r="A418" s="2">
        <v>26463</v>
      </c>
      <c r="B418" t="s">
        <v>42</v>
      </c>
      <c r="C418" s="1">
        <v>43184</v>
      </c>
      <c r="D418" s="1">
        <v>38880.03</v>
      </c>
      <c r="E418" t="s">
        <v>79</v>
      </c>
    </row>
    <row r="419" spans="1:5" x14ac:dyDescent="0.2">
      <c r="A419" s="2">
        <v>27513</v>
      </c>
      <c r="B419" t="s">
        <v>42</v>
      </c>
      <c r="C419" s="1">
        <v>54251</v>
      </c>
      <c r="D419" s="1">
        <v>61547.68</v>
      </c>
      <c r="E419" t="s">
        <v>79</v>
      </c>
    </row>
    <row r="420" spans="1:5" x14ac:dyDescent="0.2">
      <c r="A420" s="2">
        <v>27984</v>
      </c>
      <c r="B420" t="s">
        <v>42</v>
      </c>
      <c r="C420" s="1">
        <v>65300</v>
      </c>
      <c r="D420" s="1">
        <v>61843.11</v>
      </c>
      <c r="E420" t="s">
        <v>79</v>
      </c>
    </row>
    <row r="421" spans="1:5" x14ac:dyDescent="0.2">
      <c r="A421" s="2">
        <v>27989</v>
      </c>
      <c r="B421" t="s">
        <v>42</v>
      </c>
      <c r="C421" s="1">
        <v>31707</v>
      </c>
      <c r="D421" s="1">
        <v>32112.26</v>
      </c>
      <c r="E421" t="s">
        <v>79</v>
      </c>
    </row>
    <row r="422" spans="1:5" x14ac:dyDescent="0.2">
      <c r="A422" s="2">
        <v>28060</v>
      </c>
      <c r="B422" t="s">
        <v>42</v>
      </c>
      <c r="C422" s="1">
        <v>40258</v>
      </c>
      <c r="D422" s="1">
        <v>52922.71</v>
      </c>
      <c r="E422" t="s">
        <v>79</v>
      </c>
    </row>
    <row r="423" spans="1:5" x14ac:dyDescent="0.2">
      <c r="A423" s="2">
        <v>28207</v>
      </c>
      <c r="B423" t="s">
        <v>42</v>
      </c>
      <c r="C423" s="1">
        <v>67200</v>
      </c>
      <c r="D423" s="1">
        <v>67367.47</v>
      </c>
      <c r="E423" t="s">
        <v>79</v>
      </c>
    </row>
    <row r="424" spans="1:5" x14ac:dyDescent="0.2">
      <c r="A424" s="2">
        <v>28353</v>
      </c>
      <c r="B424" t="s">
        <v>42</v>
      </c>
      <c r="C424" s="1">
        <v>42474</v>
      </c>
      <c r="D424" s="1">
        <v>42572.28</v>
      </c>
      <c r="E424" t="s">
        <v>79</v>
      </c>
    </row>
    <row r="425" spans="1:5" x14ac:dyDescent="0.2">
      <c r="A425" s="2">
        <v>28533</v>
      </c>
      <c r="B425" t="s">
        <v>42</v>
      </c>
      <c r="C425" s="1">
        <v>51421</v>
      </c>
      <c r="D425" s="1">
        <v>61019.89</v>
      </c>
      <c r="E425" t="s">
        <v>79</v>
      </c>
    </row>
    <row r="426" spans="1:5" x14ac:dyDescent="0.2">
      <c r="A426" s="2">
        <v>28635</v>
      </c>
      <c r="B426" t="s">
        <v>42</v>
      </c>
      <c r="C426" s="1">
        <v>90900</v>
      </c>
      <c r="D426" s="1">
        <v>72422.61</v>
      </c>
      <c r="E426" t="s">
        <v>79</v>
      </c>
    </row>
    <row r="427" spans="1:5" x14ac:dyDescent="0.2">
      <c r="A427" s="2">
        <v>29093</v>
      </c>
      <c r="B427" t="s">
        <v>42</v>
      </c>
      <c r="C427" s="1">
        <v>67600</v>
      </c>
      <c r="D427" s="1">
        <v>66060.41</v>
      </c>
      <c r="E427" t="s">
        <v>79</v>
      </c>
    </row>
    <row r="428" spans="1:5" x14ac:dyDescent="0.2">
      <c r="A428" s="2">
        <v>29097</v>
      </c>
      <c r="B428" t="s">
        <v>42</v>
      </c>
      <c r="C428" s="1">
        <v>31741</v>
      </c>
      <c r="D428" s="1">
        <v>1588.42</v>
      </c>
      <c r="E428" t="s">
        <v>79</v>
      </c>
    </row>
    <row r="429" spans="1:5" x14ac:dyDescent="0.2">
      <c r="A429" s="2">
        <v>29109</v>
      </c>
      <c r="B429" t="s">
        <v>42</v>
      </c>
      <c r="C429" s="1">
        <v>30810</v>
      </c>
      <c r="D429" s="1">
        <v>31087.17</v>
      </c>
      <c r="E429" t="s">
        <v>79</v>
      </c>
    </row>
    <row r="430" spans="1:5" x14ac:dyDescent="0.2">
      <c r="A430" s="2">
        <v>29209</v>
      </c>
      <c r="B430" t="s">
        <v>42</v>
      </c>
      <c r="C430" s="1">
        <v>57600</v>
      </c>
      <c r="D430" s="1">
        <v>56982.62</v>
      </c>
      <c r="E430" t="s">
        <v>79</v>
      </c>
    </row>
    <row r="431" spans="1:5" x14ac:dyDescent="0.2">
      <c r="A431" s="2">
        <v>29255</v>
      </c>
      <c r="B431" t="s">
        <v>42</v>
      </c>
      <c r="C431" s="1">
        <v>52176</v>
      </c>
      <c r="D431" s="1">
        <v>64800.89</v>
      </c>
      <c r="E431" t="s">
        <v>79</v>
      </c>
    </row>
    <row r="432" spans="1:5" x14ac:dyDescent="0.2">
      <c r="A432" s="2">
        <v>29499</v>
      </c>
      <c r="B432" t="s">
        <v>42</v>
      </c>
      <c r="C432" s="1">
        <v>33208</v>
      </c>
      <c r="D432" s="1">
        <v>33641.51</v>
      </c>
      <c r="E432" t="s">
        <v>79</v>
      </c>
    </row>
    <row r="433" spans="1:5" x14ac:dyDescent="0.2">
      <c r="A433" s="2">
        <v>29927</v>
      </c>
      <c r="B433" t="s">
        <v>42</v>
      </c>
      <c r="C433" s="1">
        <v>29453</v>
      </c>
      <c r="D433" s="1">
        <v>27371</v>
      </c>
      <c r="E433" t="s">
        <v>79</v>
      </c>
    </row>
    <row r="434" spans="1:5" x14ac:dyDescent="0.2">
      <c r="A434" s="2">
        <v>30117</v>
      </c>
      <c r="B434" t="s">
        <v>42</v>
      </c>
      <c r="C434" s="1">
        <v>59300</v>
      </c>
      <c r="D434" s="1">
        <v>58545.67</v>
      </c>
      <c r="E434" t="s">
        <v>79</v>
      </c>
    </row>
    <row r="435" spans="1:5" x14ac:dyDescent="0.2">
      <c r="A435" s="2">
        <v>30218</v>
      </c>
      <c r="B435" t="s">
        <v>42</v>
      </c>
      <c r="C435" s="1">
        <v>82600</v>
      </c>
      <c r="D435" s="1">
        <v>83680.88</v>
      </c>
      <c r="E435" t="s">
        <v>79</v>
      </c>
    </row>
    <row r="436" spans="1:5" x14ac:dyDescent="0.2">
      <c r="A436" s="2">
        <v>30236</v>
      </c>
      <c r="B436" t="s">
        <v>42</v>
      </c>
      <c r="C436" s="1">
        <v>39150</v>
      </c>
      <c r="D436" s="1">
        <v>40912.28</v>
      </c>
      <c r="E436" t="s">
        <v>79</v>
      </c>
    </row>
    <row r="437" spans="1:5" x14ac:dyDescent="0.2">
      <c r="A437" s="2">
        <v>30256</v>
      </c>
      <c r="B437" t="s">
        <v>42</v>
      </c>
      <c r="C437" s="1">
        <v>81827</v>
      </c>
      <c r="D437" s="1">
        <v>10673.69</v>
      </c>
      <c r="E437" t="s">
        <v>79</v>
      </c>
    </row>
    <row r="438" spans="1:5" x14ac:dyDescent="0.2">
      <c r="A438" s="2">
        <v>30328</v>
      </c>
      <c r="B438" t="s">
        <v>42</v>
      </c>
      <c r="C438" s="1">
        <v>56607</v>
      </c>
      <c r="D438" s="1">
        <v>58407.25</v>
      </c>
      <c r="E438" t="s">
        <v>79</v>
      </c>
    </row>
    <row r="439" spans="1:5" x14ac:dyDescent="0.2">
      <c r="A439" s="2">
        <v>30426</v>
      </c>
      <c r="B439" t="s">
        <v>42</v>
      </c>
      <c r="C439" s="1">
        <v>75296</v>
      </c>
      <c r="D439" s="1">
        <v>75842.39</v>
      </c>
      <c r="E439" t="s">
        <v>79</v>
      </c>
    </row>
    <row r="440" spans="1:5" x14ac:dyDescent="0.2">
      <c r="A440" s="2">
        <v>30437</v>
      </c>
      <c r="B440" t="s">
        <v>42</v>
      </c>
      <c r="C440" s="1">
        <v>37076</v>
      </c>
      <c r="D440" s="1">
        <v>37866.97</v>
      </c>
      <c r="E440" t="s">
        <v>79</v>
      </c>
    </row>
    <row r="441" spans="1:5" x14ac:dyDescent="0.2">
      <c r="A441" s="2">
        <v>14475</v>
      </c>
      <c r="B441" t="s">
        <v>16</v>
      </c>
      <c r="C441" s="1">
        <v>30368</v>
      </c>
      <c r="D441" s="1">
        <v>30278.33</v>
      </c>
      <c r="E441" t="s">
        <v>79</v>
      </c>
    </row>
    <row r="442" spans="1:5" x14ac:dyDescent="0.2">
      <c r="A442" s="2">
        <v>14478</v>
      </c>
      <c r="B442" t="s">
        <v>16</v>
      </c>
      <c r="C442" s="1">
        <v>29515</v>
      </c>
      <c r="D442" s="1">
        <v>29947.83</v>
      </c>
      <c r="E442" t="s">
        <v>79</v>
      </c>
    </row>
    <row r="443" spans="1:5" x14ac:dyDescent="0.2">
      <c r="A443" s="2">
        <v>14504</v>
      </c>
      <c r="B443" t="s">
        <v>16</v>
      </c>
      <c r="C443" s="1">
        <v>31220</v>
      </c>
      <c r="D443" s="1">
        <v>30746.26</v>
      </c>
      <c r="E443" t="s">
        <v>79</v>
      </c>
    </row>
    <row r="444" spans="1:5" x14ac:dyDescent="0.2">
      <c r="A444" s="2">
        <v>14525</v>
      </c>
      <c r="B444" t="s">
        <v>16</v>
      </c>
      <c r="C444" s="1">
        <v>28600</v>
      </c>
      <c r="D444" s="1">
        <v>23199.86</v>
      </c>
      <c r="E444" t="s">
        <v>79</v>
      </c>
    </row>
    <row r="445" spans="1:5" x14ac:dyDescent="0.2">
      <c r="A445" s="2">
        <v>14560</v>
      </c>
      <c r="B445" t="s">
        <v>16</v>
      </c>
      <c r="C445" s="1">
        <v>28662</v>
      </c>
      <c r="D445" s="1">
        <v>28752.87</v>
      </c>
      <c r="E445" t="s">
        <v>79</v>
      </c>
    </row>
    <row r="446" spans="1:5" x14ac:dyDescent="0.2">
      <c r="A446" s="2">
        <v>14609</v>
      </c>
      <c r="B446" t="s">
        <v>16</v>
      </c>
      <c r="C446" s="1">
        <v>30742</v>
      </c>
      <c r="D446" s="1">
        <v>31013.24</v>
      </c>
      <c r="E446" t="s">
        <v>79</v>
      </c>
    </row>
    <row r="447" spans="1:5" x14ac:dyDescent="0.2">
      <c r="A447" s="2">
        <v>14684</v>
      </c>
      <c r="B447" t="s">
        <v>16</v>
      </c>
      <c r="C447" s="1">
        <v>30576</v>
      </c>
      <c r="D447" s="1">
        <v>30880.720000000001</v>
      </c>
      <c r="E447" t="s">
        <v>79</v>
      </c>
    </row>
    <row r="448" spans="1:5" x14ac:dyDescent="0.2">
      <c r="A448" s="2">
        <v>14717</v>
      </c>
      <c r="B448" t="s">
        <v>16</v>
      </c>
      <c r="C448" s="1">
        <v>36483</v>
      </c>
      <c r="D448" s="1">
        <v>40546.879999999997</v>
      </c>
      <c r="E448" t="s">
        <v>79</v>
      </c>
    </row>
    <row r="449" spans="1:5" x14ac:dyDescent="0.2">
      <c r="A449" s="2">
        <v>14721</v>
      </c>
      <c r="B449" t="s">
        <v>16</v>
      </c>
      <c r="C449" s="1">
        <v>29515</v>
      </c>
      <c r="D449" s="1">
        <v>29697.68</v>
      </c>
      <c r="E449" t="s">
        <v>79</v>
      </c>
    </row>
    <row r="450" spans="1:5" x14ac:dyDescent="0.2">
      <c r="A450" s="2">
        <v>14765</v>
      </c>
      <c r="B450" t="s">
        <v>16</v>
      </c>
      <c r="C450" s="1">
        <v>30742</v>
      </c>
      <c r="D450" s="1">
        <v>38227.32</v>
      </c>
      <c r="E450" t="s">
        <v>79</v>
      </c>
    </row>
    <row r="451" spans="1:5" x14ac:dyDescent="0.2">
      <c r="A451" s="2">
        <v>14775</v>
      </c>
      <c r="B451" t="s">
        <v>16</v>
      </c>
      <c r="C451" s="1">
        <v>28662</v>
      </c>
      <c r="D451" s="1">
        <v>29287.33</v>
      </c>
      <c r="E451" t="s">
        <v>79</v>
      </c>
    </row>
    <row r="452" spans="1:5" x14ac:dyDescent="0.2">
      <c r="A452" s="2">
        <v>14776</v>
      </c>
      <c r="B452" t="s">
        <v>16</v>
      </c>
      <c r="C452" s="1">
        <v>33488</v>
      </c>
      <c r="D452" s="1">
        <v>32908.82</v>
      </c>
      <c r="E452" t="s">
        <v>79</v>
      </c>
    </row>
    <row r="453" spans="1:5" x14ac:dyDescent="0.2">
      <c r="A453" s="2">
        <v>14780</v>
      </c>
      <c r="B453" t="s">
        <v>16</v>
      </c>
      <c r="C453" s="1">
        <v>33488</v>
      </c>
      <c r="D453" s="1">
        <v>34167.06</v>
      </c>
      <c r="E453" t="s">
        <v>79</v>
      </c>
    </row>
    <row r="454" spans="1:5" x14ac:dyDescent="0.2">
      <c r="A454" s="2">
        <v>14841</v>
      </c>
      <c r="B454" t="s">
        <v>16</v>
      </c>
      <c r="C454" s="1">
        <v>28662</v>
      </c>
      <c r="D454" s="1">
        <v>28898.09</v>
      </c>
      <c r="E454" t="s">
        <v>79</v>
      </c>
    </row>
    <row r="455" spans="1:5" x14ac:dyDescent="0.2">
      <c r="A455" s="2">
        <v>14853</v>
      </c>
      <c r="B455" t="s">
        <v>16</v>
      </c>
      <c r="C455" s="1">
        <v>39853</v>
      </c>
      <c r="D455" s="1">
        <v>39522.71</v>
      </c>
      <c r="E455" t="s">
        <v>79</v>
      </c>
    </row>
    <row r="456" spans="1:5" x14ac:dyDescent="0.2">
      <c r="A456" s="2">
        <v>14880</v>
      </c>
      <c r="B456" t="s">
        <v>16</v>
      </c>
      <c r="C456" s="1">
        <v>33488</v>
      </c>
      <c r="D456" s="1">
        <v>32251.66</v>
      </c>
      <c r="E456" t="s">
        <v>79</v>
      </c>
    </row>
    <row r="457" spans="1:5" x14ac:dyDescent="0.2">
      <c r="A457" s="2">
        <v>14888</v>
      </c>
      <c r="B457" t="s">
        <v>16</v>
      </c>
      <c r="C457" s="1">
        <v>29515</v>
      </c>
      <c r="D457" s="1">
        <v>30824.02</v>
      </c>
      <c r="E457" t="s">
        <v>79</v>
      </c>
    </row>
    <row r="458" spans="1:5" x14ac:dyDescent="0.2">
      <c r="A458" s="2">
        <v>14889</v>
      </c>
      <c r="B458" t="s">
        <v>16</v>
      </c>
      <c r="C458" s="1">
        <v>30368</v>
      </c>
      <c r="D458" s="1">
        <v>30311.18</v>
      </c>
      <c r="E458" t="s">
        <v>79</v>
      </c>
    </row>
    <row r="459" spans="1:5" x14ac:dyDescent="0.2">
      <c r="A459" s="2">
        <v>14901</v>
      </c>
      <c r="B459" t="s">
        <v>16</v>
      </c>
      <c r="C459" s="1">
        <v>33488</v>
      </c>
      <c r="D459" s="1">
        <v>33687.589999999997</v>
      </c>
      <c r="E459" t="s">
        <v>79</v>
      </c>
    </row>
    <row r="460" spans="1:5" x14ac:dyDescent="0.2">
      <c r="A460" s="2">
        <v>14905</v>
      </c>
      <c r="B460" t="s">
        <v>16</v>
      </c>
      <c r="C460" s="1">
        <v>30368</v>
      </c>
      <c r="D460" s="1">
        <v>30080.63</v>
      </c>
      <c r="E460" t="s">
        <v>79</v>
      </c>
    </row>
    <row r="461" spans="1:5" x14ac:dyDescent="0.2">
      <c r="A461" s="2">
        <v>14914</v>
      </c>
      <c r="B461" t="s">
        <v>16</v>
      </c>
      <c r="C461" s="1">
        <v>31707</v>
      </c>
      <c r="D461" s="1">
        <v>27965.5</v>
      </c>
      <c r="E461" t="s">
        <v>79</v>
      </c>
    </row>
    <row r="462" spans="1:5" x14ac:dyDescent="0.2">
      <c r="A462" s="2">
        <v>14919</v>
      </c>
      <c r="B462" t="s">
        <v>16</v>
      </c>
      <c r="C462" s="1">
        <v>22880</v>
      </c>
      <c r="D462" s="1">
        <v>6751.2</v>
      </c>
      <c r="E462" t="s">
        <v>79</v>
      </c>
    </row>
    <row r="463" spans="1:5" x14ac:dyDescent="0.2">
      <c r="A463" s="2">
        <v>14928</v>
      </c>
      <c r="B463" t="s">
        <v>16</v>
      </c>
      <c r="C463" s="1">
        <v>40941</v>
      </c>
      <c r="D463" s="1">
        <v>44270.1</v>
      </c>
      <c r="E463" t="s">
        <v>79</v>
      </c>
    </row>
    <row r="464" spans="1:5" x14ac:dyDescent="0.2">
      <c r="A464" s="2">
        <v>14948</v>
      </c>
      <c r="B464" t="s">
        <v>16</v>
      </c>
      <c r="C464" s="1">
        <v>29515</v>
      </c>
      <c r="D464" s="1">
        <v>30165.919999999998</v>
      </c>
      <c r="E464" t="s">
        <v>79</v>
      </c>
    </row>
    <row r="465" spans="1:5" x14ac:dyDescent="0.2">
      <c r="A465" s="2">
        <v>14951</v>
      </c>
      <c r="B465" t="s">
        <v>16</v>
      </c>
      <c r="C465" s="1">
        <v>28662</v>
      </c>
      <c r="D465" s="1">
        <v>27540.78</v>
      </c>
      <c r="E465" t="s">
        <v>79</v>
      </c>
    </row>
    <row r="466" spans="1:5" x14ac:dyDescent="0.2">
      <c r="A466" s="2">
        <v>15023</v>
      </c>
      <c r="B466" t="s">
        <v>16</v>
      </c>
      <c r="C466" s="1">
        <v>22880</v>
      </c>
      <c r="D466" s="1">
        <v>14467.75</v>
      </c>
      <c r="E466" t="s">
        <v>79</v>
      </c>
    </row>
    <row r="467" spans="1:5" x14ac:dyDescent="0.2">
      <c r="A467" s="2">
        <v>15048</v>
      </c>
      <c r="B467" t="s">
        <v>16</v>
      </c>
      <c r="C467" s="1">
        <v>28163</v>
      </c>
      <c r="D467" s="1">
        <v>25128.44</v>
      </c>
      <c r="E467" t="s">
        <v>79</v>
      </c>
    </row>
    <row r="468" spans="1:5" x14ac:dyDescent="0.2">
      <c r="A468" s="2">
        <v>15090</v>
      </c>
      <c r="B468" t="s">
        <v>16</v>
      </c>
      <c r="C468" s="1">
        <v>28662</v>
      </c>
      <c r="D468" s="1">
        <v>30658.45</v>
      </c>
      <c r="E468" t="s">
        <v>79</v>
      </c>
    </row>
    <row r="469" spans="1:5" x14ac:dyDescent="0.2">
      <c r="A469" s="2">
        <v>15159</v>
      </c>
      <c r="B469" t="s">
        <v>16</v>
      </c>
      <c r="C469" s="1">
        <v>22880</v>
      </c>
      <c r="D469" s="1">
        <v>17026.16</v>
      </c>
      <c r="E469" t="s">
        <v>79</v>
      </c>
    </row>
    <row r="470" spans="1:5" x14ac:dyDescent="0.2">
      <c r="A470" s="2">
        <v>15252</v>
      </c>
      <c r="B470" t="s">
        <v>16</v>
      </c>
      <c r="C470" s="1">
        <v>31429</v>
      </c>
      <c r="D470" s="1">
        <v>28713.17</v>
      </c>
      <c r="E470" t="s">
        <v>79</v>
      </c>
    </row>
    <row r="471" spans="1:5" x14ac:dyDescent="0.2">
      <c r="A471" s="2">
        <v>15277</v>
      </c>
      <c r="B471" t="s">
        <v>16</v>
      </c>
      <c r="C471" s="1">
        <v>29682</v>
      </c>
      <c r="D471" s="1">
        <v>32630.47</v>
      </c>
      <c r="E471" t="s">
        <v>79</v>
      </c>
    </row>
    <row r="472" spans="1:5" x14ac:dyDescent="0.2">
      <c r="A472" s="2">
        <v>15298</v>
      </c>
      <c r="B472" t="s">
        <v>16</v>
      </c>
      <c r="C472" s="1">
        <v>34154</v>
      </c>
      <c r="D472" s="1">
        <v>35136.269999999997</v>
      </c>
      <c r="E472" t="s">
        <v>79</v>
      </c>
    </row>
    <row r="473" spans="1:5" x14ac:dyDescent="0.2">
      <c r="A473" s="2">
        <v>15306</v>
      </c>
      <c r="B473" t="s">
        <v>16</v>
      </c>
      <c r="C473" s="1">
        <v>30742</v>
      </c>
      <c r="D473" s="1">
        <v>30347.34</v>
      </c>
      <c r="E473" t="s">
        <v>79</v>
      </c>
    </row>
    <row r="474" spans="1:5" x14ac:dyDescent="0.2">
      <c r="A474" s="2">
        <v>15325</v>
      </c>
      <c r="B474" t="s">
        <v>16</v>
      </c>
      <c r="C474" s="1">
        <v>39749</v>
      </c>
      <c r="D474" s="1">
        <v>47157.63</v>
      </c>
      <c r="E474" t="s">
        <v>79</v>
      </c>
    </row>
    <row r="475" spans="1:5" x14ac:dyDescent="0.2">
      <c r="A475" s="2">
        <v>15335</v>
      </c>
      <c r="B475" t="s">
        <v>16</v>
      </c>
      <c r="C475" s="1">
        <v>40540</v>
      </c>
      <c r="D475" s="1">
        <v>41503.800000000003</v>
      </c>
      <c r="E475" t="s">
        <v>79</v>
      </c>
    </row>
    <row r="476" spans="1:5" x14ac:dyDescent="0.2">
      <c r="A476" s="2">
        <v>15389</v>
      </c>
      <c r="B476" t="s">
        <v>16</v>
      </c>
      <c r="C476" s="1">
        <v>31471</v>
      </c>
      <c r="D476" s="1">
        <v>32626.38</v>
      </c>
      <c r="E476" t="s">
        <v>79</v>
      </c>
    </row>
    <row r="477" spans="1:5" x14ac:dyDescent="0.2">
      <c r="A477" s="2">
        <v>15412</v>
      </c>
      <c r="B477" t="s">
        <v>16</v>
      </c>
      <c r="C477" s="1">
        <v>16432</v>
      </c>
      <c r="D477">
        <v>869</v>
      </c>
      <c r="E477" t="s">
        <v>79</v>
      </c>
    </row>
    <row r="478" spans="1:5" x14ac:dyDescent="0.2">
      <c r="A478" s="2">
        <v>15428</v>
      </c>
      <c r="B478" t="s">
        <v>16</v>
      </c>
      <c r="C478" s="1">
        <v>28662</v>
      </c>
      <c r="D478" s="1">
        <v>28576.57</v>
      </c>
      <c r="E478" t="s">
        <v>79</v>
      </c>
    </row>
    <row r="479" spans="1:5" x14ac:dyDescent="0.2">
      <c r="A479" s="2">
        <v>15450</v>
      </c>
      <c r="B479" t="s">
        <v>16</v>
      </c>
      <c r="C479" s="1">
        <v>28662</v>
      </c>
      <c r="D479" s="1">
        <v>28925.56</v>
      </c>
      <c r="E479" t="s">
        <v>79</v>
      </c>
    </row>
    <row r="480" spans="1:5" x14ac:dyDescent="0.2">
      <c r="A480" s="2">
        <v>15508</v>
      </c>
      <c r="B480" t="s">
        <v>16</v>
      </c>
      <c r="C480" s="1">
        <v>55130</v>
      </c>
      <c r="D480" s="1">
        <v>62979.64</v>
      </c>
      <c r="E480" t="s">
        <v>79</v>
      </c>
    </row>
    <row r="481" spans="1:5" x14ac:dyDescent="0.2">
      <c r="A481" s="2">
        <v>15561</v>
      </c>
      <c r="B481" t="s">
        <v>16</v>
      </c>
      <c r="C481" s="1">
        <v>30742</v>
      </c>
      <c r="D481" s="1">
        <v>30347.26</v>
      </c>
      <c r="E481" t="s">
        <v>79</v>
      </c>
    </row>
    <row r="482" spans="1:5" x14ac:dyDescent="0.2">
      <c r="A482" s="2">
        <v>15594</v>
      </c>
      <c r="B482" t="s">
        <v>16</v>
      </c>
      <c r="C482" s="1">
        <v>31314</v>
      </c>
      <c r="D482" s="1">
        <v>38163.94</v>
      </c>
      <c r="E482" t="s">
        <v>79</v>
      </c>
    </row>
    <row r="483" spans="1:5" x14ac:dyDescent="0.2">
      <c r="A483" s="2">
        <v>15632</v>
      </c>
      <c r="B483" t="s">
        <v>16</v>
      </c>
      <c r="C483" s="1">
        <v>28662</v>
      </c>
      <c r="D483" s="1">
        <v>28457.08</v>
      </c>
      <c r="E483" t="s">
        <v>79</v>
      </c>
    </row>
    <row r="484" spans="1:5" x14ac:dyDescent="0.2">
      <c r="A484" s="2">
        <v>15637</v>
      </c>
      <c r="B484" t="s">
        <v>16</v>
      </c>
      <c r="C484" s="1">
        <v>29682</v>
      </c>
      <c r="D484" s="1">
        <v>31183.84</v>
      </c>
      <c r="E484" t="s">
        <v>79</v>
      </c>
    </row>
    <row r="485" spans="1:5" x14ac:dyDescent="0.2">
      <c r="A485" s="2">
        <v>15673</v>
      </c>
      <c r="B485" t="s">
        <v>16</v>
      </c>
      <c r="C485" s="1">
        <v>31707</v>
      </c>
      <c r="D485" s="1">
        <v>34025.67</v>
      </c>
      <c r="E485" t="s">
        <v>79</v>
      </c>
    </row>
    <row r="486" spans="1:5" x14ac:dyDescent="0.2">
      <c r="A486" s="2">
        <v>15698</v>
      </c>
      <c r="B486" t="s">
        <v>16</v>
      </c>
      <c r="C486" s="1">
        <v>28662</v>
      </c>
      <c r="D486" s="1">
        <v>30713.279999999999</v>
      </c>
      <c r="E486" t="s">
        <v>79</v>
      </c>
    </row>
    <row r="487" spans="1:5" x14ac:dyDescent="0.2">
      <c r="A487" s="2">
        <v>15700</v>
      </c>
      <c r="B487" t="s">
        <v>16</v>
      </c>
      <c r="C487" s="1">
        <v>29682</v>
      </c>
      <c r="D487" s="1">
        <v>30461.77</v>
      </c>
      <c r="E487" t="s">
        <v>79</v>
      </c>
    </row>
    <row r="488" spans="1:5" x14ac:dyDescent="0.2">
      <c r="A488" s="2">
        <v>15731</v>
      </c>
      <c r="B488" t="s">
        <v>16</v>
      </c>
      <c r="C488" s="1">
        <v>37076</v>
      </c>
      <c r="D488" s="1">
        <v>37439.4</v>
      </c>
      <c r="E488" t="s">
        <v>79</v>
      </c>
    </row>
    <row r="489" spans="1:5" x14ac:dyDescent="0.2">
      <c r="A489" s="2">
        <v>15744</v>
      </c>
      <c r="B489" t="s">
        <v>16</v>
      </c>
      <c r="C489" s="1">
        <v>28163</v>
      </c>
      <c r="D489" s="1">
        <v>28623.45</v>
      </c>
      <c r="E489" t="s">
        <v>79</v>
      </c>
    </row>
    <row r="490" spans="1:5" x14ac:dyDescent="0.2">
      <c r="A490" s="2">
        <v>15795</v>
      </c>
      <c r="B490" t="s">
        <v>16</v>
      </c>
      <c r="C490" s="1">
        <v>28745</v>
      </c>
      <c r="D490" s="1">
        <v>31994.65</v>
      </c>
      <c r="E490" t="s">
        <v>79</v>
      </c>
    </row>
    <row r="491" spans="1:5" x14ac:dyDescent="0.2">
      <c r="A491" s="2">
        <v>15797</v>
      </c>
      <c r="B491" t="s">
        <v>16</v>
      </c>
      <c r="C491" s="1">
        <v>28600</v>
      </c>
      <c r="D491" s="1">
        <v>28132.32</v>
      </c>
      <c r="E491" t="s">
        <v>79</v>
      </c>
    </row>
    <row r="492" spans="1:5" x14ac:dyDescent="0.2">
      <c r="A492" s="2">
        <v>15918</v>
      </c>
      <c r="B492" t="s">
        <v>16</v>
      </c>
      <c r="C492" s="1">
        <v>33488</v>
      </c>
      <c r="D492" s="1">
        <v>40253.4</v>
      </c>
      <c r="E492" t="s">
        <v>79</v>
      </c>
    </row>
    <row r="493" spans="1:5" x14ac:dyDescent="0.2">
      <c r="A493" s="2">
        <v>15947</v>
      </c>
      <c r="B493" t="s">
        <v>16</v>
      </c>
      <c r="C493" s="1">
        <v>29682</v>
      </c>
      <c r="D493" s="1">
        <v>30179.94</v>
      </c>
      <c r="E493" t="s">
        <v>79</v>
      </c>
    </row>
    <row r="494" spans="1:5" x14ac:dyDescent="0.2">
      <c r="A494" s="2">
        <v>16007</v>
      </c>
      <c r="B494" t="s">
        <v>16</v>
      </c>
      <c r="C494" s="1">
        <v>28600</v>
      </c>
      <c r="D494" s="1">
        <v>29329.18</v>
      </c>
      <c r="E494" t="s">
        <v>79</v>
      </c>
    </row>
    <row r="495" spans="1:5" x14ac:dyDescent="0.2">
      <c r="A495" s="2">
        <v>16013</v>
      </c>
      <c r="B495" t="s">
        <v>16</v>
      </c>
      <c r="C495" s="1">
        <v>29058</v>
      </c>
      <c r="D495" s="1">
        <v>29558.16</v>
      </c>
      <c r="E495" t="s">
        <v>79</v>
      </c>
    </row>
    <row r="496" spans="1:5" x14ac:dyDescent="0.2">
      <c r="A496" s="2">
        <v>16086</v>
      </c>
      <c r="B496" t="s">
        <v>16</v>
      </c>
      <c r="C496" s="1">
        <v>33488</v>
      </c>
      <c r="D496" s="1">
        <v>33857.14</v>
      </c>
      <c r="E496" t="s">
        <v>79</v>
      </c>
    </row>
    <row r="497" spans="1:5" x14ac:dyDescent="0.2">
      <c r="A497" s="2">
        <v>16089</v>
      </c>
      <c r="B497" t="s">
        <v>16</v>
      </c>
      <c r="C497" s="1">
        <v>26316</v>
      </c>
      <c r="D497" s="1">
        <v>25850.54</v>
      </c>
      <c r="E497" t="s">
        <v>79</v>
      </c>
    </row>
    <row r="498" spans="1:5" x14ac:dyDescent="0.2">
      <c r="A498" s="2">
        <v>16093</v>
      </c>
      <c r="B498" t="s">
        <v>16</v>
      </c>
      <c r="C498" s="1">
        <v>38337</v>
      </c>
      <c r="D498" s="1">
        <v>38608.1</v>
      </c>
      <c r="E498" t="s">
        <v>79</v>
      </c>
    </row>
    <row r="499" spans="1:5" x14ac:dyDescent="0.2">
      <c r="A499" s="2">
        <v>16144</v>
      </c>
      <c r="B499" t="s">
        <v>16</v>
      </c>
      <c r="C499" s="1">
        <v>28662</v>
      </c>
      <c r="D499" s="1">
        <v>28422.65</v>
      </c>
      <c r="E499" t="s">
        <v>79</v>
      </c>
    </row>
    <row r="500" spans="1:5" x14ac:dyDescent="0.2">
      <c r="A500" s="2">
        <v>16161</v>
      </c>
      <c r="B500" t="s">
        <v>16</v>
      </c>
      <c r="C500" s="1">
        <v>26916</v>
      </c>
      <c r="D500" s="1">
        <v>27223.119999999999</v>
      </c>
      <c r="E500" t="s">
        <v>79</v>
      </c>
    </row>
    <row r="501" spans="1:5" x14ac:dyDescent="0.2">
      <c r="A501" s="2">
        <v>16162</v>
      </c>
      <c r="B501" t="s">
        <v>16</v>
      </c>
      <c r="C501" s="1">
        <v>31429</v>
      </c>
      <c r="D501" s="1">
        <v>34642.550000000003</v>
      </c>
      <c r="E501" t="s">
        <v>79</v>
      </c>
    </row>
    <row r="502" spans="1:5" x14ac:dyDescent="0.2">
      <c r="A502" s="2">
        <v>16165</v>
      </c>
      <c r="B502" t="s">
        <v>16</v>
      </c>
      <c r="C502" s="1">
        <v>33260</v>
      </c>
      <c r="D502" s="1">
        <v>33710.31</v>
      </c>
      <c r="E502" t="s">
        <v>79</v>
      </c>
    </row>
    <row r="503" spans="1:5" x14ac:dyDescent="0.2">
      <c r="A503" s="2">
        <v>16198</v>
      </c>
      <c r="B503" t="s">
        <v>16</v>
      </c>
      <c r="C503" s="1">
        <v>31073</v>
      </c>
      <c r="D503" s="1">
        <v>31536.06</v>
      </c>
      <c r="E503" t="s">
        <v>79</v>
      </c>
    </row>
    <row r="504" spans="1:5" x14ac:dyDescent="0.2">
      <c r="A504" s="2">
        <v>16209</v>
      </c>
      <c r="B504" t="s">
        <v>16</v>
      </c>
      <c r="C504" s="1">
        <v>16432</v>
      </c>
      <c r="D504" s="1">
        <v>12928.35</v>
      </c>
      <c r="E504" t="s">
        <v>79</v>
      </c>
    </row>
    <row r="505" spans="1:5" x14ac:dyDescent="0.2">
      <c r="A505" s="2">
        <v>16231</v>
      </c>
      <c r="B505" t="s">
        <v>16</v>
      </c>
      <c r="C505" s="1">
        <v>33488</v>
      </c>
      <c r="D505" s="1">
        <v>33930.68</v>
      </c>
      <c r="E505" t="s">
        <v>79</v>
      </c>
    </row>
    <row r="506" spans="1:5" x14ac:dyDescent="0.2">
      <c r="A506" s="2">
        <v>16242</v>
      </c>
      <c r="B506" t="s">
        <v>16</v>
      </c>
      <c r="C506" s="1">
        <v>42853</v>
      </c>
      <c r="D506" s="1">
        <v>54290.34</v>
      </c>
      <c r="E506" t="s">
        <v>79</v>
      </c>
    </row>
    <row r="507" spans="1:5" x14ac:dyDescent="0.2">
      <c r="A507" s="2">
        <v>16288</v>
      </c>
      <c r="B507" t="s">
        <v>16</v>
      </c>
      <c r="C507" s="1">
        <v>29058</v>
      </c>
      <c r="D507" s="1">
        <v>29074.97</v>
      </c>
      <c r="E507" t="s">
        <v>79</v>
      </c>
    </row>
    <row r="508" spans="1:5" x14ac:dyDescent="0.2">
      <c r="A508" s="2">
        <v>16295</v>
      </c>
      <c r="B508" t="s">
        <v>16</v>
      </c>
      <c r="C508" s="1">
        <v>28600</v>
      </c>
      <c r="D508" s="1">
        <v>21673.58</v>
      </c>
      <c r="E508" t="s">
        <v>79</v>
      </c>
    </row>
    <row r="509" spans="1:5" x14ac:dyDescent="0.2">
      <c r="A509" s="2">
        <v>16298</v>
      </c>
      <c r="B509" t="s">
        <v>16</v>
      </c>
      <c r="C509" s="1">
        <v>29682</v>
      </c>
      <c r="D509" s="1">
        <v>30774.71</v>
      </c>
      <c r="E509" t="s">
        <v>79</v>
      </c>
    </row>
    <row r="510" spans="1:5" x14ac:dyDescent="0.2">
      <c r="A510" s="2">
        <v>16317</v>
      </c>
      <c r="B510" t="s">
        <v>16</v>
      </c>
      <c r="C510" s="1">
        <v>16432</v>
      </c>
      <c r="D510" s="1">
        <v>14484.66</v>
      </c>
      <c r="E510" t="s">
        <v>79</v>
      </c>
    </row>
    <row r="511" spans="1:5" x14ac:dyDescent="0.2">
      <c r="A511" s="2">
        <v>16319</v>
      </c>
      <c r="B511" t="s">
        <v>16</v>
      </c>
      <c r="C511" s="1">
        <v>32018</v>
      </c>
      <c r="D511" s="1">
        <v>32382.54</v>
      </c>
      <c r="E511" t="s">
        <v>79</v>
      </c>
    </row>
    <row r="512" spans="1:5" x14ac:dyDescent="0.2">
      <c r="A512" s="2">
        <v>16393</v>
      </c>
      <c r="B512" t="s">
        <v>16</v>
      </c>
      <c r="C512" s="1">
        <v>33488</v>
      </c>
      <c r="D512" s="1">
        <v>39664.03</v>
      </c>
      <c r="E512" t="s">
        <v>79</v>
      </c>
    </row>
    <row r="513" spans="1:5" x14ac:dyDescent="0.2">
      <c r="A513" s="2">
        <v>16409</v>
      </c>
      <c r="B513" t="s">
        <v>16</v>
      </c>
      <c r="C513" s="1">
        <v>38813</v>
      </c>
      <c r="D513" s="1">
        <v>46122.84</v>
      </c>
      <c r="E513" t="s">
        <v>79</v>
      </c>
    </row>
    <row r="514" spans="1:5" x14ac:dyDescent="0.2">
      <c r="A514" s="2">
        <v>16461</v>
      </c>
      <c r="B514" t="s">
        <v>16</v>
      </c>
      <c r="C514" s="1">
        <v>31220</v>
      </c>
      <c r="D514" s="1">
        <v>31860.71</v>
      </c>
      <c r="E514" t="s">
        <v>79</v>
      </c>
    </row>
    <row r="515" spans="1:5" x14ac:dyDescent="0.2">
      <c r="A515" s="2">
        <v>16531</v>
      </c>
      <c r="B515" t="s">
        <v>16</v>
      </c>
      <c r="C515" s="1">
        <v>29515</v>
      </c>
      <c r="D515" s="1">
        <v>34389.21</v>
      </c>
      <c r="E515" t="s">
        <v>79</v>
      </c>
    </row>
    <row r="516" spans="1:5" x14ac:dyDescent="0.2">
      <c r="A516" s="2">
        <v>16541</v>
      </c>
      <c r="B516" t="s">
        <v>16</v>
      </c>
      <c r="C516" s="1">
        <v>35570</v>
      </c>
      <c r="D516" s="1">
        <v>41137.629999999997</v>
      </c>
      <c r="E516" t="s">
        <v>79</v>
      </c>
    </row>
    <row r="517" spans="1:5" x14ac:dyDescent="0.2">
      <c r="A517" s="2">
        <v>16542</v>
      </c>
      <c r="B517" t="s">
        <v>16</v>
      </c>
      <c r="C517" s="1">
        <v>35142</v>
      </c>
      <c r="D517" s="1">
        <v>38201.64</v>
      </c>
      <c r="E517" t="s">
        <v>79</v>
      </c>
    </row>
    <row r="518" spans="1:5" x14ac:dyDescent="0.2">
      <c r="A518" s="2">
        <v>16617</v>
      </c>
      <c r="B518" t="s">
        <v>16</v>
      </c>
      <c r="C518" s="1">
        <v>32365</v>
      </c>
      <c r="D518" s="1">
        <v>36199.879999999997</v>
      </c>
      <c r="E518" t="s">
        <v>79</v>
      </c>
    </row>
    <row r="519" spans="1:5" x14ac:dyDescent="0.2">
      <c r="A519" s="2">
        <v>16635</v>
      </c>
      <c r="B519" t="s">
        <v>16</v>
      </c>
      <c r="C519" s="1">
        <v>29515</v>
      </c>
      <c r="D519" s="1">
        <v>28719.65</v>
      </c>
      <c r="E519" t="s">
        <v>79</v>
      </c>
    </row>
    <row r="520" spans="1:5" x14ac:dyDescent="0.2">
      <c r="A520" s="2">
        <v>16681</v>
      </c>
      <c r="B520" t="s">
        <v>16</v>
      </c>
      <c r="C520" s="1">
        <v>30742</v>
      </c>
      <c r="D520" s="1">
        <v>35050.370000000003</v>
      </c>
      <c r="E520" t="s">
        <v>79</v>
      </c>
    </row>
    <row r="521" spans="1:5" x14ac:dyDescent="0.2">
      <c r="A521" s="2">
        <v>16694</v>
      </c>
      <c r="B521" t="s">
        <v>16</v>
      </c>
      <c r="C521" s="1">
        <v>29682</v>
      </c>
      <c r="D521" s="1">
        <v>29733.59</v>
      </c>
      <c r="E521" t="s">
        <v>79</v>
      </c>
    </row>
    <row r="522" spans="1:5" x14ac:dyDescent="0.2">
      <c r="A522" s="2">
        <v>16699</v>
      </c>
      <c r="B522" t="s">
        <v>16</v>
      </c>
      <c r="C522" s="1">
        <v>32926</v>
      </c>
      <c r="D522" s="1">
        <v>32565.61</v>
      </c>
      <c r="E522" t="s">
        <v>79</v>
      </c>
    </row>
    <row r="523" spans="1:5" x14ac:dyDescent="0.2">
      <c r="A523" s="2">
        <v>16725</v>
      </c>
      <c r="B523" t="s">
        <v>16</v>
      </c>
      <c r="C523" s="1">
        <v>16432</v>
      </c>
      <c r="D523" s="1">
        <v>13137.7</v>
      </c>
      <c r="E523" t="s">
        <v>79</v>
      </c>
    </row>
    <row r="524" spans="1:5" x14ac:dyDescent="0.2">
      <c r="A524" s="2">
        <v>16736</v>
      </c>
      <c r="B524" t="s">
        <v>16</v>
      </c>
      <c r="C524" s="1">
        <v>30576</v>
      </c>
      <c r="D524" s="1">
        <v>32248.23</v>
      </c>
      <c r="E524" t="s">
        <v>79</v>
      </c>
    </row>
    <row r="525" spans="1:5" x14ac:dyDescent="0.2">
      <c r="A525" s="2">
        <v>16737</v>
      </c>
      <c r="B525" t="s">
        <v>16</v>
      </c>
      <c r="C525" s="1">
        <v>30742</v>
      </c>
      <c r="D525" s="1">
        <v>30814.54</v>
      </c>
      <c r="E525" t="s">
        <v>79</v>
      </c>
    </row>
    <row r="526" spans="1:5" x14ac:dyDescent="0.2">
      <c r="A526" s="2">
        <v>16749</v>
      </c>
      <c r="B526" t="s">
        <v>16</v>
      </c>
      <c r="C526" s="1">
        <v>29515</v>
      </c>
      <c r="D526" s="1">
        <v>31391.63</v>
      </c>
      <c r="E526" t="s">
        <v>79</v>
      </c>
    </row>
    <row r="527" spans="1:5" x14ac:dyDescent="0.2">
      <c r="A527" s="2">
        <v>16801</v>
      </c>
      <c r="B527" t="s">
        <v>16</v>
      </c>
      <c r="C527" s="1">
        <v>35485</v>
      </c>
      <c r="D527" s="1">
        <v>32062.93</v>
      </c>
      <c r="E527" t="s">
        <v>79</v>
      </c>
    </row>
    <row r="528" spans="1:5" x14ac:dyDescent="0.2">
      <c r="A528" s="2">
        <v>16818</v>
      </c>
      <c r="B528" t="s">
        <v>16</v>
      </c>
      <c r="C528" s="1">
        <v>39853</v>
      </c>
      <c r="D528" s="1">
        <v>44059.3</v>
      </c>
      <c r="E528" t="s">
        <v>79</v>
      </c>
    </row>
    <row r="529" spans="1:5" x14ac:dyDescent="0.2">
      <c r="A529" s="2">
        <v>16844</v>
      </c>
      <c r="B529" t="s">
        <v>16</v>
      </c>
      <c r="C529" s="1">
        <v>16432</v>
      </c>
      <c r="D529" s="1">
        <v>12695.3</v>
      </c>
      <c r="E529" t="s">
        <v>79</v>
      </c>
    </row>
    <row r="530" spans="1:5" x14ac:dyDescent="0.2">
      <c r="A530" s="2">
        <v>16848</v>
      </c>
      <c r="B530" t="s">
        <v>16</v>
      </c>
      <c r="C530" s="1">
        <v>33488</v>
      </c>
      <c r="D530" s="1">
        <v>34444.79</v>
      </c>
      <c r="E530" t="s">
        <v>79</v>
      </c>
    </row>
    <row r="531" spans="1:5" x14ac:dyDescent="0.2">
      <c r="A531" s="2">
        <v>16855</v>
      </c>
      <c r="B531" t="s">
        <v>16</v>
      </c>
      <c r="C531" s="1">
        <v>28662</v>
      </c>
      <c r="D531" s="1">
        <v>31337.06</v>
      </c>
      <c r="E531" t="s">
        <v>79</v>
      </c>
    </row>
    <row r="532" spans="1:5" x14ac:dyDescent="0.2">
      <c r="A532" s="2">
        <v>16866</v>
      </c>
      <c r="B532" t="s">
        <v>16</v>
      </c>
      <c r="C532" s="1">
        <v>16432</v>
      </c>
      <c r="D532" s="1">
        <v>4796.6000000000004</v>
      </c>
      <c r="E532" t="s">
        <v>79</v>
      </c>
    </row>
    <row r="533" spans="1:5" x14ac:dyDescent="0.2">
      <c r="A533" s="2">
        <v>16887</v>
      </c>
      <c r="B533" t="s">
        <v>16</v>
      </c>
      <c r="C533" s="1">
        <v>29682</v>
      </c>
      <c r="D533" s="1">
        <v>30522.42</v>
      </c>
      <c r="E533" t="s">
        <v>79</v>
      </c>
    </row>
    <row r="534" spans="1:5" x14ac:dyDescent="0.2">
      <c r="A534" s="2">
        <v>16908</v>
      </c>
      <c r="B534" t="s">
        <v>16</v>
      </c>
      <c r="C534" s="1">
        <v>30705</v>
      </c>
      <c r="D534" s="1">
        <v>37513.980000000003</v>
      </c>
      <c r="E534" t="s">
        <v>79</v>
      </c>
    </row>
    <row r="535" spans="1:5" x14ac:dyDescent="0.2">
      <c r="A535" s="2">
        <v>16918</v>
      </c>
      <c r="B535" t="s">
        <v>16</v>
      </c>
      <c r="C535" s="1">
        <v>34486</v>
      </c>
      <c r="D535" s="1">
        <v>34266.559999999998</v>
      </c>
      <c r="E535" t="s">
        <v>79</v>
      </c>
    </row>
    <row r="536" spans="1:5" x14ac:dyDescent="0.2">
      <c r="A536" s="2">
        <v>16924</v>
      </c>
      <c r="B536" t="s">
        <v>16</v>
      </c>
      <c r="C536" s="1">
        <v>31626</v>
      </c>
      <c r="D536" s="1">
        <v>30823.360000000001</v>
      </c>
      <c r="E536" t="s">
        <v>79</v>
      </c>
    </row>
    <row r="537" spans="1:5" x14ac:dyDescent="0.2">
      <c r="A537" s="2">
        <v>16925</v>
      </c>
      <c r="B537" t="s">
        <v>16</v>
      </c>
      <c r="C537" s="1">
        <v>34175</v>
      </c>
      <c r="D537" s="1">
        <v>39578.43</v>
      </c>
      <c r="E537" t="s">
        <v>79</v>
      </c>
    </row>
    <row r="538" spans="1:5" x14ac:dyDescent="0.2">
      <c r="A538" s="2">
        <v>16928</v>
      </c>
      <c r="B538" t="s">
        <v>16</v>
      </c>
      <c r="C538" s="1">
        <v>31137</v>
      </c>
      <c r="D538" s="1">
        <v>31410.15</v>
      </c>
      <c r="E538" t="s">
        <v>79</v>
      </c>
    </row>
    <row r="539" spans="1:5" x14ac:dyDescent="0.2">
      <c r="A539" s="2">
        <v>16929</v>
      </c>
      <c r="B539" t="s">
        <v>16</v>
      </c>
      <c r="C539" s="1">
        <v>35142</v>
      </c>
      <c r="D539" s="1">
        <v>37545.129999999997</v>
      </c>
      <c r="E539" t="s">
        <v>79</v>
      </c>
    </row>
    <row r="540" spans="1:5" x14ac:dyDescent="0.2">
      <c r="A540" s="2">
        <v>16937</v>
      </c>
      <c r="B540" t="s">
        <v>16</v>
      </c>
      <c r="C540" s="1">
        <v>29058</v>
      </c>
      <c r="D540" s="1">
        <v>29619.32</v>
      </c>
      <c r="E540" t="s">
        <v>79</v>
      </c>
    </row>
    <row r="541" spans="1:5" x14ac:dyDescent="0.2">
      <c r="A541" s="2">
        <v>16988</v>
      </c>
      <c r="B541" t="s">
        <v>16</v>
      </c>
      <c r="C541" s="1">
        <v>35693</v>
      </c>
      <c r="D541" s="1">
        <v>28757.599999999999</v>
      </c>
      <c r="E541" t="s">
        <v>79</v>
      </c>
    </row>
    <row r="542" spans="1:5" x14ac:dyDescent="0.2">
      <c r="A542" s="2">
        <v>17013</v>
      </c>
      <c r="B542" t="s">
        <v>16</v>
      </c>
      <c r="C542" s="1">
        <v>73800</v>
      </c>
      <c r="D542" s="1">
        <v>74178.2</v>
      </c>
      <c r="E542" t="s">
        <v>79</v>
      </c>
    </row>
    <row r="543" spans="1:5" x14ac:dyDescent="0.2">
      <c r="A543" s="2">
        <v>17032</v>
      </c>
      <c r="B543" t="s">
        <v>16</v>
      </c>
      <c r="C543" s="1">
        <v>29952</v>
      </c>
      <c r="D543" s="1">
        <v>29285.040000000001</v>
      </c>
      <c r="E543" t="s">
        <v>79</v>
      </c>
    </row>
    <row r="544" spans="1:5" x14ac:dyDescent="0.2">
      <c r="A544" s="2">
        <v>17043</v>
      </c>
      <c r="B544" t="s">
        <v>16</v>
      </c>
      <c r="C544" s="1">
        <v>34337</v>
      </c>
      <c r="D544" s="1">
        <v>31768.15</v>
      </c>
      <c r="E544" t="s">
        <v>79</v>
      </c>
    </row>
    <row r="545" spans="1:5" x14ac:dyDescent="0.2">
      <c r="A545" s="2">
        <v>17046</v>
      </c>
      <c r="B545" t="s">
        <v>16</v>
      </c>
      <c r="C545" s="1">
        <v>31471</v>
      </c>
      <c r="D545" s="1">
        <v>32009.9</v>
      </c>
      <c r="E545" t="s">
        <v>79</v>
      </c>
    </row>
    <row r="546" spans="1:5" x14ac:dyDescent="0.2">
      <c r="A546" s="2">
        <v>17060</v>
      </c>
      <c r="B546" t="s">
        <v>16</v>
      </c>
      <c r="C546" s="1">
        <v>28600</v>
      </c>
      <c r="D546" s="1">
        <v>18850.41</v>
      </c>
      <c r="E546" t="s">
        <v>79</v>
      </c>
    </row>
    <row r="547" spans="1:5" x14ac:dyDescent="0.2">
      <c r="A547" s="2">
        <v>17097</v>
      </c>
      <c r="B547" t="s">
        <v>16</v>
      </c>
      <c r="C547" s="1">
        <v>35142</v>
      </c>
      <c r="D547" s="1">
        <v>35476.51</v>
      </c>
      <c r="E547" t="s">
        <v>79</v>
      </c>
    </row>
    <row r="548" spans="1:5" x14ac:dyDescent="0.2">
      <c r="A548" s="2">
        <v>17100</v>
      </c>
      <c r="B548" t="s">
        <v>16</v>
      </c>
      <c r="C548" s="1">
        <v>31137</v>
      </c>
      <c r="D548" s="1">
        <v>39732.86</v>
      </c>
      <c r="E548" t="s">
        <v>79</v>
      </c>
    </row>
    <row r="549" spans="1:5" x14ac:dyDescent="0.2">
      <c r="A549" s="2">
        <v>17149</v>
      </c>
      <c r="B549" t="s">
        <v>16</v>
      </c>
      <c r="C549" s="1">
        <v>30742</v>
      </c>
      <c r="D549" s="1">
        <v>31844.58</v>
      </c>
      <c r="E549" t="s">
        <v>79</v>
      </c>
    </row>
    <row r="550" spans="1:5" x14ac:dyDescent="0.2">
      <c r="A550" s="2">
        <v>17150</v>
      </c>
      <c r="B550" t="s">
        <v>16</v>
      </c>
      <c r="C550" s="1">
        <v>28600</v>
      </c>
      <c r="D550" s="1">
        <v>24279.11</v>
      </c>
      <c r="E550" t="s">
        <v>79</v>
      </c>
    </row>
    <row r="551" spans="1:5" x14ac:dyDescent="0.2">
      <c r="A551" s="2">
        <v>17151</v>
      </c>
      <c r="B551" t="s">
        <v>16</v>
      </c>
      <c r="C551" s="1">
        <v>30810</v>
      </c>
      <c r="D551" s="1">
        <v>32546.61</v>
      </c>
      <c r="E551" t="s">
        <v>79</v>
      </c>
    </row>
    <row r="552" spans="1:5" x14ac:dyDescent="0.2">
      <c r="A552" s="2">
        <v>17152</v>
      </c>
      <c r="B552" t="s">
        <v>16</v>
      </c>
      <c r="C552" s="1">
        <v>31331</v>
      </c>
      <c r="D552" s="1">
        <v>36069.78</v>
      </c>
      <c r="E552" t="s">
        <v>79</v>
      </c>
    </row>
    <row r="553" spans="1:5" x14ac:dyDescent="0.2">
      <c r="A553" s="2">
        <v>17197</v>
      </c>
      <c r="B553" t="s">
        <v>16</v>
      </c>
      <c r="C553" s="1">
        <v>28600</v>
      </c>
      <c r="D553" s="1">
        <v>26290</v>
      </c>
      <c r="E553" t="s">
        <v>79</v>
      </c>
    </row>
    <row r="554" spans="1:5" x14ac:dyDescent="0.2">
      <c r="A554" s="2">
        <v>17200</v>
      </c>
      <c r="B554" t="s">
        <v>16</v>
      </c>
      <c r="C554" s="1">
        <v>30368</v>
      </c>
      <c r="D554" s="1">
        <v>30300.23</v>
      </c>
      <c r="E554" t="s">
        <v>79</v>
      </c>
    </row>
    <row r="555" spans="1:5" x14ac:dyDescent="0.2">
      <c r="A555" s="2">
        <v>17208</v>
      </c>
      <c r="B555" t="s">
        <v>16</v>
      </c>
      <c r="C555" s="1">
        <v>30742</v>
      </c>
      <c r="D555" s="1">
        <v>31897.37</v>
      </c>
      <c r="E555" t="s">
        <v>79</v>
      </c>
    </row>
    <row r="556" spans="1:5" x14ac:dyDescent="0.2">
      <c r="A556" s="2">
        <v>17228</v>
      </c>
      <c r="B556" t="s">
        <v>16</v>
      </c>
      <c r="C556" s="1">
        <v>30256</v>
      </c>
      <c r="D556" s="1">
        <v>32452.21</v>
      </c>
      <c r="E556" t="s">
        <v>79</v>
      </c>
    </row>
    <row r="557" spans="1:5" x14ac:dyDescent="0.2">
      <c r="A557" s="2">
        <v>17281</v>
      </c>
      <c r="B557" t="s">
        <v>16</v>
      </c>
      <c r="C557" s="1">
        <v>38636</v>
      </c>
      <c r="D557" s="1">
        <v>40911.67</v>
      </c>
      <c r="E557" t="s">
        <v>79</v>
      </c>
    </row>
    <row r="558" spans="1:5" x14ac:dyDescent="0.2">
      <c r="A558" s="2">
        <v>17291</v>
      </c>
      <c r="B558" t="s">
        <v>16</v>
      </c>
      <c r="C558" s="1">
        <v>16432</v>
      </c>
      <c r="D558" s="1">
        <v>12651.85</v>
      </c>
      <c r="E558" t="s">
        <v>79</v>
      </c>
    </row>
    <row r="559" spans="1:5" x14ac:dyDescent="0.2">
      <c r="A559" s="2">
        <v>17319</v>
      </c>
      <c r="B559" t="s">
        <v>16</v>
      </c>
      <c r="C559" s="1">
        <v>16432</v>
      </c>
      <c r="D559" s="1">
        <v>13734.16</v>
      </c>
      <c r="E559" t="s">
        <v>79</v>
      </c>
    </row>
    <row r="560" spans="1:5" x14ac:dyDescent="0.2">
      <c r="A560" s="2">
        <v>17403</v>
      </c>
      <c r="B560" t="s">
        <v>16</v>
      </c>
      <c r="C560" s="1">
        <v>28662</v>
      </c>
      <c r="D560" s="1">
        <v>28619.03</v>
      </c>
      <c r="E560" t="s">
        <v>79</v>
      </c>
    </row>
    <row r="561" spans="1:5" x14ac:dyDescent="0.2">
      <c r="A561" s="2">
        <v>17426</v>
      </c>
      <c r="B561" t="s">
        <v>16</v>
      </c>
      <c r="C561" s="1">
        <v>32926</v>
      </c>
      <c r="D561" s="1">
        <v>33172.26</v>
      </c>
      <c r="E561" t="s">
        <v>79</v>
      </c>
    </row>
    <row r="562" spans="1:5" x14ac:dyDescent="0.2">
      <c r="A562" s="2">
        <v>17494</v>
      </c>
      <c r="B562" t="s">
        <v>16</v>
      </c>
      <c r="C562" s="1">
        <v>29682</v>
      </c>
      <c r="D562" s="1">
        <v>28204.63</v>
      </c>
      <c r="E562" t="s">
        <v>79</v>
      </c>
    </row>
    <row r="563" spans="1:5" x14ac:dyDescent="0.2">
      <c r="A563" s="2">
        <v>17559</v>
      </c>
      <c r="B563" t="s">
        <v>16</v>
      </c>
      <c r="C563" s="1">
        <v>22880</v>
      </c>
      <c r="D563" s="1">
        <v>1855.26</v>
      </c>
      <c r="E563" t="s">
        <v>79</v>
      </c>
    </row>
    <row r="564" spans="1:5" x14ac:dyDescent="0.2">
      <c r="A564" s="2">
        <v>17612</v>
      </c>
      <c r="B564" t="s">
        <v>16</v>
      </c>
      <c r="C564" s="1">
        <v>28662</v>
      </c>
      <c r="D564" s="1">
        <v>28891.08</v>
      </c>
      <c r="E564" t="s">
        <v>79</v>
      </c>
    </row>
    <row r="565" spans="1:5" x14ac:dyDescent="0.2">
      <c r="A565" s="2">
        <v>17638</v>
      </c>
      <c r="B565" t="s">
        <v>16</v>
      </c>
      <c r="C565" s="1">
        <v>40540</v>
      </c>
      <c r="D565" s="1">
        <v>44290.86</v>
      </c>
      <c r="E565" t="s">
        <v>79</v>
      </c>
    </row>
    <row r="566" spans="1:5" x14ac:dyDescent="0.2">
      <c r="A566" s="2">
        <v>17675</v>
      </c>
      <c r="B566" t="s">
        <v>16</v>
      </c>
      <c r="C566" s="1">
        <v>29682</v>
      </c>
      <c r="D566" s="1">
        <v>31238.62</v>
      </c>
      <c r="E566" t="s">
        <v>79</v>
      </c>
    </row>
    <row r="567" spans="1:5" x14ac:dyDescent="0.2">
      <c r="A567" s="2">
        <v>17698</v>
      </c>
      <c r="B567" t="s">
        <v>16</v>
      </c>
      <c r="C567" s="1">
        <v>28662</v>
      </c>
      <c r="D567" s="1">
        <v>28539.8</v>
      </c>
      <c r="E567" t="s">
        <v>79</v>
      </c>
    </row>
    <row r="568" spans="1:5" x14ac:dyDescent="0.2">
      <c r="A568" s="2">
        <v>17737</v>
      </c>
      <c r="B568" t="s">
        <v>16</v>
      </c>
      <c r="C568" s="1">
        <v>30742</v>
      </c>
      <c r="D568" s="1">
        <v>30598.92</v>
      </c>
      <c r="E568" t="s">
        <v>79</v>
      </c>
    </row>
    <row r="569" spans="1:5" x14ac:dyDescent="0.2">
      <c r="A569" s="2">
        <v>17753</v>
      </c>
      <c r="B569" t="s">
        <v>16</v>
      </c>
      <c r="C569" s="1">
        <v>16432</v>
      </c>
      <c r="D569" s="1">
        <v>12701.23</v>
      </c>
      <c r="E569" t="s">
        <v>79</v>
      </c>
    </row>
    <row r="570" spans="1:5" x14ac:dyDescent="0.2">
      <c r="A570" s="2">
        <v>17808</v>
      </c>
      <c r="B570" t="s">
        <v>16</v>
      </c>
      <c r="C570" s="1">
        <v>28662</v>
      </c>
      <c r="D570" s="1">
        <v>29394.14</v>
      </c>
      <c r="E570" t="s">
        <v>79</v>
      </c>
    </row>
    <row r="571" spans="1:5" x14ac:dyDescent="0.2">
      <c r="A571" s="2">
        <v>17811</v>
      </c>
      <c r="B571" t="s">
        <v>16</v>
      </c>
      <c r="C571" s="1">
        <v>29515</v>
      </c>
      <c r="D571" s="1">
        <v>29139.01</v>
      </c>
      <c r="E571" t="s">
        <v>79</v>
      </c>
    </row>
    <row r="572" spans="1:5" x14ac:dyDescent="0.2">
      <c r="A572" s="2">
        <v>17848</v>
      </c>
      <c r="B572" t="s">
        <v>16</v>
      </c>
      <c r="C572" s="1">
        <v>32365</v>
      </c>
      <c r="D572" s="1">
        <v>33436.92</v>
      </c>
      <c r="E572" t="s">
        <v>79</v>
      </c>
    </row>
    <row r="573" spans="1:5" x14ac:dyDescent="0.2">
      <c r="A573" s="2">
        <v>17862</v>
      </c>
      <c r="B573" t="s">
        <v>16</v>
      </c>
      <c r="C573" s="1">
        <v>29682</v>
      </c>
      <c r="D573" s="1">
        <v>31100.35</v>
      </c>
      <c r="E573" t="s">
        <v>79</v>
      </c>
    </row>
    <row r="574" spans="1:5" x14ac:dyDescent="0.2">
      <c r="A574" s="2">
        <v>17867</v>
      </c>
      <c r="B574" t="s">
        <v>16</v>
      </c>
      <c r="C574" s="1">
        <v>22880</v>
      </c>
      <c r="D574" s="1">
        <v>17683.75</v>
      </c>
      <c r="E574" t="s">
        <v>79</v>
      </c>
    </row>
    <row r="575" spans="1:5" x14ac:dyDescent="0.2">
      <c r="A575" s="2">
        <v>17907</v>
      </c>
      <c r="B575" t="s">
        <v>16</v>
      </c>
      <c r="C575" s="1">
        <v>32323</v>
      </c>
      <c r="D575" s="1">
        <v>34424.53</v>
      </c>
      <c r="E575" t="s">
        <v>79</v>
      </c>
    </row>
    <row r="576" spans="1:5" x14ac:dyDescent="0.2">
      <c r="A576" s="2">
        <v>17931</v>
      </c>
      <c r="B576" t="s">
        <v>16</v>
      </c>
      <c r="C576" s="1">
        <v>22880</v>
      </c>
      <c r="D576" s="1">
        <v>6740.26</v>
      </c>
      <c r="E576" t="s">
        <v>79</v>
      </c>
    </row>
    <row r="577" spans="1:5" x14ac:dyDescent="0.2">
      <c r="A577" s="2">
        <v>17961</v>
      </c>
      <c r="B577" t="s">
        <v>16</v>
      </c>
      <c r="C577" s="1">
        <v>35485</v>
      </c>
      <c r="D577" s="1">
        <v>36938.410000000003</v>
      </c>
      <c r="E577" t="s">
        <v>79</v>
      </c>
    </row>
    <row r="578" spans="1:5" x14ac:dyDescent="0.2">
      <c r="A578" s="2">
        <v>17990</v>
      </c>
      <c r="B578" t="s">
        <v>16</v>
      </c>
      <c r="C578" s="1">
        <v>34486</v>
      </c>
      <c r="D578" s="1">
        <v>33976.07</v>
      </c>
      <c r="E578" t="s">
        <v>79</v>
      </c>
    </row>
    <row r="579" spans="1:5" x14ac:dyDescent="0.2">
      <c r="A579" s="2">
        <v>17997</v>
      </c>
      <c r="B579" t="s">
        <v>16</v>
      </c>
      <c r="C579" s="1">
        <v>38480</v>
      </c>
      <c r="D579" s="1">
        <v>40041.660000000003</v>
      </c>
      <c r="E579" t="s">
        <v>79</v>
      </c>
    </row>
    <row r="580" spans="1:5" x14ac:dyDescent="0.2">
      <c r="A580" s="2">
        <v>18023</v>
      </c>
      <c r="B580" t="s">
        <v>16</v>
      </c>
      <c r="C580" s="1">
        <v>29515</v>
      </c>
      <c r="D580" s="1">
        <v>27699.41</v>
      </c>
      <c r="E580" t="s">
        <v>79</v>
      </c>
    </row>
    <row r="581" spans="1:5" x14ac:dyDescent="0.2">
      <c r="A581" s="2">
        <v>18024</v>
      </c>
      <c r="B581" t="s">
        <v>16</v>
      </c>
      <c r="C581" s="1">
        <v>34486</v>
      </c>
      <c r="D581" s="1">
        <v>34960.199999999997</v>
      </c>
      <c r="E581" t="s">
        <v>79</v>
      </c>
    </row>
    <row r="582" spans="1:5" x14ac:dyDescent="0.2">
      <c r="A582" s="2">
        <v>18044</v>
      </c>
      <c r="B582" t="s">
        <v>16</v>
      </c>
      <c r="C582" s="1">
        <v>28745</v>
      </c>
      <c r="D582" s="1">
        <v>33889.22</v>
      </c>
      <c r="E582" t="s">
        <v>79</v>
      </c>
    </row>
    <row r="583" spans="1:5" x14ac:dyDescent="0.2">
      <c r="A583" s="2">
        <v>18095</v>
      </c>
      <c r="B583" t="s">
        <v>16</v>
      </c>
      <c r="C583" s="1">
        <v>27747</v>
      </c>
      <c r="D583" s="1">
        <v>23360.93</v>
      </c>
      <c r="E583" t="s">
        <v>79</v>
      </c>
    </row>
    <row r="584" spans="1:5" x14ac:dyDescent="0.2">
      <c r="A584" s="2">
        <v>18102</v>
      </c>
      <c r="B584" t="s">
        <v>16</v>
      </c>
      <c r="C584" s="1">
        <v>29607</v>
      </c>
      <c r="D584" s="1">
        <v>35918.74</v>
      </c>
      <c r="E584" t="s">
        <v>79</v>
      </c>
    </row>
    <row r="585" spans="1:5" x14ac:dyDescent="0.2">
      <c r="A585" s="2">
        <v>18160</v>
      </c>
      <c r="B585" t="s">
        <v>16</v>
      </c>
      <c r="C585" s="1">
        <v>32572</v>
      </c>
      <c r="D585" s="1">
        <v>33842.230000000003</v>
      </c>
      <c r="E585" t="s">
        <v>79</v>
      </c>
    </row>
    <row r="586" spans="1:5" x14ac:dyDescent="0.2">
      <c r="A586" s="2">
        <v>18161</v>
      </c>
      <c r="B586" t="s">
        <v>16</v>
      </c>
      <c r="C586" s="1">
        <v>43494</v>
      </c>
      <c r="D586" s="1">
        <v>43801.23</v>
      </c>
      <c r="E586" t="s">
        <v>79</v>
      </c>
    </row>
    <row r="587" spans="1:5" x14ac:dyDescent="0.2">
      <c r="A587" s="2">
        <v>18250</v>
      </c>
      <c r="B587" t="s">
        <v>16</v>
      </c>
      <c r="C587" s="1">
        <v>29682</v>
      </c>
      <c r="D587" s="1">
        <v>30654.39</v>
      </c>
      <c r="E587" t="s">
        <v>79</v>
      </c>
    </row>
    <row r="588" spans="1:5" x14ac:dyDescent="0.2">
      <c r="A588" s="2">
        <v>18251</v>
      </c>
      <c r="B588" t="s">
        <v>16</v>
      </c>
      <c r="C588" s="1">
        <v>31137</v>
      </c>
      <c r="D588" s="1">
        <v>31221.78</v>
      </c>
      <c r="E588" t="s">
        <v>79</v>
      </c>
    </row>
    <row r="589" spans="1:5" x14ac:dyDescent="0.2">
      <c r="A589" s="2">
        <v>18271</v>
      </c>
      <c r="B589" t="s">
        <v>16</v>
      </c>
      <c r="C589" s="1">
        <v>53653</v>
      </c>
      <c r="D589" s="1">
        <v>53851.86</v>
      </c>
      <c r="E589" t="s">
        <v>79</v>
      </c>
    </row>
    <row r="590" spans="1:5" x14ac:dyDescent="0.2">
      <c r="A590" s="2">
        <v>18295</v>
      </c>
      <c r="B590" t="s">
        <v>16</v>
      </c>
      <c r="C590" s="1">
        <v>31220</v>
      </c>
      <c r="D590" s="1">
        <v>31300.639999999999</v>
      </c>
      <c r="E590" t="s">
        <v>79</v>
      </c>
    </row>
    <row r="591" spans="1:5" x14ac:dyDescent="0.2">
      <c r="A591" s="2">
        <v>18304</v>
      </c>
      <c r="B591" t="s">
        <v>16</v>
      </c>
      <c r="C591" s="1">
        <v>55130</v>
      </c>
      <c r="D591" s="1">
        <v>54066.38</v>
      </c>
      <c r="E591" t="s">
        <v>79</v>
      </c>
    </row>
    <row r="592" spans="1:5" x14ac:dyDescent="0.2">
      <c r="A592" s="2">
        <v>18324</v>
      </c>
      <c r="B592" t="s">
        <v>16</v>
      </c>
      <c r="C592" s="1">
        <v>30368</v>
      </c>
      <c r="D592" s="1">
        <v>30278.34</v>
      </c>
      <c r="E592" t="s">
        <v>79</v>
      </c>
    </row>
    <row r="593" spans="1:5" x14ac:dyDescent="0.2">
      <c r="A593" s="2">
        <v>18399</v>
      </c>
      <c r="B593" t="s">
        <v>16</v>
      </c>
      <c r="C593" s="1">
        <v>22880</v>
      </c>
      <c r="D593" s="1">
        <v>6134.32</v>
      </c>
      <c r="E593" t="s">
        <v>79</v>
      </c>
    </row>
    <row r="594" spans="1:5" x14ac:dyDescent="0.2">
      <c r="A594" s="2">
        <v>18423</v>
      </c>
      <c r="B594" t="s">
        <v>16</v>
      </c>
      <c r="C594" s="1">
        <v>31471</v>
      </c>
      <c r="D594" s="1">
        <v>31147.47</v>
      </c>
      <c r="E594" t="s">
        <v>79</v>
      </c>
    </row>
    <row r="595" spans="1:5" x14ac:dyDescent="0.2">
      <c r="A595" s="2">
        <v>18436</v>
      </c>
      <c r="B595" t="s">
        <v>16</v>
      </c>
      <c r="C595" s="1">
        <v>28600</v>
      </c>
      <c r="D595" s="1">
        <v>28124.22</v>
      </c>
      <c r="E595" t="s">
        <v>79</v>
      </c>
    </row>
    <row r="596" spans="1:5" x14ac:dyDescent="0.2">
      <c r="A596" s="2">
        <v>18466</v>
      </c>
      <c r="B596" t="s">
        <v>16</v>
      </c>
      <c r="C596" s="1">
        <v>30368</v>
      </c>
      <c r="D596" s="1">
        <v>33318.43</v>
      </c>
      <c r="E596" t="s">
        <v>79</v>
      </c>
    </row>
    <row r="597" spans="1:5" x14ac:dyDescent="0.2">
      <c r="A597" s="2">
        <v>18491</v>
      </c>
      <c r="B597" t="s">
        <v>16</v>
      </c>
      <c r="C597" s="1">
        <v>33208</v>
      </c>
      <c r="D597" s="1">
        <v>34194.46</v>
      </c>
      <c r="E597" t="s">
        <v>79</v>
      </c>
    </row>
    <row r="598" spans="1:5" x14ac:dyDescent="0.2">
      <c r="A598" s="2">
        <v>18522</v>
      </c>
      <c r="B598" t="s">
        <v>16</v>
      </c>
      <c r="C598" s="1">
        <v>22880</v>
      </c>
      <c r="D598" s="1">
        <v>15064.56</v>
      </c>
      <c r="E598" t="s">
        <v>79</v>
      </c>
    </row>
    <row r="599" spans="1:5" x14ac:dyDescent="0.2">
      <c r="A599" s="2">
        <v>18528</v>
      </c>
      <c r="B599" t="s">
        <v>16</v>
      </c>
      <c r="C599" s="1">
        <v>33488</v>
      </c>
      <c r="D599" s="1">
        <v>34235.480000000003</v>
      </c>
      <c r="E599" t="s">
        <v>79</v>
      </c>
    </row>
    <row r="600" spans="1:5" x14ac:dyDescent="0.2">
      <c r="A600" s="2">
        <v>18549</v>
      </c>
      <c r="B600" t="s">
        <v>16</v>
      </c>
      <c r="C600" s="1">
        <v>29682</v>
      </c>
      <c r="D600" s="1">
        <v>28338.09</v>
      </c>
      <c r="E600" t="s">
        <v>79</v>
      </c>
    </row>
    <row r="601" spans="1:5" x14ac:dyDescent="0.2">
      <c r="A601" s="2">
        <v>18554</v>
      </c>
      <c r="B601" t="s">
        <v>16</v>
      </c>
      <c r="C601" s="1">
        <v>32365</v>
      </c>
      <c r="D601" s="1">
        <v>31437.99</v>
      </c>
      <c r="E601" t="s">
        <v>79</v>
      </c>
    </row>
    <row r="602" spans="1:5" x14ac:dyDescent="0.2">
      <c r="A602" s="2">
        <v>18570</v>
      </c>
      <c r="B602" t="s">
        <v>16</v>
      </c>
      <c r="C602" s="1">
        <v>33488</v>
      </c>
      <c r="D602" s="1">
        <v>38094.25</v>
      </c>
      <c r="E602" t="s">
        <v>79</v>
      </c>
    </row>
    <row r="603" spans="1:5" x14ac:dyDescent="0.2">
      <c r="A603" s="2">
        <v>18571</v>
      </c>
      <c r="B603" t="s">
        <v>16</v>
      </c>
      <c r="C603" s="1">
        <v>28600</v>
      </c>
      <c r="D603" s="1">
        <v>17719.71</v>
      </c>
      <c r="E603" t="s">
        <v>79</v>
      </c>
    </row>
    <row r="604" spans="1:5" x14ac:dyDescent="0.2">
      <c r="A604" s="2">
        <v>18574</v>
      </c>
      <c r="B604" t="s">
        <v>16</v>
      </c>
      <c r="C604" s="1">
        <v>30368</v>
      </c>
      <c r="D604" s="1">
        <v>30278.33</v>
      </c>
      <c r="E604" t="s">
        <v>79</v>
      </c>
    </row>
    <row r="605" spans="1:5" x14ac:dyDescent="0.2">
      <c r="A605" s="2">
        <v>18600</v>
      </c>
      <c r="B605" t="s">
        <v>16</v>
      </c>
      <c r="C605" s="1">
        <v>29375</v>
      </c>
      <c r="D605" s="1">
        <v>29844.36</v>
      </c>
      <c r="E605" t="s">
        <v>79</v>
      </c>
    </row>
    <row r="606" spans="1:5" x14ac:dyDescent="0.2">
      <c r="A606" s="2">
        <v>18621</v>
      </c>
      <c r="B606" t="s">
        <v>16</v>
      </c>
      <c r="C606" s="1">
        <v>29682</v>
      </c>
      <c r="D606" s="1">
        <v>30421.46</v>
      </c>
      <c r="E606" t="s">
        <v>79</v>
      </c>
    </row>
    <row r="607" spans="1:5" x14ac:dyDescent="0.2">
      <c r="A607" s="2">
        <v>18643</v>
      </c>
      <c r="B607" t="s">
        <v>16</v>
      </c>
      <c r="C607" s="1">
        <v>27747</v>
      </c>
      <c r="D607" s="1">
        <v>24291.74</v>
      </c>
      <c r="E607" t="s">
        <v>79</v>
      </c>
    </row>
    <row r="608" spans="1:5" x14ac:dyDescent="0.2">
      <c r="A608" s="2">
        <v>18650</v>
      </c>
      <c r="B608" t="s">
        <v>16</v>
      </c>
      <c r="C608" s="1">
        <v>30974</v>
      </c>
      <c r="D608" s="1">
        <v>31413.24</v>
      </c>
      <c r="E608" t="s">
        <v>79</v>
      </c>
    </row>
    <row r="609" spans="1:5" x14ac:dyDescent="0.2">
      <c r="A609" s="2">
        <v>18655</v>
      </c>
      <c r="B609" t="s">
        <v>16</v>
      </c>
      <c r="C609" s="1">
        <v>28662</v>
      </c>
      <c r="D609" s="1">
        <v>28457.11</v>
      </c>
      <c r="E609" t="s">
        <v>79</v>
      </c>
    </row>
    <row r="610" spans="1:5" x14ac:dyDescent="0.2">
      <c r="A610" s="2">
        <v>18678</v>
      </c>
      <c r="B610" t="s">
        <v>16</v>
      </c>
      <c r="C610" s="1">
        <v>28662</v>
      </c>
      <c r="D610" s="1">
        <v>28470.89</v>
      </c>
      <c r="E610" t="s">
        <v>79</v>
      </c>
    </row>
    <row r="611" spans="1:5" x14ac:dyDescent="0.2">
      <c r="A611" s="2">
        <v>18725</v>
      </c>
      <c r="B611" t="s">
        <v>16</v>
      </c>
      <c r="C611" s="1">
        <v>34486</v>
      </c>
      <c r="D611" s="1">
        <v>35319.019999999997</v>
      </c>
      <c r="E611" t="s">
        <v>79</v>
      </c>
    </row>
    <row r="612" spans="1:5" x14ac:dyDescent="0.2">
      <c r="A612" s="2">
        <v>18754</v>
      </c>
      <c r="B612" t="s">
        <v>16</v>
      </c>
      <c r="C612" s="1">
        <v>29515</v>
      </c>
      <c r="D612" s="1">
        <v>29422.81</v>
      </c>
      <c r="E612" t="s">
        <v>79</v>
      </c>
    </row>
    <row r="613" spans="1:5" x14ac:dyDescent="0.2">
      <c r="A613" s="2">
        <v>18758</v>
      </c>
      <c r="B613" t="s">
        <v>16</v>
      </c>
      <c r="C613" s="1">
        <v>34154</v>
      </c>
      <c r="D613" s="1">
        <v>37475.56</v>
      </c>
      <c r="E613" t="s">
        <v>79</v>
      </c>
    </row>
    <row r="614" spans="1:5" x14ac:dyDescent="0.2">
      <c r="A614" s="2">
        <v>18766</v>
      </c>
      <c r="B614" t="s">
        <v>16</v>
      </c>
      <c r="C614" s="1">
        <v>32365</v>
      </c>
      <c r="D614" s="1">
        <v>30250.23</v>
      </c>
      <c r="E614" t="s">
        <v>79</v>
      </c>
    </row>
    <row r="615" spans="1:5" x14ac:dyDescent="0.2">
      <c r="A615" s="2">
        <v>18768</v>
      </c>
      <c r="B615" t="s">
        <v>16</v>
      </c>
      <c r="C615" s="1">
        <v>53653</v>
      </c>
      <c r="D615" s="1">
        <v>53851.29</v>
      </c>
      <c r="E615" t="s">
        <v>79</v>
      </c>
    </row>
    <row r="616" spans="1:5" x14ac:dyDescent="0.2">
      <c r="A616" s="2">
        <v>18818</v>
      </c>
      <c r="B616" t="s">
        <v>16</v>
      </c>
      <c r="C616" s="1">
        <v>39853</v>
      </c>
      <c r="D616" s="1">
        <v>43269.58</v>
      </c>
      <c r="E616" t="s">
        <v>79</v>
      </c>
    </row>
    <row r="617" spans="1:5" x14ac:dyDescent="0.2">
      <c r="A617" s="2">
        <v>18819</v>
      </c>
      <c r="B617" t="s">
        <v>16</v>
      </c>
      <c r="C617" s="1">
        <v>28600</v>
      </c>
      <c r="D617" s="1">
        <v>30184.38</v>
      </c>
      <c r="E617" t="s">
        <v>79</v>
      </c>
    </row>
    <row r="618" spans="1:5" x14ac:dyDescent="0.2">
      <c r="A618" s="2">
        <v>18821</v>
      </c>
      <c r="B618" t="s">
        <v>16</v>
      </c>
      <c r="C618" s="1">
        <v>34154</v>
      </c>
      <c r="D618" s="1">
        <v>34391.839999999997</v>
      </c>
      <c r="E618" t="s">
        <v>79</v>
      </c>
    </row>
    <row r="619" spans="1:5" x14ac:dyDescent="0.2">
      <c r="A619" s="2">
        <v>18845</v>
      </c>
      <c r="B619" t="s">
        <v>16</v>
      </c>
      <c r="C619" s="1">
        <v>36483</v>
      </c>
      <c r="D619" s="1">
        <v>35998.5</v>
      </c>
      <c r="E619" t="s">
        <v>79</v>
      </c>
    </row>
    <row r="620" spans="1:5" x14ac:dyDescent="0.2">
      <c r="A620" s="2">
        <v>18850</v>
      </c>
      <c r="B620" t="s">
        <v>16</v>
      </c>
      <c r="C620" s="1">
        <v>30576</v>
      </c>
      <c r="D620" s="1">
        <v>31700.03</v>
      </c>
      <c r="E620" t="s">
        <v>79</v>
      </c>
    </row>
    <row r="621" spans="1:5" x14ac:dyDescent="0.2">
      <c r="A621" s="2">
        <v>18854</v>
      </c>
      <c r="B621" t="s">
        <v>16</v>
      </c>
      <c r="C621" s="1">
        <v>22880</v>
      </c>
      <c r="D621" s="1">
        <v>14150.25</v>
      </c>
      <c r="E621" t="s">
        <v>79</v>
      </c>
    </row>
    <row r="622" spans="1:5" x14ac:dyDescent="0.2">
      <c r="A622" s="2">
        <v>18872</v>
      </c>
      <c r="B622" t="s">
        <v>16</v>
      </c>
      <c r="C622" s="1">
        <v>27747</v>
      </c>
      <c r="D622" s="1">
        <v>28738.73</v>
      </c>
      <c r="E622" t="s">
        <v>79</v>
      </c>
    </row>
    <row r="623" spans="1:5" x14ac:dyDescent="0.2">
      <c r="A623" s="2">
        <v>18890</v>
      </c>
      <c r="B623" t="s">
        <v>16</v>
      </c>
      <c r="C623" s="1">
        <v>27747</v>
      </c>
      <c r="D623" s="1">
        <v>27516.36</v>
      </c>
      <c r="E623" t="s">
        <v>79</v>
      </c>
    </row>
    <row r="624" spans="1:5" x14ac:dyDescent="0.2">
      <c r="A624" s="2">
        <v>18904</v>
      </c>
      <c r="B624" t="s">
        <v>16</v>
      </c>
      <c r="C624" s="1">
        <v>31314</v>
      </c>
      <c r="D624" s="1">
        <v>31904.7</v>
      </c>
      <c r="E624" t="s">
        <v>79</v>
      </c>
    </row>
    <row r="625" spans="1:5" x14ac:dyDescent="0.2">
      <c r="A625" s="2">
        <v>18905</v>
      </c>
      <c r="B625" t="s">
        <v>16</v>
      </c>
      <c r="C625" s="1">
        <v>31314</v>
      </c>
      <c r="D625" s="1">
        <v>31169.84</v>
      </c>
      <c r="E625" t="s">
        <v>79</v>
      </c>
    </row>
    <row r="626" spans="1:5" x14ac:dyDescent="0.2">
      <c r="A626" s="2">
        <v>18918</v>
      </c>
      <c r="B626" t="s">
        <v>16</v>
      </c>
      <c r="C626" s="1">
        <v>34486</v>
      </c>
      <c r="D626" s="1">
        <v>34730.879999999997</v>
      </c>
      <c r="E626" t="s">
        <v>79</v>
      </c>
    </row>
    <row r="627" spans="1:5" x14ac:dyDescent="0.2">
      <c r="A627" s="2">
        <v>18955</v>
      </c>
      <c r="B627" t="s">
        <v>16</v>
      </c>
      <c r="C627" s="1">
        <v>40540</v>
      </c>
      <c r="D627" s="1">
        <v>18626.310000000001</v>
      </c>
      <c r="E627" t="s">
        <v>79</v>
      </c>
    </row>
    <row r="628" spans="1:5" x14ac:dyDescent="0.2">
      <c r="A628" s="2">
        <v>18957</v>
      </c>
      <c r="B628" t="s">
        <v>16</v>
      </c>
      <c r="C628" s="1">
        <v>16432</v>
      </c>
      <c r="D628" s="1">
        <v>13015.25</v>
      </c>
      <c r="E628" t="s">
        <v>79</v>
      </c>
    </row>
    <row r="629" spans="1:5" x14ac:dyDescent="0.2">
      <c r="A629" s="2">
        <v>18959</v>
      </c>
      <c r="B629" t="s">
        <v>16</v>
      </c>
      <c r="C629" s="1">
        <v>30256</v>
      </c>
      <c r="D629" s="1">
        <v>31602.1</v>
      </c>
      <c r="E629" t="s">
        <v>79</v>
      </c>
    </row>
    <row r="630" spans="1:5" x14ac:dyDescent="0.2">
      <c r="A630" s="2">
        <v>19042</v>
      </c>
      <c r="B630" t="s">
        <v>16</v>
      </c>
      <c r="C630" s="1">
        <v>28662</v>
      </c>
      <c r="D630" s="1">
        <v>28567.37</v>
      </c>
      <c r="E630" t="s">
        <v>79</v>
      </c>
    </row>
    <row r="631" spans="1:5" x14ac:dyDescent="0.2">
      <c r="A631" s="2">
        <v>19044</v>
      </c>
      <c r="B631" t="s">
        <v>16</v>
      </c>
      <c r="C631" s="1">
        <v>28662</v>
      </c>
      <c r="D631" s="1">
        <v>33135.370000000003</v>
      </c>
      <c r="E631" t="s">
        <v>79</v>
      </c>
    </row>
    <row r="632" spans="1:5" x14ac:dyDescent="0.2">
      <c r="A632" s="2">
        <v>19046</v>
      </c>
      <c r="B632" t="s">
        <v>16</v>
      </c>
      <c r="C632" s="1">
        <v>27747</v>
      </c>
      <c r="D632" s="1">
        <v>25338.59</v>
      </c>
      <c r="E632" t="s">
        <v>79</v>
      </c>
    </row>
    <row r="633" spans="1:5" x14ac:dyDescent="0.2">
      <c r="A633" s="2">
        <v>19105</v>
      </c>
      <c r="B633" t="s">
        <v>16</v>
      </c>
      <c r="C633" s="1">
        <v>34154</v>
      </c>
      <c r="D633" s="1">
        <v>34704.21</v>
      </c>
      <c r="E633" t="s">
        <v>79</v>
      </c>
    </row>
    <row r="634" spans="1:5" x14ac:dyDescent="0.2">
      <c r="A634" s="2">
        <v>19141</v>
      </c>
      <c r="B634" t="s">
        <v>16</v>
      </c>
      <c r="C634" s="1">
        <v>29515</v>
      </c>
      <c r="D634" s="1">
        <v>31143.3</v>
      </c>
      <c r="E634" t="s">
        <v>79</v>
      </c>
    </row>
    <row r="635" spans="1:5" x14ac:dyDescent="0.2">
      <c r="A635" s="2">
        <v>19144</v>
      </c>
      <c r="B635" t="s">
        <v>16</v>
      </c>
      <c r="C635" s="1">
        <v>33488</v>
      </c>
      <c r="D635" s="1">
        <v>34766.81</v>
      </c>
      <c r="E635" t="s">
        <v>79</v>
      </c>
    </row>
    <row r="636" spans="1:5" x14ac:dyDescent="0.2">
      <c r="A636" s="2">
        <v>19172</v>
      </c>
      <c r="B636" t="s">
        <v>16</v>
      </c>
      <c r="C636" s="1">
        <v>27747</v>
      </c>
      <c r="D636" s="1">
        <v>15722.14</v>
      </c>
      <c r="E636" t="s">
        <v>79</v>
      </c>
    </row>
    <row r="637" spans="1:5" x14ac:dyDescent="0.2">
      <c r="A637" s="2">
        <v>19201</v>
      </c>
      <c r="B637" t="s">
        <v>16</v>
      </c>
      <c r="C637" s="1">
        <v>30742</v>
      </c>
      <c r="D637" s="1">
        <v>32112.37</v>
      </c>
      <c r="E637" t="s">
        <v>79</v>
      </c>
    </row>
    <row r="638" spans="1:5" x14ac:dyDescent="0.2">
      <c r="A638" s="2">
        <v>19210</v>
      </c>
      <c r="B638" t="s">
        <v>16</v>
      </c>
      <c r="C638" s="1">
        <v>31220</v>
      </c>
      <c r="D638" s="1">
        <v>31695.56</v>
      </c>
      <c r="E638" t="s">
        <v>79</v>
      </c>
    </row>
    <row r="639" spans="1:5" x14ac:dyDescent="0.2">
      <c r="A639" s="2">
        <v>19220</v>
      </c>
      <c r="B639" t="s">
        <v>16</v>
      </c>
      <c r="C639" s="1">
        <v>22880</v>
      </c>
      <c r="D639" s="1">
        <v>13789.16</v>
      </c>
      <c r="E639" t="s">
        <v>79</v>
      </c>
    </row>
    <row r="640" spans="1:5" x14ac:dyDescent="0.2">
      <c r="A640" s="2">
        <v>19244</v>
      </c>
      <c r="B640" t="s">
        <v>16</v>
      </c>
      <c r="C640" s="1">
        <v>29515</v>
      </c>
      <c r="D640" s="1">
        <v>30710.11</v>
      </c>
      <c r="E640" t="s">
        <v>79</v>
      </c>
    </row>
    <row r="641" spans="1:5" x14ac:dyDescent="0.2">
      <c r="A641" s="2">
        <v>19266</v>
      </c>
      <c r="B641" t="s">
        <v>16</v>
      </c>
      <c r="C641" s="1">
        <v>22880</v>
      </c>
      <c r="D641" s="1">
        <v>5243.15</v>
      </c>
      <c r="E641" t="s">
        <v>79</v>
      </c>
    </row>
    <row r="642" spans="1:5" x14ac:dyDescent="0.2">
      <c r="A642" s="2">
        <v>19278</v>
      </c>
      <c r="B642" t="s">
        <v>16</v>
      </c>
      <c r="C642" s="1">
        <v>16432</v>
      </c>
      <c r="D642">
        <v>316</v>
      </c>
      <c r="E642" t="s">
        <v>79</v>
      </c>
    </row>
    <row r="643" spans="1:5" x14ac:dyDescent="0.2">
      <c r="A643" s="2">
        <v>19296</v>
      </c>
      <c r="B643" t="s">
        <v>16</v>
      </c>
      <c r="C643" s="1">
        <v>26832</v>
      </c>
      <c r="D643" s="1">
        <v>8582.82</v>
      </c>
      <c r="E643" t="s">
        <v>79</v>
      </c>
    </row>
    <row r="644" spans="1:5" x14ac:dyDescent="0.2">
      <c r="A644" s="2">
        <v>19298</v>
      </c>
      <c r="B644" t="s">
        <v>16</v>
      </c>
      <c r="C644" s="1">
        <v>29515</v>
      </c>
      <c r="D644" s="1">
        <v>29430.59</v>
      </c>
      <c r="E644" t="s">
        <v>79</v>
      </c>
    </row>
    <row r="645" spans="1:5" x14ac:dyDescent="0.2">
      <c r="A645" s="2">
        <v>19331</v>
      </c>
      <c r="B645" t="s">
        <v>16</v>
      </c>
      <c r="C645" s="1">
        <v>28600</v>
      </c>
      <c r="D645" s="1">
        <v>23781.279999999999</v>
      </c>
      <c r="E645" t="s">
        <v>79</v>
      </c>
    </row>
    <row r="646" spans="1:5" x14ac:dyDescent="0.2">
      <c r="A646" s="2">
        <v>19434</v>
      </c>
      <c r="B646" t="s">
        <v>16</v>
      </c>
      <c r="C646" s="1">
        <v>31429</v>
      </c>
      <c r="D646" s="1">
        <v>32856.19</v>
      </c>
      <c r="E646" t="s">
        <v>79</v>
      </c>
    </row>
    <row r="647" spans="1:5" x14ac:dyDescent="0.2">
      <c r="A647" s="2">
        <v>19485</v>
      </c>
      <c r="B647" t="s">
        <v>16</v>
      </c>
      <c r="C647" s="1">
        <v>30810</v>
      </c>
      <c r="D647" s="1">
        <v>34254.980000000003</v>
      </c>
      <c r="E647" t="s">
        <v>79</v>
      </c>
    </row>
    <row r="648" spans="1:5" x14ac:dyDescent="0.2">
      <c r="A648" s="2">
        <v>19522</v>
      </c>
      <c r="B648" t="s">
        <v>16</v>
      </c>
      <c r="C648" s="1">
        <v>33488</v>
      </c>
      <c r="D648" s="1">
        <v>33510.29</v>
      </c>
      <c r="E648" t="s">
        <v>79</v>
      </c>
    </row>
    <row r="649" spans="1:5" x14ac:dyDescent="0.2">
      <c r="A649" s="2">
        <v>19536</v>
      </c>
      <c r="B649" t="s">
        <v>16</v>
      </c>
      <c r="C649" s="1">
        <v>30576</v>
      </c>
      <c r="D649" s="1">
        <v>31157.040000000001</v>
      </c>
      <c r="E649" t="s">
        <v>79</v>
      </c>
    </row>
    <row r="650" spans="1:5" x14ac:dyDescent="0.2">
      <c r="A650" s="2">
        <v>19567</v>
      </c>
      <c r="B650" t="s">
        <v>16</v>
      </c>
      <c r="C650" s="1">
        <v>28600</v>
      </c>
      <c r="D650" s="1">
        <v>19645.900000000001</v>
      </c>
      <c r="E650" t="s">
        <v>79</v>
      </c>
    </row>
    <row r="651" spans="1:5" x14ac:dyDescent="0.2">
      <c r="A651" s="2">
        <v>19597</v>
      </c>
      <c r="B651" t="s">
        <v>16</v>
      </c>
      <c r="C651" s="1">
        <v>22880</v>
      </c>
      <c r="D651" s="1">
        <v>5821.7</v>
      </c>
      <c r="E651" t="s">
        <v>79</v>
      </c>
    </row>
    <row r="652" spans="1:5" x14ac:dyDescent="0.2">
      <c r="A652" s="2">
        <v>19632</v>
      </c>
      <c r="B652" t="s">
        <v>16</v>
      </c>
      <c r="C652" s="1">
        <v>52176</v>
      </c>
      <c r="D652" s="1">
        <v>51681.22</v>
      </c>
      <c r="E652" t="s">
        <v>79</v>
      </c>
    </row>
    <row r="653" spans="1:5" x14ac:dyDescent="0.2">
      <c r="A653" s="2">
        <v>19670</v>
      </c>
      <c r="B653" t="s">
        <v>16</v>
      </c>
      <c r="C653" s="1">
        <v>33488</v>
      </c>
      <c r="D653" s="1">
        <v>33724.300000000003</v>
      </c>
      <c r="E653" t="s">
        <v>79</v>
      </c>
    </row>
    <row r="654" spans="1:5" x14ac:dyDescent="0.2">
      <c r="A654" s="2">
        <v>19706</v>
      </c>
      <c r="B654" t="s">
        <v>16</v>
      </c>
      <c r="C654" s="1">
        <v>31429</v>
      </c>
      <c r="D654" s="1">
        <v>30617.61</v>
      </c>
      <c r="E654" t="s">
        <v>79</v>
      </c>
    </row>
    <row r="655" spans="1:5" x14ac:dyDescent="0.2">
      <c r="A655" s="2">
        <v>19707</v>
      </c>
      <c r="B655" t="s">
        <v>16</v>
      </c>
      <c r="C655" s="1">
        <v>29682</v>
      </c>
      <c r="D655" s="1">
        <v>31885.23</v>
      </c>
      <c r="E655" t="s">
        <v>79</v>
      </c>
    </row>
    <row r="656" spans="1:5" x14ac:dyDescent="0.2">
      <c r="A656" s="2">
        <v>19718</v>
      </c>
      <c r="B656" t="s">
        <v>16</v>
      </c>
      <c r="C656" s="1">
        <v>30576</v>
      </c>
      <c r="D656" s="1">
        <v>32637.57</v>
      </c>
      <c r="E656" t="s">
        <v>79</v>
      </c>
    </row>
    <row r="657" spans="1:5" x14ac:dyDescent="0.2">
      <c r="A657" s="2">
        <v>19781</v>
      </c>
      <c r="B657" t="s">
        <v>16</v>
      </c>
      <c r="C657" s="1">
        <v>39853</v>
      </c>
      <c r="D657" s="1">
        <v>39288.129999999997</v>
      </c>
      <c r="E657" t="s">
        <v>79</v>
      </c>
    </row>
    <row r="658" spans="1:5" x14ac:dyDescent="0.2">
      <c r="A658" s="2">
        <v>19839</v>
      </c>
      <c r="B658" t="s">
        <v>16</v>
      </c>
      <c r="C658" s="1">
        <v>35693</v>
      </c>
      <c r="D658" s="1">
        <v>34833.39</v>
      </c>
      <c r="E658" t="s">
        <v>79</v>
      </c>
    </row>
    <row r="659" spans="1:5" x14ac:dyDescent="0.2">
      <c r="A659" s="2">
        <v>19862</v>
      </c>
      <c r="B659" t="s">
        <v>16</v>
      </c>
      <c r="C659" s="1">
        <v>43494</v>
      </c>
      <c r="D659" s="1">
        <v>43789.27</v>
      </c>
      <c r="E659" t="s">
        <v>79</v>
      </c>
    </row>
    <row r="660" spans="1:5" x14ac:dyDescent="0.2">
      <c r="A660" s="2">
        <v>19875</v>
      </c>
      <c r="B660" t="s">
        <v>16</v>
      </c>
      <c r="C660" s="1">
        <v>28662</v>
      </c>
      <c r="D660" s="1">
        <v>28567.34</v>
      </c>
      <c r="E660" t="s">
        <v>79</v>
      </c>
    </row>
    <row r="661" spans="1:5" x14ac:dyDescent="0.2">
      <c r="A661" s="2">
        <v>19923</v>
      </c>
      <c r="B661" t="s">
        <v>16</v>
      </c>
      <c r="C661" s="1">
        <v>53653</v>
      </c>
      <c r="D661" s="1">
        <v>53851.55</v>
      </c>
      <c r="E661" t="s">
        <v>79</v>
      </c>
    </row>
    <row r="662" spans="1:5" x14ac:dyDescent="0.2">
      <c r="A662" s="2">
        <v>19937</v>
      </c>
      <c r="B662" t="s">
        <v>16</v>
      </c>
      <c r="C662" s="1">
        <v>22880</v>
      </c>
      <c r="D662" s="1">
        <v>8455.1200000000008</v>
      </c>
      <c r="E662" t="s">
        <v>79</v>
      </c>
    </row>
    <row r="663" spans="1:5" x14ac:dyDescent="0.2">
      <c r="A663" s="2">
        <v>19963</v>
      </c>
      <c r="B663" t="s">
        <v>16</v>
      </c>
      <c r="C663" s="1">
        <v>33488</v>
      </c>
      <c r="D663" s="1">
        <v>34098.620000000003</v>
      </c>
      <c r="E663" t="s">
        <v>79</v>
      </c>
    </row>
    <row r="664" spans="1:5" x14ac:dyDescent="0.2">
      <c r="A664" s="2">
        <v>19995</v>
      </c>
      <c r="B664" t="s">
        <v>16</v>
      </c>
      <c r="C664" s="1">
        <v>28662</v>
      </c>
      <c r="D664" s="1">
        <v>26110.720000000001</v>
      </c>
      <c r="E664" t="s">
        <v>79</v>
      </c>
    </row>
    <row r="665" spans="1:5" x14ac:dyDescent="0.2">
      <c r="A665" s="2">
        <v>19997</v>
      </c>
      <c r="B665" t="s">
        <v>16</v>
      </c>
      <c r="C665" s="1">
        <v>39853</v>
      </c>
      <c r="D665" s="1">
        <v>40140.629999999997</v>
      </c>
      <c r="E665" t="s">
        <v>79</v>
      </c>
    </row>
    <row r="666" spans="1:5" x14ac:dyDescent="0.2">
      <c r="A666" s="2">
        <v>20013</v>
      </c>
      <c r="B666" t="s">
        <v>16</v>
      </c>
      <c r="C666" s="1">
        <v>33260</v>
      </c>
      <c r="D666" s="1">
        <v>35815.11</v>
      </c>
      <c r="E666" t="s">
        <v>79</v>
      </c>
    </row>
    <row r="667" spans="1:5" x14ac:dyDescent="0.2">
      <c r="A667" s="2">
        <v>20039</v>
      </c>
      <c r="B667" t="s">
        <v>16</v>
      </c>
      <c r="C667" s="1">
        <v>28600</v>
      </c>
      <c r="D667" s="1">
        <v>20523.14</v>
      </c>
      <c r="E667" t="s">
        <v>79</v>
      </c>
    </row>
    <row r="668" spans="1:5" x14ac:dyDescent="0.2">
      <c r="A668" s="2">
        <v>20042</v>
      </c>
      <c r="B668" t="s">
        <v>16</v>
      </c>
      <c r="C668" s="1">
        <v>27747</v>
      </c>
      <c r="D668" s="1">
        <v>29620.5</v>
      </c>
      <c r="E668" t="s">
        <v>79</v>
      </c>
    </row>
    <row r="669" spans="1:5" x14ac:dyDescent="0.2">
      <c r="A669" s="2">
        <v>20080</v>
      </c>
      <c r="B669" t="s">
        <v>16</v>
      </c>
      <c r="C669" s="1">
        <v>28662</v>
      </c>
      <c r="D669" s="1">
        <v>34727.660000000003</v>
      </c>
      <c r="E669" t="s">
        <v>79</v>
      </c>
    </row>
    <row r="670" spans="1:5" x14ac:dyDescent="0.2">
      <c r="A670" s="2">
        <v>20087</v>
      </c>
      <c r="B670" t="s">
        <v>16</v>
      </c>
      <c r="C670" s="1">
        <v>33488</v>
      </c>
      <c r="D670" s="1">
        <v>35606.36</v>
      </c>
      <c r="E670" t="s">
        <v>79</v>
      </c>
    </row>
    <row r="671" spans="1:5" x14ac:dyDescent="0.2">
      <c r="A671" s="2">
        <v>20105</v>
      </c>
      <c r="B671" t="s">
        <v>16</v>
      </c>
      <c r="C671" s="1">
        <v>30368</v>
      </c>
      <c r="D671" s="1">
        <v>30449.82</v>
      </c>
      <c r="E671" t="s">
        <v>79</v>
      </c>
    </row>
    <row r="672" spans="1:5" x14ac:dyDescent="0.2">
      <c r="A672" s="2">
        <v>20107</v>
      </c>
      <c r="B672" t="s">
        <v>16</v>
      </c>
      <c r="C672" s="1">
        <v>34175</v>
      </c>
      <c r="D672" s="1">
        <v>34710.199999999997</v>
      </c>
      <c r="E672" t="s">
        <v>79</v>
      </c>
    </row>
    <row r="673" spans="1:5" x14ac:dyDescent="0.2">
      <c r="A673" s="2">
        <v>20109</v>
      </c>
      <c r="B673" t="s">
        <v>16</v>
      </c>
      <c r="C673" s="1">
        <v>35693</v>
      </c>
      <c r="D673" s="1">
        <v>41005.019999999997</v>
      </c>
      <c r="E673" t="s">
        <v>79</v>
      </c>
    </row>
    <row r="674" spans="1:5" x14ac:dyDescent="0.2">
      <c r="A674" s="2">
        <v>20179</v>
      </c>
      <c r="B674" t="s">
        <v>16</v>
      </c>
      <c r="C674" s="1">
        <v>33488</v>
      </c>
      <c r="D674" s="1">
        <v>35394.49</v>
      </c>
      <c r="E674" t="s">
        <v>79</v>
      </c>
    </row>
    <row r="675" spans="1:5" x14ac:dyDescent="0.2">
      <c r="A675" s="2">
        <v>20210</v>
      </c>
      <c r="B675" t="s">
        <v>16</v>
      </c>
      <c r="C675" s="1">
        <v>31907</v>
      </c>
      <c r="D675" s="1">
        <v>33042.199999999997</v>
      </c>
      <c r="E675" t="s">
        <v>79</v>
      </c>
    </row>
    <row r="676" spans="1:5" x14ac:dyDescent="0.2">
      <c r="A676" s="2">
        <v>20213</v>
      </c>
      <c r="B676" t="s">
        <v>16</v>
      </c>
      <c r="C676" s="1">
        <v>22880</v>
      </c>
      <c r="D676" s="1">
        <v>8836.41</v>
      </c>
      <c r="E676" t="s">
        <v>79</v>
      </c>
    </row>
    <row r="677" spans="1:5" x14ac:dyDescent="0.2">
      <c r="A677" s="2">
        <v>20223</v>
      </c>
      <c r="B677" t="s">
        <v>16</v>
      </c>
      <c r="C677" s="1">
        <v>29682</v>
      </c>
      <c r="D677" s="1">
        <v>29886.06</v>
      </c>
      <c r="E677" t="s">
        <v>79</v>
      </c>
    </row>
    <row r="678" spans="1:5" x14ac:dyDescent="0.2">
      <c r="A678" s="2">
        <v>20292</v>
      </c>
      <c r="B678" t="s">
        <v>16</v>
      </c>
      <c r="C678" s="1">
        <v>38480</v>
      </c>
      <c r="D678" s="1">
        <v>38487.64</v>
      </c>
      <c r="E678" t="s">
        <v>79</v>
      </c>
    </row>
    <row r="679" spans="1:5" x14ac:dyDescent="0.2">
      <c r="A679" s="2">
        <v>20335</v>
      </c>
      <c r="B679" t="s">
        <v>16</v>
      </c>
      <c r="C679" s="1">
        <v>22880</v>
      </c>
      <c r="D679" s="1">
        <v>17986.25</v>
      </c>
      <c r="E679" t="s">
        <v>79</v>
      </c>
    </row>
    <row r="680" spans="1:5" x14ac:dyDescent="0.2">
      <c r="A680" s="2">
        <v>20346</v>
      </c>
      <c r="B680" t="s">
        <v>16</v>
      </c>
      <c r="C680" s="1">
        <v>35194</v>
      </c>
      <c r="D680" s="1">
        <v>42493.63</v>
      </c>
      <c r="E680" t="s">
        <v>79</v>
      </c>
    </row>
    <row r="681" spans="1:5" x14ac:dyDescent="0.2">
      <c r="A681" s="2">
        <v>20385</v>
      </c>
      <c r="B681" t="s">
        <v>16</v>
      </c>
      <c r="C681" s="1">
        <v>35194</v>
      </c>
      <c r="D681" s="1">
        <v>36796.370000000003</v>
      </c>
      <c r="E681" t="s">
        <v>79</v>
      </c>
    </row>
    <row r="682" spans="1:5" x14ac:dyDescent="0.2">
      <c r="A682" s="2">
        <v>20397</v>
      </c>
      <c r="B682" t="s">
        <v>16</v>
      </c>
      <c r="C682" s="1">
        <v>30705</v>
      </c>
      <c r="D682" s="1">
        <v>35576.370000000003</v>
      </c>
      <c r="E682" t="s">
        <v>79</v>
      </c>
    </row>
    <row r="683" spans="1:5" x14ac:dyDescent="0.2">
      <c r="A683" s="2">
        <v>20484</v>
      </c>
      <c r="B683" t="s">
        <v>16</v>
      </c>
      <c r="C683" s="1">
        <v>32073</v>
      </c>
      <c r="D683" s="1">
        <v>30978.46</v>
      </c>
      <c r="E683" t="s">
        <v>79</v>
      </c>
    </row>
    <row r="684" spans="1:5" x14ac:dyDescent="0.2">
      <c r="A684" s="2">
        <v>20485</v>
      </c>
      <c r="B684" t="s">
        <v>16</v>
      </c>
      <c r="C684" s="1">
        <v>28600</v>
      </c>
      <c r="D684" s="1">
        <v>29623.77</v>
      </c>
      <c r="E684" t="s">
        <v>79</v>
      </c>
    </row>
    <row r="685" spans="1:5" x14ac:dyDescent="0.2">
      <c r="A685" s="2">
        <v>20487</v>
      </c>
      <c r="B685" t="s">
        <v>16</v>
      </c>
      <c r="C685" s="1">
        <v>29607</v>
      </c>
      <c r="D685" s="1">
        <v>29639.84</v>
      </c>
      <c r="E685" t="s">
        <v>79</v>
      </c>
    </row>
    <row r="686" spans="1:5" x14ac:dyDescent="0.2">
      <c r="A686" s="2">
        <v>20546</v>
      </c>
      <c r="B686" t="s">
        <v>16</v>
      </c>
      <c r="C686" s="1">
        <v>35485</v>
      </c>
      <c r="D686" s="1">
        <v>34158.67</v>
      </c>
      <c r="E686" t="s">
        <v>79</v>
      </c>
    </row>
    <row r="687" spans="1:5" x14ac:dyDescent="0.2">
      <c r="A687" s="2">
        <v>20550</v>
      </c>
      <c r="B687" t="s">
        <v>16</v>
      </c>
      <c r="C687" s="1">
        <v>28163</v>
      </c>
      <c r="D687" s="1">
        <v>26908.92</v>
      </c>
      <c r="E687" t="s">
        <v>79</v>
      </c>
    </row>
    <row r="688" spans="1:5" x14ac:dyDescent="0.2">
      <c r="A688" s="2">
        <v>20603</v>
      </c>
      <c r="B688" t="s">
        <v>16</v>
      </c>
      <c r="C688" s="1">
        <v>22880</v>
      </c>
      <c r="D688" s="1">
        <v>1532.63</v>
      </c>
      <c r="E688" t="s">
        <v>79</v>
      </c>
    </row>
    <row r="689" spans="1:5" x14ac:dyDescent="0.2">
      <c r="A689" s="2">
        <v>20606</v>
      </c>
      <c r="B689" t="s">
        <v>16</v>
      </c>
      <c r="C689" s="1">
        <v>22880</v>
      </c>
      <c r="D689" s="1">
        <v>15169</v>
      </c>
      <c r="E689" t="s">
        <v>79</v>
      </c>
    </row>
    <row r="690" spans="1:5" x14ac:dyDescent="0.2">
      <c r="A690" s="2">
        <v>20608</v>
      </c>
      <c r="B690" t="s">
        <v>16</v>
      </c>
      <c r="C690" s="1">
        <v>31429</v>
      </c>
      <c r="D690" s="1">
        <v>33466.31</v>
      </c>
      <c r="E690" t="s">
        <v>79</v>
      </c>
    </row>
    <row r="691" spans="1:5" x14ac:dyDescent="0.2">
      <c r="A691" s="2">
        <v>20612</v>
      </c>
      <c r="B691" t="s">
        <v>16</v>
      </c>
      <c r="C691" s="1">
        <v>28662</v>
      </c>
      <c r="D691" s="1">
        <v>29359.72</v>
      </c>
      <c r="E691" t="s">
        <v>79</v>
      </c>
    </row>
    <row r="692" spans="1:5" x14ac:dyDescent="0.2">
      <c r="A692" s="2">
        <v>20633</v>
      </c>
      <c r="B692" t="s">
        <v>16</v>
      </c>
      <c r="C692" s="1">
        <v>16432</v>
      </c>
      <c r="D692" s="1">
        <v>18507.689999999999</v>
      </c>
      <c r="E692" t="s">
        <v>79</v>
      </c>
    </row>
    <row r="693" spans="1:5" x14ac:dyDescent="0.2">
      <c r="A693" s="2">
        <v>20663</v>
      </c>
      <c r="B693" t="s">
        <v>16</v>
      </c>
      <c r="C693" s="1">
        <v>29515</v>
      </c>
      <c r="D693" s="1">
        <v>30968.12</v>
      </c>
      <c r="E693" t="s">
        <v>79</v>
      </c>
    </row>
    <row r="694" spans="1:5" x14ac:dyDescent="0.2">
      <c r="A694" s="2">
        <v>20672</v>
      </c>
      <c r="B694" t="s">
        <v>16</v>
      </c>
      <c r="C694" s="1">
        <v>29682</v>
      </c>
      <c r="D694" s="1">
        <v>30698.86</v>
      </c>
      <c r="E694" t="s">
        <v>79</v>
      </c>
    </row>
    <row r="695" spans="1:5" x14ac:dyDescent="0.2">
      <c r="A695" s="2">
        <v>20675</v>
      </c>
      <c r="B695" t="s">
        <v>16</v>
      </c>
      <c r="C695" s="1">
        <v>32241</v>
      </c>
      <c r="D695" s="1">
        <v>32522.61</v>
      </c>
      <c r="E695" t="s">
        <v>79</v>
      </c>
    </row>
    <row r="696" spans="1:5" x14ac:dyDescent="0.2">
      <c r="A696" s="2">
        <v>20691</v>
      </c>
      <c r="B696" t="s">
        <v>16</v>
      </c>
      <c r="C696" s="1">
        <v>28600</v>
      </c>
      <c r="D696" s="1">
        <v>19215.2</v>
      </c>
      <c r="E696" t="s">
        <v>79</v>
      </c>
    </row>
    <row r="697" spans="1:5" x14ac:dyDescent="0.2">
      <c r="A697" s="2">
        <v>20699</v>
      </c>
      <c r="B697" t="s">
        <v>16</v>
      </c>
      <c r="C697" s="1">
        <v>30256</v>
      </c>
      <c r="D697" s="1">
        <v>30935.56</v>
      </c>
      <c r="E697" t="s">
        <v>79</v>
      </c>
    </row>
    <row r="698" spans="1:5" x14ac:dyDescent="0.2">
      <c r="A698" s="2">
        <v>20709</v>
      </c>
      <c r="B698" t="s">
        <v>16</v>
      </c>
      <c r="C698" s="1">
        <v>16432</v>
      </c>
      <c r="D698">
        <v>231.71</v>
      </c>
      <c r="E698" t="s">
        <v>79</v>
      </c>
    </row>
    <row r="699" spans="1:5" x14ac:dyDescent="0.2">
      <c r="A699" s="2">
        <v>20715</v>
      </c>
      <c r="B699" t="s">
        <v>16</v>
      </c>
      <c r="C699" s="1">
        <v>28600</v>
      </c>
      <c r="D699" s="1">
        <v>17477.830000000002</v>
      </c>
      <c r="E699" t="s">
        <v>79</v>
      </c>
    </row>
    <row r="700" spans="1:5" x14ac:dyDescent="0.2">
      <c r="A700" s="2">
        <v>20744</v>
      </c>
      <c r="B700" t="s">
        <v>16</v>
      </c>
      <c r="C700" s="1">
        <v>34534</v>
      </c>
      <c r="D700" s="1">
        <v>33783.07</v>
      </c>
      <c r="E700" t="s">
        <v>79</v>
      </c>
    </row>
    <row r="701" spans="1:5" x14ac:dyDescent="0.2">
      <c r="A701" s="2">
        <v>20767</v>
      </c>
      <c r="B701" t="s">
        <v>16</v>
      </c>
      <c r="C701" s="1">
        <v>31220</v>
      </c>
      <c r="D701" s="1">
        <v>32941.47</v>
      </c>
      <c r="E701" t="s">
        <v>79</v>
      </c>
    </row>
    <row r="702" spans="1:5" x14ac:dyDescent="0.2">
      <c r="A702" s="2">
        <v>20802</v>
      </c>
      <c r="B702" t="s">
        <v>16</v>
      </c>
      <c r="C702" s="1">
        <v>30974</v>
      </c>
      <c r="D702" s="1">
        <v>31268.35</v>
      </c>
      <c r="E702" t="s">
        <v>79</v>
      </c>
    </row>
    <row r="703" spans="1:5" x14ac:dyDescent="0.2">
      <c r="A703" s="2">
        <v>20818</v>
      </c>
      <c r="B703" t="s">
        <v>16</v>
      </c>
      <c r="C703" s="1">
        <v>28662</v>
      </c>
      <c r="D703" s="1">
        <v>28732.74</v>
      </c>
      <c r="E703" t="s">
        <v>79</v>
      </c>
    </row>
    <row r="704" spans="1:5" x14ac:dyDescent="0.2">
      <c r="A704" s="2">
        <v>20835</v>
      </c>
      <c r="B704" t="s">
        <v>16</v>
      </c>
      <c r="C704" s="1">
        <v>28662</v>
      </c>
      <c r="D704" s="1">
        <v>29182.2</v>
      </c>
      <c r="E704" t="s">
        <v>79</v>
      </c>
    </row>
    <row r="705" spans="1:5" x14ac:dyDescent="0.2">
      <c r="A705" s="2">
        <v>20857</v>
      </c>
      <c r="B705" t="s">
        <v>16</v>
      </c>
      <c r="C705" s="1">
        <v>31657</v>
      </c>
      <c r="D705" s="1">
        <v>31345.73</v>
      </c>
      <c r="E705" t="s">
        <v>79</v>
      </c>
    </row>
    <row r="706" spans="1:5" x14ac:dyDescent="0.2">
      <c r="A706" s="2">
        <v>20916</v>
      </c>
      <c r="B706" t="s">
        <v>16</v>
      </c>
      <c r="C706" s="1">
        <v>30368</v>
      </c>
      <c r="D706" s="1">
        <v>30278.33</v>
      </c>
      <c r="E706" t="s">
        <v>79</v>
      </c>
    </row>
    <row r="707" spans="1:5" x14ac:dyDescent="0.2">
      <c r="A707" s="2">
        <v>20935</v>
      </c>
      <c r="B707" t="s">
        <v>16</v>
      </c>
      <c r="C707" s="1">
        <v>29682</v>
      </c>
      <c r="D707" s="1">
        <v>29022</v>
      </c>
      <c r="E707" t="s">
        <v>79</v>
      </c>
    </row>
    <row r="708" spans="1:5" x14ac:dyDescent="0.2">
      <c r="A708" s="2">
        <v>20944</v>
      </c>
      <c r="B708" t="s">
        <v>16</v>
      </c>
      <c r="C708" s="1">
        <v>22880</v>
      </c>
      <c r="D708" s="1">
        <v>17531.25</v>
      </c>
      <c r="E708" t="s">
        <v>79</v>
      </c>
    </row>
    <row r="709" spans="1:5" x14ac:dyDescent="0.2">
      <c r="A709" s="2">
        <v>20959</v>
      </c>
      <c r="B709" t="s">
        <v>16</v>
      </c>
      <c r="C709" s="1">
        <v>33337</v>
      </c>
      <c r="D709" s="1">
        <v>39567.39</v>
      </c>
      <c r="E709" t="s">
        <v>79</v>
      </c>
    </row>
    <row r="710" spans="1:5" x14ac:dyDescent="0.2">
      <c r="A710" s="2">
        <v>20965</v>
      </c>
      <c r="B710" t="s">
        <v>16</v>
      </c>
      <c r="C710" s="1">
        <v>28600</v>
      </c>
      <c r="D710" s="1">
        <v>18814.12</v>
      </c>
      <c r="E710" t="s">
        <v>79</v>
      </c>
    </row>
    <row r="711" spans="1:5" x14ac:dyDescent="0.2">
      <c r="A711" s="2">
        <v>20974</v>
      </c>
      <c r="B711" t="s">
        <v>16</v>
      </c>
      <c r="C711" s="1">
        <v>22880</v>
      </c>
      <c r="D711" s="1">
        <v>4145.03</v>
      </c>
      <c r="E711" t="s">
        <v>79</v>
      </c>
    </row>
    <row r="712" spans="1:5" x14ac:dyDescent="0.2">
      <c r="A712" s="2">
        <v>20987</v>
      </c>
      <c r="B712" t="s">
        <v>16</v>
      </c>
      <c r="C712" s="1">
        <v>34044</v>
      </c>
      <c r="D712" s="1">
        <v>33948.15</v>
      </c>
      <c r="E712" t="s">
        <v>79</v>
      </c>
    </row>
    <row r="713" spans="1:5" x14ac:dyDescent="0.2">
      <c r="A713" s="2">
        <v>21005</v>
      </c>
      <c r="B713" t="s">
        <v>16</v>
      </c>
      <c r="C713" s="1">
        <v>30742</v>
      </c>
      <c r="D713" s="1">
        <v>33368.050000000003</v>
      </c>
      <c r="E713" t="s">
        <v>79</v>
      </c>
    </row>
    <row r="714" spans="1:5" x14ac:dyDescent="0.2">
      <c r="A714" s="2">
        <v>21007</v>
      </c>
      <c r="B714" t="s">
        <v>16</v>
      </c>
      <c r="C714" s="1">
        <v>16432</v>
      </c>
      <c r="D714">
        <v>115.89</v>
      </c>
      <c r="E714" t="s">
        <v>79</v>
      </c>
    </row>
    <row r="715" spans="1:5" x14ac:dyDescent="0.2">
      <c r="A715" s="2">
        <v>21032</v>
      </c>
      <c r="B715" t="s">
        <v>16</v>
      </c>
      <c r="C715" s="1">
        <v>33488</v>
      </c>
      <c r="D715" s="1">
        <v>35346.660000000003</v>
      </c>
      <c r="E715" t="s">
        <v>79</v>
      </c>
    </row>
    <row r="716" spans="1:5" x14ac:dyDescent="0.2">
      <c r="A716" s="2">
        <v>21047</v>
      </c>
      <c r="B716" t="s">
        <v>16</v>
      </c>
      <c r="C716" s="1">
        <v>30576</v>
      </c>
      <c r="D716" s="1">
        <v>31378.04</v>
      </c>
      <c r="E716" t="s">
        <v>79</v>
      </c>
    </row>
    <row r="717" spans="1:5" x14ac:dyDescent="0.2">
      <c r="A717" s="2">
        <v>21050</v>
      </c>
      <c r="B717" t="s">
        <v>16</v>
      </c>
      <c r="C717" s="1">
        <v>27747</v>
      </c>
      <c r="D717" s="1">
        <v>27783.41</v>
      </c>
      <c r="E717" t="s">
        <v>79</v>
      </c>
    </row>
    <row r="718" spans="1:5" x14ac:dyDescent="0.2">
      <c r="A718" s="2">
        <v>21052</v>
      </c>
      <c r="B718" t="s">
        <v>16</v>
      </c>
      <c r="C718" s="1">
        <v>16432</v>
      </c>
      <c r="D718" s="1">
        <v>1633.33</v>
      </c>
      <c r="E718" t="s">
        <v>79</v>
      </c>
    </row>
    <row r="719" spans="1:5" x14ac:dyDescent="0.2">
      <c r="A719" s="2">
        <v>21066</v>
      </c>
      <c r="B719" t="s">
        <v>16</v>
      </c>
      <c r="C719" s="1">
        <v>27747</v>
      </c>
      <c r="D719" s="1">
        <v>15934.62</v>
      </c>
      <c r="E719" t="s">
        <v>79</v>
      </c>
    </row>
    <row r="720" spans="1:5" x14ac:dyDescent="0.2">
      <c r="A720" s="2">
        <v>21078</v>
      </c>
      <c r="B720" t="s">
        <v>16</v>
      </c>
      <c r="C720" s="1">
        <v>28662</v>
      </c>
      <c r="D720" s="1">
        <v>33045.760000000002</v>
      </c>
      <c r="E720" t="s">
        <v>79</v>
      </c>
    </row>
    <row r="721" spans="1:5" x14ac:dyDescent="0.2">
      <c r="A721" s="2">
        <v>21091</v>
      </c>
      <c r="B721" t="s">
        <v>16</v>
      </c>
      <c r="C721" s="1">
        <v>29682</v>
      </c>
      <c r="D721" s="1">
        <v>30069.279999999999</v>
      </c>
      <c r="E721" t="s">
        <v>79</v>
      </c>
    </row>
    <row r="722" spans="1:5" x14ac:dyDescent="0.2">
      <c r="A722" s="2">
        <v>21124</v>
      </c>
      <c r="B722" t="s">
        <v>16</v>
      </c>
      <c r="C722" s="1">
        <v>28662</v>
      </c>
      <c r="D722" s="1">
        <v>25869.599999999999</v>
      </c>
      <c r="E722" t="s">
        <v>79</v>
      </c>
    </row>
    <row r="723" spans="1:5" x14ac:dyDescent="0.2">
      <c r="A723" s="2">
        <v>21127</v>
      </c>
      <c r="B723" t="s">
        <v>16</v>
      </c>
      <c r="C723" s="1">
        <v>28662</v>
      </c>
      <c r="D723" s="1">
        <v>28567.32</v>
      </c>
      <c r="E723" t="s">
        <v>79</v>
      </c>
    </row>
    <row r="724" spans="1:5" x14ac:dyDescent="0.2">
      <c r="A724" s="2">
        <v>21128</v>
      </c>
      <c r="B724" t="s">
        <v>16</v>
      </c>
      <c r="C724" s="1">
        <v>29515</v>
      </c>
      <c r="D724" s="1">
        <v>28961.16</v>
      </c>
      <c r="E724" t="s">
        <v>79</v>
      </c>
    </row>
    <row r="725" spans="1:5" x14ac:dyDescent="0.2">
      <c r="A725" s="2">
        <v>21165</v>
      </c>
      <c r="B725" t="s">
        <v>16</v>
      </c>
      <c r="C725" s="1">
        <v>35485</v>
      </c>
      <c r="D725" s="1">
        <v>36273.440000000002</v>
      </c>
      <c r="E725" t="s">
        <v>79</v>
      </c>
    </row>
    <row r="726" spans="1:5" x14ac:dyDescent="0.2">
      <c r="A726" s="2">
        <v>21189</v>
      </c>
      <c r="B726" t="s">
        <v>16</v>
      </c>
      <c r="C726" s="1">
        <v>16432</v>
      </c>
      <c r="D726" s="1">
        <v>10992.85</v>
      </c>
      <c r="E726" t="s">
        <v>79</v>
      </c>
    </row>
    <row r="727" spans="1:5" x14ac:dyDescent="0.2">
      <c r="A727" s="2">
        <v>21195</v>
      </c>
      <c r="B727" t="s">
        <v>16</v>
      </c>
      <c r="C727" s="1">
        <v>31471</v>
      </c>
      <c r="D727" s="1">
        <v>33284.53</v>
      </c>
      <c r="E727" t="s">
        <v>79</v>
      </c>
    </row>
    <row r="728" spans="1:5" x14ac:dyDescent="0.2">
      <c r="A728" s="2">
        <v>21207</v>
      </c>
      <c r="B728" t="s">
        <v>16</v>
      </c>
      <c r="C728" s="1">
        <v>29682</v>
      </c>
      <c r="D728" s="1">
        <v>30176.37</v>
      </c>
      <c r="E728" t="s">
        <v>79</v>
      </c>
    </row>
    <row r="729" spans="1:5" x14ac:dyDescent="0.2">
      <c r="A729" s="2">
        <v>21232</v>
      </c>
      <c r="B729" t="s">
        <v>16</v>
      </c>
      <c r="C729" s="1">
        <v>33301</v>
      </c>
      <c r="D729" s="1">
        <v>34416.32</v>
      </c>
      <c r="E729" t="s">
        <v>79</v>
      </c>
    </row>
    <row r="730" spans="1:5" x14ac:dyDescent="0.2">
      <c r="A730" s="2">
        <v>21336</v>
      </c>
      <c r="B730" t="s">
        <v>16</v>
      </c>
      <c r="C730" s="1">
        <v>31220</v>
      </c>
      <c r="D730" s="1">
        <v>31477.89</v>
      </c>
      <c r="E730" t="s">
        <v>79</v>
      </c>
    </row>
    <row r="731" spans="1:5" x14ac:dyDescent="0.2">
      <c r="A731" s="2">
        <v>21413</v>
      </c>
      <c r="B731" t="s">
        <v>16</v>
      </c>
      <c r="C731" s="1">
        <v>34175</v>
      </c>
      <c r="D731" s="1">
        <v>42306.49</v>
      </c>
      <c r="E731" t="s">
        <v>79</v>
      </c>
    </row>
    <row r="732" spans="1:5" x14ac:dyDescent="0.2">
      <c r="A732" s="2">
        <v>21448</v>
      </c>
      <c r="B732" t="s">
        <v>16</v>
      </c>
      <c r="C732" s="1">
        <v>31429</v>
      </c>
      <c r="D732" s="1">
        <v>31514.26</v>
      </c>
      <c r="E732" t="s">
        <v>79</v>
      </c>
    </row>
    <row r="733" spans="1:5" x14ac:dyDescent="0.2">
      <c r="A733" s="2">
        <v>21474</v>
      </c>
      <c r="B733" t="s">
        <v>16</v>
      </c>
      <c r="C733" s="1">
        <v>29515</v>
      </c>
      <c r="D733" s="1">
        <v>29763.37</v>
      </c>
      <c r="E733" t="s">
        <v>79</v>
      </c>
    </row>
    <row r="734" spans="1:5" x14ac:dyDescent="0.2">
      <c r="A734" s="2">
        <v>21560</v>
      </c>
      <c r="B734" t="s">
        <v>16</v>
      </c>
      <c r="C734" s="1">
        <v>34486</v>
      </c>
      <c r="D734" s="1">
        <v>34544.11</v>
      </c>
      <c r="E734" t="s">
        <v>79</v>
      </c>
    </row>
    <row r="735" spans="1:5" x14ac:dyDescent="0.2">
      <c r="A735" s="2">
        <v>21574</v>
      </c>
      <c r="B735" t="s">
        <v>16</v>
      </c>
      <c r="C735" s="1">
        <v>30368</v>
      </c>
      <c r="D735" s="1">
        <v>30278.33</v>
      </c>
      <c r="E735" t="s">
        <v>79</v>
      </c>
    </row>
    <row r="736" spans="1:5" x14ac:dyDescent="0.2">
      <c r="A736" s="2">
        <v>21609</v>
      </c>
      <c r="B736" t="s">
        <v>16</v>
      </c>
      <c r="C736" s="1">
        <v>16432</v>
      </c>
      <c r="D736">
        <v>869</v>
      </c>
      <c r="E736" t="s">
        <v>79</v>
      </c>
    </row>
    <row r="737" spans="1:5" x14ac:dyDescent="0.2">
      <c r="A737" s="2">
        <v>21622</v>
      </c>
      <c r="B737" t="s">
        <v>16</v>
      </c>
      <c r="C737" s="1">
        <v>29515</v>
      </c>
      <c r="D737" s="1">
        <v>31025.88</v>
      </c>
      <c r="E737" t="s">
        <v>79</v>
      </c>
    </row>
    <row r="738" spans="1:5" x14ac:dyDescent="0.2">
      <c r="A738" s="2">
        <v>21623</v>
      </c>
      <c r="B738" t="s">
        <v>16</v>
      </c>
      <c r="C738" s="1">
        <v>16432</v>
      </c>
      <c r="D738" s="1">
        <v>16672.96</v>
      </c>
      <c r="E738" t="s">
        <v>79</v>
      </c>
    </row>
    <row r="739" spans="1:5" x14ac:dyDescent="0.2">
      <c r="A739" s="2">
        <v>21626</v>
      </c>
      <c r="B739" t="s">
        <v>16</v>
      </c>
      <c r="C739" s="1">
        <v>30256</v>
      </c>
      <c r="D739" s="1">
        <v>32342.45</v>
      </c>
      <c r="E739" t="s">
        <v>79</v>
      </c>
    </row>
    <row r="740" spans="1:5" x14ac:dyDescent="0.2">
      <c r="A740" s="2">
        <v>21674</v>
      </c>
      <c r="B740" t="s">
        <v>16</v>
      </c>
      <c r="C740" s="1">
        <v>30368</v>
      </c>
      <c r="D740" s="1">
        <v>30278.33</v>
      </c>
      <c r="E740" t="s">
        <v>79</v>
      </c>
    </row>
    <row r="741" spans="1:5" x14ac:dyDescent="0.2">
      <c r="A741" s="2">
        <v>21675</v>
      </c>
      <c r="B741" t="s">
        <v>16</v>
      </c>
      <c r="C741" s="1">
        <v>28662</v>
      </c>
      <c r="D741" s="1">
        <v>28567.35</v>
      </c>
      <c r="E741" t="s">
        <v>79</v>
      </c>
    </row>
    <row r="742" spans="1:5" x14ac:dyDescent="0.2">
      <c r="A742" s="2">
        <v>21700</v>
      </c>
      <c r="B742" t="s">
        <v>16</v>
      </c>
      <c r="C742" s="1">
        <v>28745</v>
      </c>
      <c r="D742" s="1">
        <v>33630.42</v>
      </c>
      <c r="E742" t="s">
        <v>79</v>
      </c>
    </row>
    <row r="743" spans="1:5" x14ac:dyDescent="0.2">
      <c r="A743" s="2">
        <v>21765</v>
      </c>
      <c r="B743" t="s">
        <v>16</v>
      </c>
      <c r="C743" s="1">
        <v>28600</v>
      </c>
      <c r="D743" s="1">
        <v>30739.25</v>
      </c>
      <c r="E743" t="s">
        <v>79</v>
      </c>
    </row>
    <row r="744" spans="1:5" x14ac:dyDescent="0.2">
      <c r="A744" s="2">
        <v>21776</v>
      </c>
      <c r="B744" t="s">
        <v>16</v>
      </c>
      <c r="C744" s="1">
        <v>28662</v>
      </c>
      <c r="D744" s="1">
        <v>29721.119999999999</v>
      </c>
      <c r="E744" t="s">
        <v>79</v>
      </c>
    </row>
    <row r="745" spans="1:5" x14ac:dyDescent="0.2">
      <c r="A745" s="2">
        <v>21779</v>
      </c>
      <c r="B745" t="s">
        <v>16</v>
      </c>
      <c r="C745" s="1">
        <v>16432</v>
      </c>
      <c r="D745" s="1">
        <v>1522.09</v>
      </c>
      <c r="E745" t="s">
        <v>79</v>
      </c>
    </row>
    <row r="746" spans="1:5" x14ac:dyDescent="0.2">
      <c r="A746" s="2">
        <v>21811</v>
      </c>
      <c r="B746" t="s">
        <v>16</v>
      </c>
      <c r="C746" s="1">
        <v>22880</v>
      </c>
      <c r="D746" s="1">
        <v>5862.89</v>
      </c>
      <c r="E746" t="s">
        <v>79</v>
      </c>
    </row>
    <row r="747" spans="1:5" x14ac:dyDescent="0.2">
      <c r="A747" s="2">
        <v>21816</v>
      </c>
      <c r="B747" t="s">
        <v>16</v>
      </c>
      <c r="C747" s="1">
        <v>30576</v>
      </c>
      <c r="D747" s="1">
        <v>23746.1</v>
      </c>
      <c r="E747" t="s">
        <v>79</v>
      </c>
    </row>
    <row r="748" spans="1:5" x14ac:dyDescent="0.2">
      <c r="A748" s="2">
        <v>21817</v>
      </c>
      <c r="B748" t="s">
        <v>16</v>
      </c>
      <c r="C748" s="1">
        <v>34582</v>
      </c>
      <c r="D748" s="1">
        <v>34831.440000000002</v>
      </c>
      <c r="E748" t="s">
        <v>79</v>
      </c>
    </row>
    <row r="749" spans="1:5" x14ac:dyDescent="0.2">
      <c r="A749" s="2">
        <v>21831</v>
      </c>
      <c r="B749" t="s">
        <v>16</v>
      </c>
      <c r="C749" s="1">
        <v>29515</v>
      </c>
      <c r="D749" s="1">
        <v>30444.49</v>
      </c>
      <c r="E749" t="s">
        <v>79</v>
      </c>
    </row>
    <row r="750" spans="1:5" x14ac:dyDescent="0.2">
      <c r="A750" s="2">
        <v>21870</v>
      </c>
      <c r="B750" t="s">
        <v>16</v>
      </c>
      <c r="C750" s="1">
        <v>32365</v>
      </c>
      <c r="D750" s="1">
        <v>32184.28</v>
      </c>
      <c r="E750" t="s">
        <v>79</v>
      </c>
    </row>
    <row r="751" spans="1:5" x14ac:dyDescent="0.2">
      <c r="A751" s="2">
        <v>21871</v>
      </c>
      <c r="B751" t="s">
        <v>16</v>
      </c>
      <c r="C751" s="1">
        <v>31429</v>
      </c>
      <c r="D751" s="1">
        <v>30913.11</v>
      </c>
      <c r="E751" t="s">
        <v>79</v>
      </c>
    </row>
    <row r="752" spans="1:5" x14ac:dyDescent="0.2">
      <c r="A752" s="2">
        <v>21879</v>
      </c>
      <c r="B752" t="s">
        <v>16</v>
      </c>
      <c r="C752" s="1">
        <v>28662</v>
      </c>
      <c r="D752" s="1">
        <v>29394.17</v>
      </c>
      <c r="E752" t="s">
        <v>79</v>
      </c>
    </row>
    <row r="753" spans="1:5" x14ac:dyDescent="0.2">
      <c r="A753" s="2">
        <v>21882</v>
      </c>
      <c r="B753" t="s">
        <v>16</v>
      </c>
      <c r="C753" s="1">
        <v>33192</v>
      </c>
      <c r="D753" s="1">
        <v>34124.31</v>
      </c>
      <c r="E753" t="s">
        <v>79</v>
      </c>
    </row>
    <row r="754" spans="1:5" x14ac:dyDescent="0.2">
      <c r="A754" s="2">
        <v>21884</v>
      </c>
      <c r="B754" t="s">
        <v>16</v>
      </c>
      <c r="C754" s="1">
        <v>28662</v>
      </c>
      <c r="D754" s="1">
        <v>28625.7</v>
      </c>
      <c r="E754" t="s">
        <v>79</v>
      </c>
    </row>
    <row r="755" spans="1:5" x14ac:dyDescent="0.2">
      <c r="A755" s="2">
        <v>21885</v>
      </c>
      <c r="B755" t="s">
        <v>16</v>
      </c>
      <c r="C755" s="1">
        <v>31664.400000000001</v>
      </c>
      <c r="D755" s="1">
        <v>33916.18</v>
      </c>
      <c r="E755" t="s">
        <v>79</v>
      </c>
    </row>
    <row r="756" spans="1:5" x14ac:dyDescent="0.2">
      <c r="A756" s="2">
        <v>21889</v>
      </c>
      <c r="B756" t="s">
        <v>16</v>
      </c>
      <c r="C756" s="1">
        <v>36483</v>
      </c>
      <c r="D756" s="1">
        <v>38072.57</v>
      </c>
      <c r="E756" t="s">
        <v>79</v>
      </c>
    </row>
    <row r="757" spans="1:5" x14ac:dyDescent="0.2">
      <c r="A757" s="2">
        <v>21894</v>
      </c>
      <c r="B757" t="s">
        <v>16</v>
      </c>
      <c r="C757" s="1">
        <v>34044</v>
      </c>
      <c r="D757" s="1">
        <v>32886.050000000003</v>
      </c>
      <c r="E757" t="s">
        <v>79</v>
      </c>
    </row>
    <row r="758" spans="1:5" x14ac:dyDescent="0.2">
      <c r="A758" s="2">
        <v>21936</v>
      </c>
      <c r="B758" t="s">
        <v>16</v>
      </c>
      <c r="C758" s="1">
        <v>28662</v>
      </c>
      <c r="D758" s="1">
        <v>30207.11</v>
      </c>
      <c r="E758" t="s">
        <v>79</v>
      </c>
    </row>
    <row r="759" spans="1:5" x14ac:dyDescent="0.2">
      <c r="A759" s="2">
        <v>21943</v>
      </c>
      <c r="B759" t="s">
        <v>16</v>
      </c>
      <c r="C759" s="1">
        <v>16432</v>
      </c>
      <c r="D759" s="1">
        <v>13256.21</v>
      </c>
      <c r="E759" t="s">
        <v>79</v>
      </c>
    </row>
    <row r="760" spans="1:5" x14ac:dyDescent="0.2">
      <c r="A760" s="2">
        <v>21946</v>
      </c>
      <c r="B760" t="s">
        <v>16</v>
      </c>
      <c r="C760" s="1">
        <v>28662</v>
      </c>
      <c r="D760" s="1">
        <v>28777.47</v>
      </c>
      <c r="E760" t="s">
        <v>79</v>
      </c>
    </row>
    <row r="761" spans="1:5" x14ac:dyDescent="0.2">
      <c r="A761" s="2">
        <v>21951</v>
      </c>
      <c r="B761" t="s">
        <v>16</v>
      </c>
      <c r="C761" s="1">
        <v>29607</v>
      </c>
      <c r="D761" s="1">
        <v>31261.040000000001</v>
      </c>
      <c r="E761" t="s">
        <v>79</v>
      </c>
    </row>
    <row r="762" spans="1:5" x14ac:dyDescent="0.2">
      <c r="A762" s="2">
        <v>21960</v>
      </c>
      <c r="B762" t="s">
        <v>16</v>
      </c>
      <c r="C762" s="1">
        <v>28662</v>
      </c>
      <c r="D762" s="1">
        <v>29321.8</v>
      </c>
      <c r="E762" t="s">
        <v>79</v>
      </c>
    </row>
    <row r="763" spans="1:5" x14ac:dyDescent="0.2">
      <c r="A763" s="2">
        <v>21967</v>
      </c>
      <c r="B763" t="s">
        <v>16</v>
      </c>
      <c r="C763" s="1">
        <v>33488</v>
      </c>
      <c r="D763" s="1">
        <v>33850.959999999999</v>
      </c>
      <c r="E763" t="s">
        <v>79</v>
      </c>
    </row>
    <row r="764" spans="1:5" x14ac:dyDescent="0.2">
      <c r="A764" s="2">
        <v>21968</v>
      </c>
      <c r="B764" t="s">
        <v>16</v>
      </c>
      <c r="C764" s="1">
        <v>29058</v>
      </c>
      <c r="D764" s="1">
        <v>29333.78</v>
      </c>
      <c r="E764" t="s">
        <v>79</v>
      </c>
    </row>
    <row r="765" spans="1:5" x14ac:dyDescent="0.2">
      <c r="A765" s="2">
        <v>21971</v>
      </c>
      <c r="B765" t="s">
        <v>16</v>
      </c>
      <c r="C765" s="1">
        <v>29515</v>
      </c>
      <c r="D765" s="1">
        <v>29419.26</v>
      </c>
      <c r="E765" t="s">
        <v>79</v>
      </c>
    </row>
    <row r="766" spans="1:5" x14ac:dyDescent="0.2">
      <c r="A766" s="2">
        <v>21976</v>
      </c>
      <c r="B766" t="s">
        <v>16</v>
      </c>
      <c r="C766" s="1">
        <v>28662</v>
      </c>
      <c r="D766" s="1">
        <v>29559.47</v>
      </c>
      <c r="E766" t="s">
        <v>79</v>
      </c>
    </row>
    <row r="767" spans="1:5" x14ac:dyDescent="0.2">
      <c r="A767" s="2">
        <v>21986</v>
      </c>
      <c r="B767" t="s">
        <v>16</v>
      </c>
      <c r="C767" s="1">
        <v>30576</v>
      </c>
      <c r="D767" s="1">
        <v>31306.34</v>
      </c>
      <c r="E767" t="s">
        <v>79</v>
      </c>
    </row>
    <row r="768" spans="1:5" x14ac:dyDescent="0.2">
      <c r="A768" s="2">
        <v>22009</v>
      </c>
      <c r="B768" t="s">
        <v>16</v>
      </c>
      <c r="C768" s="1">
        <v>22880</v>
      </c>
      <c r="D768" s="1">
        <v>4920.5200000000004</v>
      </c>
      <c r="E768" t="s">
        <v>79</v>
      </c>
    </row>
    <row r="769" spans="1:5" x14ac:dyDescent="0.2">
      <c r="A769" s="2">
        <v>22020</v>
      </c>
      <c r="B769" t="s">
        <v>16</v>
      </c>
      <c r="C769" s="1">
        <v>29515</v>
      </c>
      <c r="D769" s="1">
        <v>29852.69</v>
      </c>
      <c r="E769" t="s">
        <v>79</v>
      </c>
    </row>
    <row r="770" spans="1:5" x14ac:dyDescent="0.2">
      <c r="A770" s="2">
        <v>22023</v>
      </c>
      <c r="B770" t="s">
        <v>16</v>
      </c>
      <c r="C770" s="1">
        <v>36483</v>
      </c>
      <c r="D770" s="1">
        <v>37554.230000000003</v>
      </c>
      <c r="E770" t="s">
        <v>79</v>
      </c>
    </row>
    <row r="771" spans="1:5" x14ac:dyDescent="0.2">
      <c r="A771" s="2">
        <v>22031</v>
      </c>
      <c r="B771" t="s">
        <v>16</v>
      </c>
      <c r="C771" s="1">
        <v>32365</v>
      </c>
      <c r="D771" s="1">
        <v>32262.67</v>
      </c>
      <c r="E771" t="s">
        <v>79</v>
      </c>
    </row>
    <row r="772" spans="1:5" x14ac:dyDescent="0.2">
      <c r="A772" s="2">
        <v>22033</v>
      </c>
      <c r="B772" t="s">
        <v>16</v>
      </c>
      <c r="C772" s="1">
        <v>30742</v>
      </c>
      <c r="D772" s="1">
        <v>32424.11</v>
      </c>
      <c r="E772" t="s">
        <v>79</v>
      </c>
    </row>
    <row r="773" spans="1:5" x14ac:dyDescent="0.2">
      <c r="A773" s="2">
        <v>22061</v>
      </c>
      <c r="B773" t="s">
        <v>16</v>
      </c>
      <c r="C773" s="1">
        <v>42394</v>
      </c>
      <c r="D773" s="1">
        <v>47193.02</v>
      </c>
      <c r="E773" t="s">
        <v>79</v>
      </c>
    </row>
    <row r="774" spans="1:5" x14ac:dyDescent="0.2">
      <c r="A774" s="2">
        <v>22073</v>
      </c>
      <c r="B774" t="s">
        <v>16</v>
      </c>
      <c r="C774" s="1">
        <v>29058</v>
      </c>
      <c r="D774" s="1">
        <v>29290.78</v>
      </c>
      <c r="E774" t="s">
        <v>79</v>
      </c>
    </row>
    <row r="775" spans="1:5" x14ac:dyDescent="0.2">
      <c r="A775" s="2">
        <v>22093</v>
      </c>
      <c r="B775" t="s">
        <v>16</v>
      </c>
      <c r="C775" s="1">
        <v>35485</v>
      </c>
      <c r="D775" s="1">
        <v>36232.01</v>
      </c>
      <c r="E775" t="s">
        <v>79</v>
      </c>
    </row>
    <row r="776" spans="1:5" x14ac:dyDescent="0.2">
      <c r="A776" s="2">
        <v>22124</v>
      </c>
      <c r="B776" t="s">
        <v>16</v>
      </c>
      <c r="C776" s="1">
        <v>29515</v>
      </c>
      <c r="D776" s="1">
        <v>27637</v>
      </c>
      <c r="E776" t="s">
        <v>79</v>
      </c>
    </row>
    <row r="777" spans="1:5" x14ac:dyDescent="0.2">
      <c r="A777" s="2">
        <v>22130</v>
      </c>
      <c r="B777" t="s">
        <v>16</v>
      </c>
      <c r="C777" s="1">
        <v>37773</v>
      </c>
      <c r="D777" s="1">
        <v>44033.7</v>
      </c>
      <c r="E777" t="s">
        <v>79</v>
      </c>
    </row>
    <row r="778" spans="1:5" x14ac:dyDescent="0.2">
      <c r="A778" s="2">
        <v>22147</v>
      </c>
      <c r="B778" t="s">
        <v>16</v>
      </c>
      <c r="C778" s="1">
        <v>28662</v>
      </c>
      <c r="D778" s="1">
        <v>28567.34</v>
      </c>
      <c r="E778" t="s">
        <v>79</v>
      </c>
    </row>
    <row r="779" spans="1:5" x14ac:dyDescent="0.2">
      <c r="A779" s="2">
        <v>22194</v>
      </c>
      <c r="B779" t="s">
        <v>16</v>
      </c>
      <c r="C779" s="1">
        <v>28662</v>
      </c>
      <c r="D779" s="1">
        <v>31551.98</v>
      </c>
      <c r="E779" t="s">
        <v>79</v>
      </c>
    </row>
    <row r="780" spans="1:5" x14ac:dyDescent="0.2">
      <c r="A780" s="2">
        <v>22199</v>
      </c>
      <c r="B780" t="s">
        <v>16</v>
      </c>
      <c r="C780" s="1">
        <v>33488</v>
      </c>
      <c r="D780" s="1">
        <v>37620.18</v>
      </c>
      <c r="E780" t="s">
        <v>79</v>
      </c>
    </row>
    <row r="781" spans="1:5" x14ac:dyDescent="0.2">
      <c r="A781" s="2">
        <v>22200</v>
      </c>
      <c r="B781" t="s">
        <v>16</v>
      </c>
      <c r="C781" s="1">
        <v>29682</v>
      </c>
      <c r="D781" s="1">
        <v>31215.040000000001</v>
      </c>
      <c r="E781" t="s">
        <v>79</v>
      </c>
    </row>
    <row r="782" spans="1:5" x14ac:dyDescent="0.2">
      <c r="A782" s="2">
        <v>22211</v>
      </c>
      <c r="B782" t="s">
        <v>16</v>
      </c>
      <c r="C782" s="1">
        <v>33488</v>
      </c>
      <c r="D782" s="1">
        <v>33941.65</v>
      </c>
      <c r="E782" t="s">
        <v>79</v>
      </c>
    </row>
    <row r="783" spans="1:5" x14ac:dyDescent="0.2">
      <c r="A783" s="2">
        <v>22221</v>
      </c>
      <c r="B783" t="s">
        <v>16</v>
      </c>
      <c r="C783" s="1">
        <v>53653</v>
      </c>
      <c r="D783" s="1">
        <v>53851.81</v>
      </c>
      <c r="E783" t="s">
        <v>79</v>
      </c>
    </row>
    <row r="784" spans="1:5" x14ac:dyDescent="0.2">
      <c r="A784" s="2">
        <v>22249</v>
      </c>
      <c r="B784" t="s">
        <v>16</v>
      </c>
      <c r="C784" s="1">
        <v>32926</v>
      </c>
      <c r="D784" s="1">
        <v>33156.519999999997</v>
      </c>
      <c r="E784" t="s">
        <v>79</v>
      </c>
    </row>
    <row r="785" spans="1:5" x14ac:dyDescent="0.2">
      <c r="A785" s="2">
        <v>22257</v>
      </c>
      <c r="B785" t="s">
        <v>16</v>
      </c>
      <c r="C785" s="1">
        <v>27747</v>
      </c>
      <c r="D785" s="1">
        <v>19261.41</v>
      </c>
      <c r="E785" t="s">
        <v>79</v>
      </c>
    </row>
    <row r="786" spans="1:5" x14ac:dyDescent="0.2">
      <c r="A786" s="2">
        <v>22322</v>
      </c>
      <c r="B786" t="s">
        <v>16</v>
      </c>
      <c r="C786" s="1">
        <v>28600</v>
      </c>
      <c r="D786" s="1">
        <v>23532.73</v>
      </c>
      <c r="E786" t="s">
        <v>79</v>
      </c>
    </row>
    <row r="787" spans="1:5" x14ac:dyDescent="0.2">
      <c r="A787" s="2">
        <v>22333</v>
      </c>
      <c r="B787" t="s">
        <v>16</v>
      </c>
      <c r="C787" s="1">
        <v>32801</v>
      </c>
      <c r="D787" s="1">
        <v>38186.76</v>
      </c>
      <c r="E787" t="s">
        <v>79</v>
      </c>
    </row>
    <row r="788" spans="1:5" x14ac:dyDescent="0.2">
      <c r="A788" s="2">
        <v>22343</v>
      </c>
      <c r="B788" t="s">
        <v>16</v>
      </c>
      <c r="C788" s="1">
        <v>34486</v>
      </c>
      <c r="D788" s="1">
        <v>42278.02</v>
      </c>
      <c r="E788" t="s">
        <v>79</v>
      </c>
    </row>
    <row r="789" spans="1:5" x14ac:dyDescent="0.2">
      <c r="A789" s="2">
        <v>22351</v>
      </c>
      <c r="B789" t="s">
        <v>16</v>
      </c>
      <c r="C789" s="1">
        <v>31741</v>
      </c>
      <c r="D789" s="1">
        <v>34606.92</v>
      </c>
      <c r="E789" t="s">
        <v>79</v>
      </c>
    </row>
    <row r="790" spans="1:5" x14ac:dyDescent="0.2">
      <c r="A790" s="2">
        <v>22383</v>
      </c>
      <c r="B790" t="s">
        <v>16</v>
      </c>
      <c r="C790" s="1">
        <v>28662</v>
      </c>
      <c r="D790" s="1">
        <v>28588.01</v>
      </c>
      <c r="E790" t="s">
        <v>79</v>
      </c>
    </row>
    <row r="791" spans="1:5" x14ac:dyDescent="0.2">
      <c r="A791" s="2">
        <v>22397</v>
      </c>
      <c r="B791" t="s">
        <v>16</v>
      </c>
      <c r="C791" s="1">
        <v>33488</v>
      </c>
      <c r="D791" s="1">
        <v>35846.65</v>
      </c>
      <c r="E791" t="s">
        <v>79</v>
      </c>
    </row>
    <row r="792" spans="1:5" x14ac:dyDescent="0.2">
      <c r="A792" s="2">
        <v>22407</v>
      </c>
      <c r="B792" t="s">
        <v>16</v>
      </c>
      <c r="C792" s="1">
        <v>22880</v>
      </c>
      <c r="D792" s="1">
        <v>4678.5200000000004</v>
      </c>
      <c r="E792" t="s">
        <v>79</v>
      </c>
    </row>
    <row r="793" spans="1:5" x14ac:dyDescent="0.2">
      <c r="A793" s="2">
        <v>22409</v>
      </c>
      <c r="B793" t="s">
        <v>16</v>
      </c>
      <c r="C793" s="1">
        <v>35194</v>
      </c>
      <c r="D793" s="1">
        <v>39628.959999999999</v>
      </c>
      <c r="E793" t="s">
        <v>79</v>
      </c>
    </row>
    <row r="794" spans="1:5" x14ac:dyDescent="0.2">
      <c r="A794" s="2">
        <v>22500</v>
      </c>
      <c r="B794" t="s">
        <v>16</v>
      </c>
      <c r="C794" s="1">
        <v>60800</v>
      </c>
      <c r="D794" s="1">
        <v>60580.92</v>
      </c>
      <c r="E794" t="s">
        <v>79</v>
      </c>
    </row>
    <row r="795" spans="1:5" x14ac:dyDescent="0.2">
      <c r="A795" s="2">
        <v>22501</v>
      </c>
      <c r="B795" t="s">
        <v>16</v>
      </c>
      <c r="C795" s="1">
        <v>38551</v>
      </c>
      <c r="D795" s="1">
        <v>42349.74</v>
      </c>
      <c r="E795" t="s">
        <v>79</v>
      </c>
    </row>
    <row r="796" spans="1:5" x14ac:dyDescent="0.2">
      <c r="A796" s="2">
        <v>22530</v>
      </c>
      <c r="B796" t="s">
        <v>16</v>
      </c>
      <c r="C796" s="1">
        <v>31876</v>
      </c>
      <c r="D796" s="1">
        <v>31998.36</v>
      </c>
      <c r="E796" t="s">
        <v>79</v>
      </c>
    </row>
    <row r="797" spans="1:5" x14ac:dyDescent="0.2">
      <c r="A797" s="2">
        <v>22531</v>
      </c>
      <c r="B797" t="s">
        <v>16</v>
      </c>
      <c r="C797" s="1">
        <v>30705</v>
      </c>
      <c r="D797" s="1">
        <v>33158.050000000003</v>
      </c>
      <c r="E797" t="s">
        <v>79</v>
      </c>
    </row>
    <row r="798" spans="1:5" x14ac:dyDescent="0.2">
      <c r="A798" s="2">
        <v>22585</v>
      </c>
      <c r="B798" t="s">
        <v>16</v>
      </c>
      <c r="C798" s="1">
        <v>29515</v>
      </c>
      <c r="D798" s="1">
        <v>32493.09</v>
      </c>
      <c r="E798" t="s">
        <v>79</v>
      </c>
    </row>
    <row r="799" spans="1:5" x14ac:dyDescent="0.2">
      <c r="A799" s="2">
        <v>22589</v>
      </c>
      <c r="B799" t="s">
        <v>16</v>
      </c>
      <c r="C799" s="1">
        <v>26832</v>
      </c>
      <c r="D799" s="1">
        <v>8883.9599999999991</v>
      </c>
      <c r="E799" t="s">
        <v>79</v>
      </c>
    </row>
    <row r="800" spans="1:5" x14ac:dyDescent="0.2">
      <c r="A800" s="2">
        <v>22593</v>
      </c>
      <c r="B800" t="s">
        <v>16</v>
      </c>
      <c r="C800" s="1">
        <v>30368</v>
      </c>
      <c r="D800" s="1">
        <v>29999.49</v>
      </c>
      <c r="E800" t="s">
        <v>79</v>
      </c>
    </row>
    <row r="801" spans="1:5" x14ac:dyDescent="0.2">
      <c r="A801" s="2">
        <v>22636</v>
      </c>
      <c r="B801" t="s">
        <v>16</v>
      </c>
      <c r="C801" s="1">
        <v>35232</v>
      </c>
      <c r="D801" s="1">
        <v>35720.980000000003</v>
      </c>
      <c r="E801" t="s">
        <v>79</v>
      </c>
    </row>
    <row r="802" spans="1:5" x14ac:dyDescent="0.2">
      <c r="A802" s="2">
        <v>22638</v>
      </c>
      <c r="B802" t="s">
        <v>16</v>
      </c>
      <c r="C802" s="1">
        <v>27747</v>
      </c>
      <c r="D802" s="1">
        <v>26735.39</v>
      </c>
      <c r="E802" t="s">
        <v>79</v>
      </c>
    </row>
    <row r="803" spans="1:5" x14ac:dyDescent="0.2">
      <c r="A803" s="2">
        <v>22647</v>
      </c>
      <c r="B803" t="s">
        <v>16</v>
      </c>
      <c r="C803" s="1">
        <v>29682</v>
      </c>
      <c r="D803" s="1">
        <v>30993.35</v>
      </c>
      <c r="E803" t="s">
        <v>79</v>
      </c>
    </row>
    <row r="804" spans="1:5" x14ac:dyDescent="0.2">
      <c r="A804" s="2">
        <v>22659</v>
      </c>
      <c r="B804" t="s">
        <v>16</v>
      </c>
      <c r="C804" s="1">
        <v>21840</v>
      </c>
      <c r="D804" s="1">
        <v>9423.5400000000009</v>
      </c>
      <c r="E804" t="s">
        <v>79</v>
      </c>
    </row>
    <row r="805" spans="1:5" x14ac:dyDescent="0.2">
      <c r="A805" s="2">
        <v>22682</v>
      </c>
      <c r="B805" t="s">
        <v>16</v>
      </c>
      <c r="C805" s="1">
        <v>30742</v>
      </c>
      <c r="D805" s="1">
        <v>30448.73</v>
      </c>
      <c r="E805" t="s">
        <v>79</v>
      </c>
    </row>
    <row r="806" spans="1:5" x14ac:dyDescent="0.2">
      <c r="A806" s="2">
        <v>22722</v>
      </c>
      <c r="B806" t="s">
        <v>16</v>
      </c>
      <c r="C806" s="1">
        <v>16432</v>
      </c>
      <c r="D806">
        <v>869</v>
      </c>
      <c r="E806" t="s">
        <v>79</v>
      </c>
    </row>
    <row r="807" spans="1:5" x14ac:dyDescent="0.2">
      <c r="A807" s="2">
        <v>22763</v>
      </c>
      <c r="B807" t="s">
        <v>16</v>
      </c>
      <c r="C807" s="1">
        <v>30742</v>
      </c>
      <c r="D807" s="1">
        <v>22537.05</v>
      </c>
      <c r="E807" t="s">
        <v>79</v>
      </c>
    </row>
    <row r="808" spans="1:5" x14ac:dyDescent="0.2">
      <c r="A808" s="2">
        <v>22859</v>
      </c>
      <c r="B808" t="s">
        <v>16</v>
      </c>
      <c r="C808" s="1">
        <v>30368</v>
      </c>
      <c r="D808" s="1">
        <v>34245.74</v>
      </c>
      <c r="E808" t="s">
        <v>79</v>
      </c>
    </row>
    <row r="809" spans="1:5" x14ac:dyDescent="0.2">
      <c r="A809" s="2">
        <v>22882</v>
      </c>
      <c r="B809" t="s">
        <v>16</v>
      </c>
      <c r="C809" s="1">
        <v>40540</v>
      </c>
      <c r="D809" s="1">
        <v>19094.259999999998</v>
      </c>
      <c r="E809" t="s">
        <v>79</v>
      </c>
    </row>
    <row r="810" spans="1:5" x14ac:dyDescent="0.2">
      <c r="A810" s="2">
        <v>22961</v>
      </c>
      <c r="B810" t="s">
        <v>16</v>
      </c>
      <c r="C810" s="1">
        <v>29682</v>
      </c>
      <c r="D810" s="1">
        <v>29722.63</v>
      </c>
      <c r="E810" t="s">
        <v>79</v>
      </c>
    </row>
    <row r="811" spans="1:5" x14ac:dyDescent="0.2">
      <c r="A811" s="2">
        <v>23001</v>
      </c>
      <c r="B811" t="s">
        <v>16</v>
      </c>
      <c r="C811" s="1">
        <v>22880</v>
      </c>
      <c r="D811" s="1">
        <v>19585.25</v>
      </c>
      <c r="E811" t="s">
        <v>79</v>
      </c>
    </row>
    <row r="812" spans="1:5" x14ac:dyDescent="0.2">
      <c r="A812" s="2">
        <v>23007</v>
      </c>
      <c r="B812" t="s">
        <v>16</v>
      </c>
      <c r="C812" s="1">
        <v>16432</v>
      </c>
      <c r="D812" s="1">
        <v>13516.9</v>
      </c>
      <c r="E812" t="s">
        <v>79</v>
      </c>
    </row>
    <row r="813" spans="1:5" x14ac:dyDescent="0.2">
      <c r="A813" s="2">
        <v>23013</v>
      </c>
      <c r="B813" t="s">
        <v>16</v>
      </c>
      <c r="C813" s="1">
        <v>22880</v>
      </c>
      <c r="D813" s="1">
        <v>5243.15</v>
      </c>
      <c r="E813" t="s">
        <v>79</v>
      </c>
    </row>
    <row r="814" spans="1:5" x14ac:dyDescent="0.2">
      <c r="A814" s="2">
        <v>23035</v>
      </c>
      <c r="B814" t="s">
        <v>16</v>
      </c>
      <c r="C814" s="1">
        <v>16432</v>
      </c>
      <c r="D814">
        <v>942.78</v>
      </c>
      <c r="E814" t="s">
        <v>79</v>
      </c>
    </row>
    <row r="815" spans="1:5" x14ac:dyDescent="0.2">
      <c r="A815" s="2">
        <v>23070</v>
      </c>
      <c r="B815" t="s">
        <v>16</v>
      </c>
      <c r="C815" s="1">
        <v>40540</v>
      </c>
      <c r="D815" s="1">
        <v>46168.31</v>
      </c>
      <c r="E815" t="s">
        <v>79</v>
      </c>
    </row>
    <row r="816" spans="1:5" x14ac:dyDescent="0.2">
      <c r="A816" s="2">
        <v>23074</v>
      </c>
      <c r="B816" t="s">
        <v>16</v>
      </c>
      <c r="C816" s="1">
        <v>16432</v>
      </c>
      <c r="D816" s="1">
        <v>16755.900000000001</v>
      </c>
      <c r="E816" t="s">
        <v>79</v>
      </c>
    </row>
    <row r="817" spans="1:5" x14ac:dyDescent="0.2">
      <c r="A817" s="2">
        <v>23094</v>
      </c>
      <c r="B817" t="s">
        <v>16</v>
      </c>
      <c r="C817" s="1">
        <v>30742</v>
      </c>
      <c r="D817" s="1">
        <v>30772.61</v>
      </c>
      <c r="E817" t="s">
        <v>79</v>
      </c>
    </row>
    <row r="818" spans="1:5" x14ac:dyDescent="0.2">
      <c r="A818" s="2">
        <v>23102</v>
      </c>
      <c r="B818" t="s">
        <v>16</v>
      </c>
      <c r="C818" s="1">
        <v>34154</v>
      </c>
      <c r="D818" s="1">
        <v>35573.870000000003</v>
      </c>
      <c r="E818" t="s">
        <v>79</v>
      </c>
    </row>
    <row r="819" spans="1:5" x14ac:dyDescent="0.2">
      <c r="A819" s="2">
        <v>23106</v>
      </c>
      <c r="B819" t="s">
        <v>16</v>
      </c>
      <c r="C819" s="1">
        <v>16432</v>
      </c>
      <c r="D819" s="1">
        <v>4753.2299999999996</v>
      </c>
      <c r="E819" t="s">
        <v>79</v>
      </c>
    </row>
    <row r="820" spans="1:5" x14ac:dyDescent="0.2">
      <c r="A820" s="2">
        <v>23145</v>
      </c>
      <c r="B820" t="s">
        <v>16</v>
      </c>
      <c r="C820" s="1">
        <v>28662</v>
      </c>
      <c r="D820" s="1">
        <v>29662.240000000002</v>
      </c>
      <c r="E820" t="s">
        <v>79</v>
      </c>
    </row>
    <row r="821" spans="1:5" x14ac:dyDescent="0.2">
      <c r="A821" s="2">
        <v>23148</v>
      </c>
      <c r="B821" t="s">
        <v>16</v>
      </c>
      <c r="C821" s="1">
        <v>22880</v>
      </c>
      <c r="D821">
        <v>330</v>
      </c>
      <c r="E821" t="s">
        <v>79</v>
      </c>
    </row>
    <row r="822" spans="1:5" x14ac:dyDescent="0.2">
      <c r="A822" s="2">
        <v>23150</v>
      </c>
      <c r="B822" t="s">
        <v>16</v>
      </c>
      <c r="C822" s="1">
        <v>34653</v>
      </c>
      <c r="D822" s="1">
        <v>36028.6</v>
      </c>
      <c r="E822" t="s">
        <v>79</v>
      </c>
    </row>
    <row r="823" spans="1:5" x14ac:dyDescent="0.2">
      <c r="A823" s="2">
        <v>23217</v>
      </c>
      <c r="B823" t="s">
        <v>16</v>
      </c>
      <c r="C823" s="1">
        <v>32073</v>
      </c>
      <c r="D823" s="1">
        <v>32358.05</v>
      </c>
      <c r="E823" t="s">
        <v>79</v>
      </c>
    </row>
    <row r="824" spans="1:5" x14ac:dyDescent="0.2">
      <c r="A824" s="2">
        <v>23251</v>
      </c>
      <c r="B824" t="s">
        <v>16</v>
      </c>
      <c r="C824" s="1">
        <v>27747</v>
      </c>
      <c r="D824" s="1">
        <v>25351.57</v>
      </c>
      <c r="E824" t="s">
        <v>79</v>
      </c>
    </row>
    <row r="825" spans="1:5" x14ac:dyDescent="0.2">
      <c r="A825" s="2">
        <v>23344</v>
      </c>
      <c r="B825" t="s">
        <v>16</v>
      </c>
      <c r="C825" s="1">
        <v>28662</v>
      </c>
      <c r="D825" s="1">
        <v>29214.99</v>
      </c>
      <c r="E825" t="s">
        <v>79</v>
      </c>
    </row>
    <row r="826" spans="1:5" x14ac:dyDescent="0.2">
      <c r="A826" s="2">
        <v>23359</v>
      </c>
      <c r="B826" t="s">
        <v>16</v>
      </c>
      <c r="C826" s="1">
        <v>22880</v>
      </c>
      <c r="D826" s="1">
        <v>1586.75</v>
      </c>
      <c r="E826" t="s">
        <v>79</v>
      </c>
    </row>
    <row r="827" spans="1:5" x14ac:dyDescent="0.2">
      <c r="A827" s="2">
        <v>23378</v>
      </c>
      <c r="B827" t="s">
        <v>16</v>
      </c>
      <c r="C827" s="1">
        <v>16432</v>
      </c>
      <c r="D827" s="1">
        <v>14946.78</v>
      </c>
      <c r="E827" t="s">
        <v>79</v>
      </c>
    </row>
    <row r="828" spans="1:5" x14ac:dyDescent="0.2">
      <c r="A828" s="2">
        <v>23382</v>
      </c>
      <c r="B828" t="s">
        <v>16</v>
      </c>
      <c r="C828" s="1">
        <v>16432</v>
      </c>
      <c r="D828" s="1">
        <v>12129.89</v>
      </c>
      <c r="E828" t="s">
        <v>79</v>
      </c>
    </row>
    <row r="829" spans="1:5" x14ac:dyDescent="0.2">
      <c r="A829" s="2">
        <v>23404</v>
      </c>
      <c r="B829" t="s">
        <v>16</v>
      </c>
      <c r="C829" s="1">
        <v>62200</v>
      </c>
      <c r="D829" s="1">
        <v>50272.13</v>
      </c>
      <c r="E829" t="s">
        <v>79</v>
      </c>
    </row>
    <row r="830" spans="1:5" x14ac:dyDescent="0.2">
      <c r="A830" s="2">
        <v>23411</v>
      </c>
      <c r="B830" t="s">
        <v>16</v>
      </c>
      <c r="C830" s="1">
        <v>28662</v>
      </c>
      <c r="D830" s="1">
        <v>28567.33</v>
      </c>
      <c r="E830" t="s">
        <v>79</v>
      </c>
    </row>
    <row r="831" spans="1:5" x14ac:dyDescent="0.2">
      <c r="A831" s="2">
        <v>23443</v>
      </c>
      <c r="B831" t="s">
        <v>16</v>
      </c>
      <c r="C831" s="1">
        <v>27747</v>
      </c>
      <c r="D831" s="1">
        <v>27179.48</v>
      </c>
      <c r="E831" t="s">
        <v>79</v>
      </c>
    </row>
    <row r="832" spans="1:5" x14ac:dyDescent="0.2">
      <c r="A832" s="2">
        <v>23446</v>
      </c>
      <c r="B832" t="s">
        <v>16</v>
      </c>
      <c r="C832" s="1">
        <v>16432</v>
      </c>
      <c r="D832" s="1">
        <v>14204.17</v>
      </c>
      <c r="E832" t="s">
        <v>79</v>
      </c>
    </row>
    <row r="833" spans="1:5" x14ac:dyDescent="0.2">
      <c r="A833" s="2">
        <v>23447</v>
      </c>
      <c r="B833" t="s">
        <v>16</v>
      </c>
      <c r="C833" s="1">
        <v>16432</v>
      </c>
      <c r="D833" s="1">
        <v>15162.08</v>
      </c>
      <c r="E833" t="s">
        <v>79</v>
      </c>
    </row>
    <row r="834" spans="1:5" x14ac:dyDescent="0.2">
      <c r="A834" s="2">
        <v>23454</v>
      </c>
      <c r="B834" t="s">
        <v>16</v>
      </c>
      <c r="C834" s="1">
        <v>35485</v>
      </c>
      <c r="D834" s="1">
        <v>46733.57</v>
      </c>
      <c r="E834" t="s">
        <v>79</v>
      </c>
    </row>
    <row r="835" spans="1:5" x14ac:dyDescent="0.2">
      <c r="A835" s="2">
        <v>23522</v>
      </c>
      <c r="B835" t="s">
        <v>16</v>
      </c>
      <c r="C835" s="1">
        <v>22880</v>
      </c>
      <c r="D835" s="1">
        <v>6372.52</v>
      </c>
      <c r="E835" t="s">
        <v>79</v>
      </c>
    </row>
    <row r="836" spans="1:5" x14ac:dyDescent="0.2">
      <c r="A836" s="2">
        <v>23542</v>
      </c>
      <c r="B836" t="s">
        <v>16</v>
      </c>
      <c r="C836" s="1">
        <v>33488</v>
      </c>
      <c r="D836" s="1">
        <v>29425.97</v>
      </c>
      <c r="E836" t="s">
        <v>79</v>
      </c>
    </row>
    <row r="837" spans="1:5" x14ac:dyDescent="0.2">
      <c r="A837" s="2">
        <v>23548</v>
      </c>
      <c r="B837" t="s">
        <v>16</v>
      </c>
      <c r="C837" s="1">
        <v>30368</v>
      </c>
      <c r="D837" s="1">
        <v>32609.58</v>
      </c>
      <c r="E837" t="s">
        <v>79</v>
      </c>
    </row>
    <row r="838" spans="1:5" x14ac:dyDescent="0.2">
      <c r="A838" s="2">
        <v>23580</v>
      </c>
      <c r="B838" t="s">
        <v>16</v>
      </c>
      <c r="C838" s="1">
        <v>28662</v>
      </c>
      <c r="D838" s="1">
        <v>32247.85</v>
      </c>
      <c r="E838" t="s">
        <v>79</v>
      </c>
    </row>
    <row r="839" spans="1:5" x14ac:dyDescent="0.2">
      <c r="A839" s="2">
        <v>23595</v>
      </c>
      <c r="B839" t="s">
        <v>16</v>
      </c>
      <c r="C839" s="1">
        <v>29515</v>
      </c>
      <c r="D839" s="1">
        <v>30526.03</v>
      </c>
      <c r="E839" t="s">
        <v>79</v>
      </c>
    </row>
    <row r="840" spans="1:5" x14ac:dyDescent="0.2">
      <c r="A840" s="2">
        <v>23598</v>
      </c>
      <c r="B840" t="s">
        <v>16</v>
      </c>
      <c r="C840" s="1">
        <v>30810</v>
      </c>
      <c r="D840" s="1">
        <v>24834.69</v>
      </c>
      <c r="E840" t="s">
        <v>79</v>
      </c>
    </row>
    <row r="841" spans="1:5" x14ac:dyDescent="0.2">
      <c r="A841" s="2">
        <v>23686</v>
      </c>
      <c r="B841" t="s">
        <v>16</v>
      </c>
      <c r="C841" s="1">
        <v>29682</v>
      </c>
      <c r="D841" s="1">
        <v>30153.89</v>
      </c>
      <c r="E841" t="s">
        <v>79</v>
      </c>
    </row>
    <row r="842" spans="1:5" x14ac:dyDescent="0.2">
      <c r="A842" s="2">
        <v>23689</v>
      </c>
      <c r="B842" t="s">
        <v>16</v>
      </c>
      <c r="C842" s="1">
        <v>37482</v>
      </c>
      <c r="D842" s="1">
        <v>37244.07</v>
      </c>
      <c r="E842" t="s">
        <v>79</v>
      </c>
    </row>
    <row r="843" spans="1:5" x14ac:dyDescent="0.2">
      <c r="A843" s="2">
        <v>23794</v>
      </c>
      <c r="B843" t="s">
        <v>16</v>
      </c>
      <c r="C843" s="1">
        <v>37482</v>
      </c>
      <c r="D843" s="1">
        <v>38227.46</v>
      </c>
      <c r="E843" t="s">
        <v>79</v>
      </c>
    </row>
    <row r="844" spans="1:5" x14ac:dyDescent="0.2">
      <c r="A844" s="2">
        <v>23815</v>
      </c>
      <c r="B844" t="s">
        <v>16</v>
      </c>
      <c r="C844" s="1">
        <v>22880</v>
      </c>
      <c r="D844" s="1">
        <v>12435.5</v>
      </c>
      <c r="E844" t="s">
        <v>79</v>
      </c>
    </row>
    <row r="845" spans="1:5" x14ac:dyDescent="0.2">
      <c r="A845" s="2">
        <v>23817</v>
      </c>
      <c r="B845" t="s">
        <v>16</v>
      </c>
      <c r="C845" s="1">
        <v>36733</v>
      </c>
      <c r="D845" s="1">
        <v>39012.49</v>
      </c>
      <c r="E845" t="s">
        <v>79</v>
      </c>
    </row>
    <row r="846" spans="1:5" x14ac:dyDescent="0.2">
      <c r="A846" s="2">
        <v>23829</v>
      </c>
      <c r="B846" t="s">
        <v>16</v>
      </c>
      <c r="C846" s="1">
        <v>29515</v>
      </c>
      <c r="D846" s="1">
        <v>29593.09</v>
      </c>
      <c r="E846" t="s">
        <v>79</v>
      </c>
    </row>
    <row r="847" spans="1:5" x14ac:dyDescent="0.2">
      <c r="A847" s="2">
        <v>23839</v>
      </c>
      <c r="B847" t="s">
        <v>16</v>
      </c>
      <c r="C847" s="1">
        <v>34486</v>
      </c>
      <c r="D847" s="1">
        <v>34094.85</v>
      </c>
      <c r="E847" t="s">
        <v>79</v>
      </c>
    </row>
    <row r="848" spans="1:5" x14ac:dyDescent="0.2">
      <c r="A848" s="2">
        <v>23851</v>
      </c>
      <c r="B848" t="s">
        <v>16</v>
      </c>
      <c r="C848" s="1">
        <v>29682</v>
      </c>
      <c r="D848" s="1">
        <v>30515.279999999999</v>
      </c>
      <c r="E848" t="s">
        <v>79</v>
      </c>
    </row>
    <row r="849" spans="1:5" x14ac:dyDescent="0.2">
      <c r="A849" s="2">
        <v>23852</v>
      </c>
      <c r="B849" t="s">
        <v>16</v>
      </c>
      <c r="C849" s="1">
        <v>54800</v>
      </c>
      <c r="D849" s="1">
        <v>55031.12</v>
      </c>
      <c r="E849" t="s">
        <v>79</v>
      </c>
    </row>
    <row r="850" spans="1:5" x14ac:dyDescent="0.2">
      <c r="A850" s="2">
        <v>23853</v>
      </c>
      <c r="B850" t="s">
        <v>16</v>
      </c>
      <c r="C850" s="1">
        <v>28808</v>
      </c>
      <c r="D850" s="1">
        <v>20664.14</v>
      </c>
      <c r="E850" t="s">
        <v>79</v>
      </c>
    </row>
    <row r="851" spans="1:5" x14ac:dyDescent="0.2">
      <c r="A851" s="2">
        <v>23863</v>
      </c>
      <c r="B851" t="s">
        <v>16</v>
      </c>
      <c r="C851" s="1">
        <v>28600</v>
      </c>
      <c r="D851" s="1">
        <v>25673.040000000001</v>
      </c>
      <c r="E851" t="s">
        <v>79</v>
      </c>
    </row>
    <row r="852" spans="1:5" x14ac:dyDescent="0.2">
      <c r="A852" s="2">
        <v>23889</v>
      </c>
      <c r="B852" t="s">
        <v>16</v>
      </c>
      <c r="C852" s="1">
        <v>16432</v>
      </c>
      <c r="D852" s="1">
        <v>12801.95</v>
      </c>
      <c r="E852" t="s">
        <v>79</v>
      </c>
    </row>
    <row r="853" spans="1:5" x14ac:dyDescent="0.2">
      <c r="A853" s="2">
        <v>23894</v>
      </c>
      <c r="B853" t="s">
        <v>16</v>
      </c>
      <c r="C853" s="1">
        <v>22880</v>
      </c>
      <c r="D853" s="1">
        <v>13864.75</v>
      </c>
      <c r="E853" t="s">
        <v>79</v>
      </c>
    </row>
    <row r="854" spans="1:5" x14ac:dyDescent="0.2">
      <c r="A854" s="2">
        <v>23903</v>
      </c>
      <c r="B854" t="s">
        <v>16</v>
      </c>
      <c r="C854" s="1">
        <v>29682</v>
      </c>
      <c r="D854" s="1">
        <v>28492.46</v>
      </c>
      <c r="E854" t="s">
        <v>79</v>
      </c>
    </row>
    <row r="855" spans="1:5" x14ac:dyDescent="0.2">
      <c r="A855" s="2">
        <v>23923</v>
      </c>
      <c r="B855" t="s">
        <v>16</v>
      </c>
      <c r="C855" s="1">
        <v>35693</v>
      </c>
      <c r="D855" s="1">
        <v>37166.949999999997</v>
      </c>
      <c r="E855" t="s">
        <v>79</v>
      </c>
    </row>
    <row r="856" spans="1:5" x14ac:dyDescent="0.2">
      <c r="A856" s="2">
        <v>23948</v>
      </c>
      <c r="B856" t="s">
        <v>16</v>
      </c>
      <c r="C856" s="1">
        <v>27747</v>
      </c>
      <c r="D856" s="1">
        <v>27479.35</v>
      </c>
      <c r="E856" t="s">
        <v>79</v>
      </c>
    </row>
    <row r="857" spans="1:5" x14ac:dyDescent="0.2">
      <c r="A857" s="2">
        <v>23958</v>
      </c>
      <c r="B857" t="s">
        <v>16</v>
      </c>
      <c r="C857" s="1">
        <v>30576</v>
      </c>
      <c r="D857" s="1">
        <v>32173.66</v>
      </c>
      <c r="E857" t="s">
        <v>79</v>
      </c>
    </row>
    <row r="858" spans="1:5" x14ac:dyDescent="0.2">
      <c r="A858" s="2">
        <v>23959</v>
      </c>
      <c r="B858" t="s">
        <v>16</v>
      </c>
      <c r="C858" s="1">
        <v>41194</v>
      </c>
      <c r="D858" s="1">
        <v>42373.84</v>
      </c>
      <c r="E858" t="s">
        <v>79</v>
      </c>
    </row>
    <row r="859" spans="1:5" x14ac:dyDescent="0.2">
      <c r="A859" s="2">
        <v>23980</v>
      </c>
      <c r="B859" t="s">
        <v>16</v>
      </c>
      <c r="C859" s="1">
        <v>31137</v>
      </c>
      <c r="D859" s="1">
        <v>25906.46</v>
      </c>
      <c r="E859" t="s">
        <v>79</v>
      </c>
    </row>
    <row r="860" spans="1:5" x14ac:dyDescent="0.2">
      <c r="A860" s="2">
        <v>23995</v>
      </c>
      <c r="B860" t="s">
        <v>16</v>
      </c>
      <c r="C860" s="1">
        <v>28662</v>
      </c>
      <c r="D860" s="1">
        <v>29319.8</v>
      </c>
      <c r="E860" t="s">
        <v>79</v>
      </c>
    </row>
    <row r="861" spans="1:5" x14ac:dyDescent="0.2">
      <c r="A861" s="2">
        <v>24036</v>
      </c>
      <c r="B861" t="s">
        <v>16</v>
      </c>
      <c r="C861" s="1">
        <v>28146</v>
      </c>
      <c r="D861" s="1">
        <v>28704.91</v>
      </c>
      <c r="E861" t="s">
        <v>79</v>
      </c>
    </row>
    <row r="862" spans="1:5" x14ac:dyDescent="0.2">
      <c r="A862" s="2">
        <v>24097</v>
      </c>
      <c r="B862" t="s">
        <v>16</v>
      </c>
      <c r="C862" s="1">
        <v>29515</v>
      </c>
      <c r="D862" s="1">
        <v>27780.14</v>
      </c>
      <c r="E862" t="s">
        <v>79</v>
      </c>
    </row>
    <row r="863" spans="1:5" x14ac:dyDescent="0.2">
      <c r="A863" s="2">
        <v>24113</v>
      </c>
      <c r="B863" t="s">
        <v>16</v>
      </c>
      <c r="C863" s="1">
        <v>31429</v>
      </c>
      <c r="D863" s="1">
        <v>37020.449999999997</v>
      </c>
      <c r="E863" t="s">
        <v>79</v>
      </c>
    </row>
    <row r="864" spans="1:5" x14ac:dyDescent="0.2">
      <c r="A864" s="2">
        <v>24121</v>
      </c>
      <c r="B864" t="s">
        <v>16</v>
      </c>
      <c r="C864" s="1">
        <v>28745</v>
      </c>
      <c r="D864" s="1">
        <v>33454.629999999997</v>
      </c>
      <c r="E864" t="s">
        <v>79</v>
      </c>
    </row>
    <row r="865" spans="1:5" x14ac:dyDescent="0.2">
      <c r="A865" s="2">
        <v>24152</v>
      </c>
      <c r="B865" t="s">
        <v>16</v>
      </c>
      <c r="C865" s="1">
        <v>28600</v>
      </c>
      <c r="D865" s="1">
        <v>20809.759999999998</v>
      </c>
      <c r="E865" t="s">
        <v>79</v>
      </c>
    </row>
    <row r="866" spans="1:5" x14ac:dyDescent="0.2">
      <c r="A866" s="2">
        <v>24158</v>
      </c>
      <c r="B866" t="s">
        <v>16</v>
      </c>
      <c r="C866" s="1">
        <v>29952</v>
      </c>
      <c r="D866" s="1">
        <v>29946.65</v>
      </c>
      <c r="E866" t="s">
        <v>79</v>
      </c>
    </row>
    <row r="867" spans="1:5" x14ac:dyDescent="0.2">
      <c r="A867" s="2">
        <v>24159</v>
      </c>
      <c r="B867" t="s">
        <v>16</v>
      </c>
      <c r="C867" s="1">
        <v>30256</v>
      </c>
      <c r="D867" s="1">
        <v>29946.03</v>
      </c>
      <c r="E867" t="s">
        <v>79</v>
      </c>
    </row>
    <row r="868" spans="1:5" x14ac:dyDescent="0.2">
      <c r="A868" s="2">
        <v>24184</v>
      </c>
      <c r="B868" t="s">
        <v>16</v>
      </c>
      <c r="C868" s="1">
        <v>75600</v>
      </c>
      <c r="D868" s="1">
        <v>75700.87</v>
      </c>
      <c r="E868" t="s">
        <v>79</v>
      </c>
    </row>
    <row r="869" spans="1:5" x14ac:dyDescent="0.2">
      <c r="A869" s="2">
        <v>24186</v>
      </c>
      <c r="B869" t="s">
        <v>16</v>
      </c>
      <c r="C869" s="1">
        <v>31707</v>
      </c>
      <c r="D869" s="1">
        <v>30545.58</v>
      </c>
      <c r="E869" t="s">
        <v>79</v>
      </c>
    </row>
    <row r="870" spans="1:5" x14ac:dyDescent="0.2">
      <c r="A870" s="2">
        <v>24217</v>
      </c>
      <c r="B870" t="s">
        <v>16</v>
      </c>
      <c r="C870" s="1">
        <v>28745</v>
      </c>
      <c r="D870" s="1">
        <v>28407.8</v>
      </c>
      <c r="E870" t="s">
        <v>79</v>
      </c>
    </row>
    <row r="871" spans="1:5" x14ac:dyDescent="0.2">
      <c r="A871" s="2">
        <v>24225</v>
      </c>
      <c r="B871" t="s">
        <v>16</v>
      </c>
      <c r="C871" s="1">
        <v>31657</v>
      </c>
      <c r="D871" s="1">
        <v>30665.85</v>
      </c>
      <c r="E871" t="s">
        <v>79</v>
      </c>
    </row>
    <row r="872" spans="1:5" x14ac:dyDescent="0.2">
      <c r="A872" s="2">
        <v>24254</v>
      </c>
      <c r="B872" t="s">
        <v>16</v>
      </c>
      <c r="C872" s="1">
        <v>30705</v>
      </c>
      <c r="D872" s="1">
        <v>35654.53</v>
      </c>
      <c r="E872" t="s">
        <v>79</v>
      </c>
    </row>
    <row r="873" spans="1:5" x14ac:dyDescent="0.2">
      <c r="A873" s="2">
        <v>24261</v>
      </c>
      <c r="B873" t="s">
        <v>16</v>
      </c>
      <c r="C873" s="1">
        <v>28662</v>
      </c>
      <c r="D873" s="1">
        <v>29714.52</v>
      </c>
      <c r="E873" t="s">
        <v>79</v>
      </c>
    </row>
    <row r="874" spans="1:5" x14ac:dyDescent="0.2">
      <c r="A874" s="2">
        <v>24274</v>
      </c>
      <c r="B874" t="s">
        <v>16</v>
      </c>
      <c r="C874" s="1">
        <v>31657</v>
      </c>
      <c r="D874" s="1">
        <v>34139.21</v>
      </c>
      <c r="E874" t="s">
        <v>79</v>
      </c>
    </row>
    <row r="875" spans="1:5" x14ac:dyDescent="0.2">
      <c r="A875" s="2">
        <v>24322</v>
      </c>
      <c r="B875" t="s">
        <v>16</v>
      </c>
      <c r="C875" s="1">
        <v>29682</v>
      </c>
      <c r="D875" s="1">
        <v>30429.7</v>
      </c>
      <c r="E875" t="s">
        <v>79</v>
      </c>
    </row>
    <row r="876" spans="1:5" x14ac:dyDescent="0.2">
      <c r="A876" s="2">
        <v>24363</v>
      </c>
      <c r="B876" t="s">
        <v>16</v>
      </c>
      <c r="C876" s="1">
        <v>29432</v>
      </c>
      <c r="D876" s="1">
        <v>29396.42</v>
      </c>
      <c r="E876" t="s">
        <v>79</v>
      </c>
    </row>
    <row r="877" spans="1:5" x14ac:dyDescent="0.2">
      <c r="A877" s="2">
        <v>24365</v>
      </c>
      <c r="B877" t="s">
        <v>16</v>
      </c>
      <c r="C877" s="1">
        <v>44001</v>
      </c>
      <c r="D877" s="1">
        <v>58008.14</v>
      </c>
      <c r="E877" t="s">
        <v>79</v>
      </c>
    </row>
    <row r="878" spans="1:5" x14ac:dyDescent="0.2">
      <c r="A878" s="2">
        <v>24410</v>
      </c>
      <c r="B878" t="s">
        <v>16</v>
      </c>
      <c r="C878" s="1">
        <v>29682</v>
      </c>
      <c r="D878" s="1">
        <v>30331.47</v>
      </c>
      <c r="E878" t="s">
        <v>79</v>
      </c>
    </row>
    <row r="879" spans="1:5" x14ac:dyDescent="0.2">
      <c r="A879" s="2">
        <v>24459</v>
      </c>
      <c r="B879" t="s">
        <v>16</v>
      </c>
      <c r="C879" s="1">
        <v>16432</v>
      </c>
      <c r="D879" s="1">
        <v>15636.08</v>
      </c>
      <c r="E879" t="s">
        <v>79</v>
      </c>
    </row>
    <row r="880" spans="1:5" x14ac:dyDescent="0.2">
      <c r="A880" s="2">
        <v>24485</v>
      </c>
      <c r="B880" t="s">
        <v>16</v>
      </c>
      <c r="C880" s="1">
        <v>30576</v>
      </c>
      <c r="D880" s="1">
        <v>31204.57</v>
      </c>
      <c r="E880" t="s">
        <v>79</v>
      </c>
    </row>
    <row r="881" spans="1:5" x14ac:dyDescent="0.2">
      <c r="A881" s="2">
        <v>24574</v>
      </c>
      <c r="B881" t="s">
        <v>16</v>
      </c>
      <c r="C881" s="1">
        <v>28600</v>
      </c>
      <c r="D881" s="1">
        <v>17320.46</v>
      </c>
      <c r="E881" t="s">
        <v>79</v>
      </c>
    </row>
    <row r="882" spans="1:5" x14ac:dyDescent="0.2">
      <c r="A882" s="2">
        <v>24586</v>
      </c>
      <c r="B882" t="s">
        <v>16</v>
      </c>
      <c r="C882" s="1">
        <v>30368</v>
      </c>
      <c r="D882" s="1">
        <v>29913.33</v>
      </c>
      <c r="E882" t="s">
        <v>79</v>
      </c>
    </row>
    <row r="883" spans="1:5" x14ac:dyDescent="0.2">
      <c r="A883" s="2">
        <v>24614</v>
      </c>
      <c r="B883" t="s">
        <v>16</v>
      </c>
      <c r="C883" s="1">
        <v>16432</v>
      </c>
      <c r="D883" s="1">
        <v>12705.18</v>
      </c>
      <c r="E883" t="s">
        <v>79</v>
      </c>
    </row>
    <row r="884" spans="1:5" x14ac:dyDescent="0.2">
      <c r="A884" s="2">
        <v>24631</v>
      </c>
      <c r="B884" t="s">
        <v>16</v>
      </c>
      <c r="C884" s="1">
        <v>34154</v>
      </c>
      <c r="D884" s="1">
        <v>34491.660000000003</v>
      </c>
      <c r="E884" t="s">
        <v>79</v>
      </c>
    </row>
    <row r="885" spans="1:5" x14ac:dyDescent="0.2">
      <c r="A885" s="2">
        <v>24643</v>
      </c>
      <c r="B885" t="s">
        <v>16</v>
      </c>
      <c r="C885" s="1">
        <v>34154</v>
      </c>
      <c r="D885" s="1">
        <v>34590.269999999997</v>
      </c>
      <c r="E885" t="s">
        <v>79</v>
      </c>
    </row>
    <row r="886" spans="1:5" x14ac:dyDescent="0.2">
      <c r="A886" s="2">
        <v>24648</v>
      </c>
      <c r="B886" t="s">
        <v>16</v>
      </c>
      <c r="C886" s="1">
        <v>43943</v>
      </c>
      <c r="D886" s="1">
        <v>44408.08</v>
      </c>
      <c r="E886" t="s">
        <v>79</v>
      </c>
    </row>
    <row r="887" spans="1:5" x14ac:dyDescent="0.2">
      <c r="A887" s="2">
        <v>24667</v>
      </c>
      <c r="B887" t="s">
        <v>16</v>
      </c>
      <c r="C887" s="1">
        <v>70400</v>
      </c>
      <c r="D887" s="1">
        <v>70751.58</v>
      </c>
      <c r="E887" t="s">
        <v>79</v>
      </c>
    </row>
    <row r="888" spans="1:5" x14ac:dyDescent="0.2">
      <c r="A888" s="2">
        <v>24694</v>
      </c>
      <c r="B888" t="s">
        <v>16</v>
      </c>
      <c r="C888" s="1">
        <v>16432</v>
      </c>
      <c r="D888" s="1">
        <v>13275.95</v>
      </c>
      <c r="E888" t="s">
        <v>79</v>
      </c>
    </row>
    <row r="889" spans="1:5" x14ac:dyDescent="0.2">
      <c r="A889" s="2">
        <v>24718</v>
      </c>
      <c r="B889" t="s">
        <v>16</v>
      </c>
      <c r="C889" s="1">
        <v>20800</v>
      </c>
      <c r="D889">
        <v>366.7</v>
      </c>
      <c r="E889" t="s">
        <v>79</v>
      </c>
    </row>
    <row r="890" spans="1:5" x14ac:dyDescent="0.2">
      <c r="A890" s="2">
        <v>24722</v>
      </c>
      <c r="B890" t="s">
        <v>16</v>
      </c>
      <c r="C890" s="1">
        <v>32241</v>
      </c>
      <c r="D890" s="1">
        <v>32530.63</v>
      </c>
      <c r="E890" t="s">
        <v>79</v>
      </c>
    </row>
    <row r="891" spans="1:5" x14ac:dyDescent="0.2">
      <c r="A891" s="2">
        <v>24724</v>
      </c>
      <c r="B891" t="s">
        <v>16</v>
      </c>
      <c r="C891" s="1">
        <v>41645</v>
      </c>
      <c r="D891" s="1">
        <v>40457.26</v>
      </c>
      <c r="E891" t="s">
        <v>79</v>
      </c>
    </row>
    <row r="892" spans="1:5" x14ac:dyDescent="0.2">
      <c r="A892" s="2">
        <v>24741</v>
      </c>
      <c r="B892" t="s">
        <v>16</v>
      </c>
      <c r="C892" s="1">
        <v>33488</v>
      </c>
      <c r="D892" s="1">
        <v>29250.05</v>
      </c>
      <c r="E892" t="s">
        <v>79</v>
      </c>
    </row>
    <row r="893" spans="1:5" x14ac:dyDescent="0.2">
      <c r="A893" s="2">
        <v>24775</v>
      </c>
      <c r="B893" t="s">
        <v>16</v>
      </c>
      <c r="C893" s="1">
        <v>22880</v>
      </c>
      <c r="D893" s="1">
        <v>24544.74</v>
      </c>
      <c r="E893" t="s">
        <v>79</v>
      </c>
    </row>
    <row r="894" spans="1:5" x14ac:dyDescent="0.2">
      <c r="A894" s="2">
        <v>24796</v>
      </c>
      <c r="B894" t="s">
        <v>16</v>
      </c>
      <c r="C894" s="1">
        <v>29515</v>
      </c>
      <c r="D894" s="1">
        <v>32260.560000000001</v>
      </c>
      <c r="E894" t="s">
        <v>79</v>
      </c>
    </row>
    <row r="895" spans="1:5" x14ac:dyDescent="0.2">
      <c r="A895" s="2">
        <v>24804</v>
      </c>
      <c r="B895" t="s">
        <v>16</v>
      </c>
      <c r="C895" s="1">
        <v>28662</v>
      </c>
      <c r="D895" s="1">
        <v>26054.89</v>
      </c>
      <c r="E895" t="s">
        <v>79</v>
      </c>
    </row>
    <row r="896" spans="1:5" x14ac:dyDescent="0.2">
      <c r="A896" s="2">
        <v>24902</v>
      </c>
      <c r="B896" t="s">
        <v>16</v>
      </c>
      <c r="C896" s="1">
        <v>79800</v>
      </c>
      <c r="D896" s="1">
        <v>80223.75</v>
      </c>
      <c r="E896" t="s">
        <v>79</v>
      </c>
    </row>
    <row r="897" spans="1:5" x14ac:dyDescent="0.2">
      <c r="A897" s="2">
        <v>24917</v>
      </c>
      <c r="B897" t="s">
        <v>16</v>
      </c>
      <c r="C897" s="1">
        <v>29515</v>
      </c>
      <c r="D897" s="1">
        <v>34108.959999999999</v>
      </c>
      <c r="E897" t="s">
        <v>79</v>
      </c>
    </row>
    <row r="898" spans="1:5" x14ac:dyDescent="0.2">
      <c r="A898" s="2">
        <v>24920</v>
      </c>
      <c r="B898" t="s">
        <v>16</v>
      </c>
      <c r="C898" s="1">
        <v>55130</v>
      </c>
      <c r="D898" s="1">
        <v>53763.7</v>
      </c>
      <c r="E898" t="s">
        <v>79</v>
      </c>
    </row>
    <row r="899" spans="1:5" x14ac:dyDescent="0.2">
      <c r="A899" s="2">
        <v>24932</v>
      </c>
      <c r="B899" t="s">
        <v>16</v>
      </c>
      <c r="C899" s="1">
        <v>68500</v>
      </c>
      <c r="D899" s="1">
        <v>64768.05</v>
      </c>
      <c r="E899" t="s">
        <v>79</v>
      </c>
    </row>
    <row r="900" spans="1:5" x14ac:dyDescent="0.2">
      <c r="A900" s="2">
        <v>24956</v>
      </c>
      <c r="B900" t="s">
        <v>16</v>
      </c>
      <c r="C900" s="1">
        <v>22880</v>
      </c>
      <c r="D900" s="1">
        <v>5877.58</v>
      </c>
      <c r="E900" t="s">
        <v>79</v>
      </c>
    </row>
    <row r="901" spans="1:5" x14ac:dyDescent="0.2">
      <c r="A901" s="2">
        <v>24958</v>
      </c>
      <c r="B901" t="s">
        <v>16</v>
      </c>
      <c r="C901" s="1">
        <v>28163</v>
      </c>
      <c r="D901" s="1">
        <v>29495.200000000001</v>
      </c>
      <c r="E901" t="s">
        <v>79</v>
      </c>
    </row>
    <row r="902" spans="1:5" x14ac:dyDescent="0.2">
      <c r="A902" s="2">
        <v>24963</v>
      </c>
      <c r="B902" t="s">
        <v>16</v>
      </c>
      <c r="C902" s="1">
        <v>55130</v>
      </c>
      <c r="D902" s="1">
        <v>55817.72</v>
      </c>
      <c r="E902" t="s">
        <v>79</v>
      </c>
    </row>
    <row r="903" spans="1:5" x14ac:dyDescent="0.2">
      <c r="A903" s="2">
        <v>24970</v>
      </c>
      <c r="B903" t="s">
        <v>16</v>
      </c>
      <c r="C903" s="1">
        <v>28600</v>
      </c>
      <c r="D903" s="1">
        <v>26237.01</v>
      </c>
      <c r="E903" t="s">
        <v>79</v>
      </c>
    </row>
    <row r="904" spans="1:5" x14ac:dyDescent="0.2">
      <c r="A904" s="2">
        <v>24972</v>
      </c>
      <c r="B904" t="s">
        <v>16</v>
      </c>
      <c r="C904" s="1">
        <v>34486</v>
      </c>
      <c r="D904" s="1">
        <v>34802.660000000003</v>
      </c>
      <c r="E904" t="s">
        <v>79</v>
      </c>
    </row>
    <row r="905" spans="1:5" x14ac:dyDescent="0.2">
      <c r="A905" s="2">
        <v>24996</v>
      </c>
      <c r="B905" t="s">
        <v>16</v>
      </c>
      <c r="C905" s="1">
        <v>33488</v>
      </c>
      <c r="D905" s="1">
        <v>33737.96</v>
      </c>
      <c r="E905" t="s">
        <v>79</v>
      </c>
    </row>
    <row r="906" spans="1:5" x14ac:dyDescent="0.2">
      <c r="A906" s="2">
        <v>25000</v>
      </c>
      <c r="B906" t="s">
        <v>16</v>
      </c>
      <c r="C906" s="1">
        <v>31220</v>
      </c>
      <c r="D906" s="1">
        <v>30896.41</v>
      </c>
      <c r="E906" t="s">
        <v>79</v>
      </c>
    </row>
    <row r="907" spans="1:5" x14ac:dyDescent="0.2">
      <c r="A907" s="2">
        <v>25026</v>
      </c>
      <c r="B907" t="s">
        <v>16</v>
      </c>
      <c r="C907" s="1">
        <v>28662</v>
      </c>
      <c r="D907" s="1">
        <v>30052.09</v>
      </c>
      <c r="E907" t="s">
        <v>79</v>
      </c>
    </row>
    <row r="908" spans="1:5" x14ac:dyDescent="0.2">
      <c r="A908" s="2">
        <v>25029</v>
      </c>
      <c r="B908" t="s">
        <v>16</v>
      </c>
      <c r="C908" s="1">
        <v>34486</v>
      </c>
      <c r="D908" s="1">
        <v>34681.919999999998</v>
      </c>
      <c r="E908" t="s">
        <v>79</v>
      </c>
    </row>
    <row r="909" spans="1:5" x14ac:dyDescent="0.2">
      <c r="A909" s="2">
        <v>25043</v>
      </c>
      <c r="B909" t="s">
        <v>16</v>
      </c>
      <c r="C909" s="1">
        <v>32073</v>
      </c>
      <c r="D909" s="1">
        <v>32393.55</v>
      </c>
      <c r="E909" t="s">
        <v>79</v>
      </c>
    </row>
    <row r="910" spans="1:5" x14ac:dyDescent="0.2">
      <c r="A910" s="2">
        <v>25045</v>
      </c>
      <c r="B910" t="s">
        <v>16</v>
      </c>
      <c r="C910" s="1">
        <v>56607</v>
      </c>
      <c r="D910" s="1">
        <v>56400.49</v>
      </c>
      <c r="E910" t="s">
        <v>79</v>
      </c>
    </row>
    <row r="911" spans="1:5" x14ac:dyDescent="0.2">
      <c r="A911" s="2">
        <v>25061</v>
      </c>
      <c r="B911" t="s">
        <v>16</v>
      </c>
      <c r="C911" s="1">
        <v>28662</v>
      </c>
      <c r="D911" s="1">
        <v>30713.54</v>
      </c>
      <c r="E911" t="s">
        <v>79</v>
      </c>
    </row>
    <row r="912" spans="1:5" x14ac:dyDescent="0.2">
      <c r="A912" s="2">
        <v>25065</v>
      </c>
      <c r="B912" t="s">
        <v>16</v>
      </c>
      <c r="C912" s="1">
        <v>59100</v>
      </c>
      <c r="D912" s="1">
        <v>59364.76</v>
      </c>
      <c r="E912" t="s">
        <v>79</v>
      </c>
    </row>
    <row r="913" spans="1:5" x14ac:dyDescent="0.2">
      <c r="A913" s="2">
        <v>25086</v>
      </c>
      <c r="B913" t="s">
        <v>16</v>
      </c>
      <c r="C913" s="1">
        <v>65600</v>
      </c>
      <c r="D913" s="1">
        <v>60679.56</v>
      </c>
      <c r="E913" t="s">
        <v>79</v>
      </c>
    </row>
    <row r="914" spans="1:5" x14ac:dyDescent="0.2">
      <c r="A914" s="2">
        <v>25093</v>
      </c>
      <c r="B914" t="s">
        <v>16</v>
      </c>
      <c r="C914" s="1">
        <v>31429</v>
      </c>
      <c r="D914" s="1">
        <v>30495.07</v>
      </c>
      <c r="E914" t="s">
        <v>79</v>
      </c>
    </row>
    <row r="915" spans="1:5" x14ac:dyDescent="0.2">
      <c r="A915" s="2">
        <v>25130</v>
      </c>
      <c r="B915" t="s">
        <v>16</v>
      </c>
      <c r="C915" s="1">
        <v>33260</v>
      </c>
      <c r="D915" s="1">
        <v>33389.15</v>
      </c>
      <c r="E915" t="s">
        <v>79</v>
      </c>
    </row>
    <row r="916" spans="1:5" x14ac:dyDescent="0.2">
      <c r="A916" s="2">
        <v>25134</v>
      </c>
      <c r="B916" t="s">
        <v>16</v>
      </c>
      <c r="C916" s="1">
        <v>33488</v>
      </c>
      <c r="D916" s="1">
        <v>34348.519999999997</v>
      </c>
      <c r="E916" t="s">
        <v>79</v>
      </c>
    </row>
    <row r="917" spans="1:5" x14ac:dyDescent="0.2">
      <c r="A917" s="2">
        <v>25141</v>
      </c>
      <c r="B917" t="s">
        <v>16</v>
      </c>
      <c r="C917" s="1">
        <v>28662</v>
      </c>
      <c r="D917" s="1">
        <v>32224.16</v>
      </c>
      <c r="E917" t="s">
        <v>79</v>
      </c>
    </row>
    <row r="918" spans="1:5" x14ac:dyDescent="0.2">
      <c r="A918" s="2">
        <v>25191</v>
      </c>
      <c r="B918" t="s">
        <v>16</v>
      </c>
      <c r="C918" s="1">
        <v>28600</v>
      </c>
      <c r="D918" s="1">
        <v>25739.99</v>
      </c>
      <c r="E918" t="s">
        <v>79</v>
      </c>
    </row>
    <row r="919" spans="1:5" x14ac:dyDescent="0.2">
      <c r="A919" s="2">
        <v>25242</v>
      </c>
      <c r="B919" t="s">
        <v>16</v>
      </c>
      <c r="C919" s="1">
        <v>31137</v>
      </c>
      <c r="D919" s="1">
        <v>31802.080000000002</v>
      </c>
      <c r="E919" t="s">
        <v>79</v>
      </c>
    </row>
    <row r="920" spans="1:5" x14ac:dyDescent="0.2">
      <c r="A920" s="2">
        <v>25280</v>
      </c>
      <c r="B920" t="s">
        <v>16</v>
      </c>
      <c r="C920" s="1">
        <v>28600</v>
      </c>
      <c r="D920" s="1">
        <v>26357.3</v>
      </c>
      <c r="E920" t="s">
        <v>79</v>
      </c>
    </row>
    <row r="921" spans="1:5" x14ac:dyDescent="0.2">
      <c r="A921" s="2">
        <v>25343</v>
      </c>
      <c r="B921" t="s">
        <v>16</v>
      </c>
      <c r="C921" s="1">
        <v>38261</v>
      </c>
      <c r="D921" s="1">
        <v>52268.13</v>
      </c>
      <c r="E921" t="s">
        <v>79</v>
      </c>
    </row>
    <row r="922" spans="1:5" x14ac:dyDescent="0.2">
      <c r="A922" s="2">
        <v>25380</v>
      </c>
      <c r="B922" t="s">
        <v>16</v>
      </c>
      <c r="C922" s="1">
        <v>34582</v>
      </c>
      <c r="D922" s="1">
        <v>34831.449999999997</v>
      </c>
      <c r="E922" t="s">
        <v>79</v>
      </c>
    </row>
    <row r="923" spans="1:5" x14ac:dyDescent="0.2">
      <c r="A923" s="2">
        <v>25422</v>
      </c>
      <c r="B923" t="s">
        <v>16</v>
      </c>
      <c r="C923" s="1">
        <v>38261</v>
      </c>
      <c r="D923" s="1">
        <v>43083.47</v>
      </c>
      <c r="E923" t="s">
        <v>79</v>
      </c>
    </row>
    <row r="924" spans="1:5" x14ac:dyDescent="0.2">
      <c r="A924" s="2">
        <v>25451</v>
      </c>
      <c r="B924" t="s">
        <v>16</v>
      </c>
      <c r="C924" s="1">
        <v>16432</v>
      </c>
      <c r="D924" s="1">
        <v>10141.629999999999</v>
      </c>
      <c r="E924" t="s">
        <v>79</v>
      </c>
    </row>
    <row r="925" spans="1:5" x14ac:dyDescent="0.2">
      <c r="A925" s="2">
        <v>25466</v>
      </c>
      <c r="B925" t="s">
        <v>16</v>
      </c>
      <c r="C925" s="1">
        <v>29515</v>
      </c>
      <c r="D925" s="1">
        <v>29422.81</v>
      </c>
      <c r="E925" t="s">
        <v>79</v>
      </c>
    </row>
    <row r="926" spans="1:5" x14ac:dyDescent="0.2">
      <c r="A926" s="2">
        <v>25479</v>
      </c>
      <c r="B926" t="s">
        <v>16</v>
      </c>
      <c r="C926" s="1">
        <v>28600</v>
      </c>
      <c r="D926" s="1">
        <v>25747.15</v>
      </c>
      <c r="E926" t="s">
        <v>79</v>
      </c>
    </row>
    <row r="927" spans="1:5" x14ac:dyDescent="0.2">
      <c r="A927" s="2">
        <v>25493</v>
      </c>
      <c r="B927" t="s">
        <v>16</v>
      </c>
      <c r="C927" s="1">
        <v>33488</v>
      </c>
      <c r="D927" s="1">
        <v>34521.800000000003</v>
      </c>
      <c r="E927" t="s">
        <v>79</v>
      </c>
    </row>
    <row r="928" spans="1:5" x14ac:dyDescent="0.2">
      <c r="A928" s="2">
        <v>25530</v>
      </c>
      <c r="B928" t="s">
        <v>16</v>
      </c>
      <c r="C928" s="1">
        <v>22880</v>
      </c>
      <c r="D928" s="1">
        <v>4759.26</v>
      </c>
      <c r="E928" t="s">
        <v>79</v>
      </c>
    </row>
    <row r="929" spans="1:5" x14ac:dyDescent="0.2">
      <c r="A929" s="2">
        <v>25540</v>
      </c>
      <c r="B929" t="s">
        <v>16</v>
      </c>
      <c r="C929" s="1">
        <v>31429</v>
      </c>
      <c r="D929" s="1">
        <v>28357.23</v>
      </c>
      <c r="E929" t="s">
        <v>79</v>
      </c>
    </row>
    <row r="930" spans="1:5" x14ac:dyDescent="0.2">
      <c r="A930" s="2">
        <v>25552</v>
      </c>
      <c r="B930" t="s">
        <v>16</v>
      </c>
      <c r="C930" s="1">
        <v>36483</v>
      </c>
      <c r="D930" s="1">
        <v>37359.050000000003</v>
      </c>
      <c r="E930" t="s">
        <v>79</v>
      </c>
    </row>
    <row r="931" spans="1:5" x14ac:dyDescent="0.2">
      <c r="A931" s="2">
        <v>25553</v>
      </c>
      <c r="B931" t="s">
        <v>16</v>
      </c>
      <c r="C931" s="1">
        <v>29515</v>
      </c>
      <c r="D931" s="1">
        <v>29908.76</v>
      </c>
      <c r="E931" t="s">
        <v>79</v>
      </c>
    </row>
    <row r="932" spans="1:5" x14ac:dyDescent="0.2">
      <c r="A932" s="2">
        <v>25595</v>
      </c>
      <c r="B932" t="s">
        <v>16</v>
      </c>
      <c r="C932" s="1">
        <v>28600</v>
      </c>
      <c r="D932" s="1">
        <v>27680.89</v>
      </c>
      <c r="E932" t="s">
        <v>79</v>
      </c>
    </row>
    <row r="933" spans="1:5" x14ac:dyDescent="0.2">
      <c r="A933" s="2">
        <v>25596</v>
      </c>
      <c r="B933" t="s">
        <v>16</v>
      </c>
      <c r="C933" s="1">
        <v>32018</v>
      </c>
      <c r="D933" s="1">
        <v>32568.66</v>
      </c>
      <c r="E933" t="s">
        <v>79</v>
      </c>
    </row>
    <row r="934" spans="1:5" x14ac:dyDescent="0.2">
      <c r="A934" s="2">
        <v>25603</v>
      </c>
      <c r="B934" t="s">
        <v>16</v>
      </c>
      <c r="C934" s="1">
        <v>22880</v>
      </c>
      <c r="D934" s="1">
        <v>22140.25</v>
      </c>
      <c r="E934" t="s">
        <v>79</v>
      </c>
    </row>
    <row r="935" spans="1:5" x14ac:dyDescent="0.2">
      <c r="A935" s="2">
        <v>25625</v>
      </c>
      <c r="B935" t="s">
        <v>16</v>
      </c>
      <c r="C935" s="1">
        <v>27747</v>
      </c>
      <c r="D935" s="1">
        <v>17819.77</v>
      </c>
      <c r="E935" t="s">
        <v>79</v>
      </c>
    </row>
    <row r="936" spans="1:5" x14ac:dyDescent="0.2">
      <c r="A936" s="2">
        <v>25672</v>
      </c>
      <c r="B936" t="s">
        <v>16</v>
      </c>
      <c r="C936" s="1">
        <v>29682</v>
      </c>
      <c r="D936" s="1">
        <v>30005.19</v>
      </c>
      <c r="E936" t="s">
        <v>79</v>
      </c>
    </row>
    <row r="937" spans="1:5" x14ac:dyDescent="0.2">
      <c r="A937" s="2">
        <v>25682</v>
      </c>
      <c r="B937" t="s">
        <v>16</v>
      </c>
      <c r="C937" s="1">
        <v>28600</v>
      </c>
      <c r="D937" s="1">
        <v>28427.81</v>
      </c>
      <c r="E937" t="s">
        <v>79</v>
      </c>
    </row>
    <row r="938" spans="1:5" x14ac:dyDescent="0.2">
      <c r="A938" s="2">
        <v>25685</v>
      </c>
      <c r="B938" t="s">
        <v>16</v>
      </c>
      <c r="C938" s="1">
        <v>30576</v>
      </c>
      <c r="D938" s="1">
        <v>30454.93</v>
      </c>
      <c r="E938" t="s">
        <v>79</v>
      </c>
    </row>
    <row r="939" spans="1:5" x14ac:dyDescent="0.2">
      <c r="A939" s="2">
        <v>25766</v>
      </c>
      <c r="B939" t="s">
        <v>16</v>
      </c>
      <c r="C939" s="1">
        <v>34486</v>
      </c>
      <c r="D939" s="1">
        <v>34473.440000000002</v>
      </c>
      <c r="E939" t="s">
        <v>79</v>
      </c>
    </row>
    <row r="940" spans="1:5" x14ac:dyDescent="0.2">
      <c r="A940" s="2">
        <v>25804</v>
      </c>
      <c r="B940" t="s">
        <v>16</v>
      </c>
      <c r="C940" s="1">
        <v>22880</v>
      </c>
      <c r="D940" s="1">
        <v>5579.81</v>
      </c>
      <c r="E940" t="s">
        <v>79</v>
      </c>
    </row>
    <row r="941" spans="1:5" x14ac:dyDescent="0.2">
      <c r="A941" s="2">
        <v>25810</v>
      </c>
      <c r="B941" t="s">
        <v>16</v>
      </c>
      <c r="C941" s="1">
        <v>29682</v>
      </c>
      <c r="D941" s="1">
        <v>28671.52</v>
      </c>
      <c r="E941" t="s">
        <v>79</v>
      </c>
    </row>
    <row r="942" spans="1:5" x14ac:dyDescent="0.2">
      <c r="A942" s="2">
        <v>25862</v>
      </c>
      <c r="B942" t="s">
        <v>16</v>
      </c>
      <c r="C942" s="1">
        <v>30705</v>
      </c>
      <c r="D942" s="1">
        <v>33695.79</v>
      </c>
      <c r="E942" t="s">
        <v>79</v>
      </c>
    </row>
    <row r="943" spans="1:5" x14ac:dyDescent="0.2">
      <c r="A943" s="2">
        <v>25876</v>
      </c>
      <c r="B943" t="s">
        <v>16</v>
      </c>
      <c r="C943" s="1">
        <v>30368</v>
      </c>
      <c r="D943" s="1">
        <v>30278.33</v>
      </c>
      <c r="E943" t="s">
        <v>79</v>
      </c>
    </row>
    <row r="944" spans="1:5" x14ac:dyDescent="0.2">
      <c r="A944" s="2">
        <v>25884</v>
      </c>
      <c r="B944" t="s">
        <v>16</v>
      </c>
      <c r="C944" s="1">
        <v>29515</v>
      </c>
      <c r="D944" s="1">
        <v>29600.22</v>
      </c>
      <c r="E944" t="s">
        <v>79</v>
      </c>
    </row>
    <row r="945" spans="1:5" x14ac:dyDescent="0.2">
      <c r="A945" s="2">
        <v>25929</v>
      </c>
      <c r="B945" t="s">
        <v>16</v>
      </c>
      <c r="C945" s="1">
        <v>16432</v>
      </c>
      <c r="D945" s="1">
        <v>13234.48</v>
      </c>
      <c r="E945" t="s">
        <v>79</v>
      </c>
    </row>
    <row r="946" spans="1:5" x14ac:dyDescent="0.2">
      <c r="A946" s="2">
        <v>25943</v>
      </c>
      <c r="B946" t="s">
        <v>16</v>
      </c>
      <c r="C946" s="1">
        <v>29515</v>
      </c>
      <c r="D946" s="1">
        <v>31388.080000000002</v>
      </c>
      <c r="E946" t="s">
        <v>79</v>
      </c>
    </row>
    <row r="947" spans="1:5" x14ac:dyDescent="0.2">
      <c r="A947" s="2">
        <v>25951</v>
      </c>
      <c r="B947" t="s">
        <v>16</v>
      </c>
      <c r="C947" s="1">
        <v>29682</v>
      </c>
      <c r="D947" s="1">
        <v>30304.799999999999</v>
      </c>
      <c r="E947" t="s">
        <v>79</v>
      </c>
    </row>
    <row r="948" spans="1:5" x14ac:dyDescent="0.2">
      <c r="A948" s="2">
        <v>25962</v>
      </c>
      <c r="B948" t="s">
        <v>16</v>
      </c>
      <c r="C948" s="1">
        <v>30742</v>
      </c>
      <c r="D948" s="1">
        <v>27762.53</v>
      </c>
      <c r="E948" t="s">
        <v>79</v>
      </c>
    </row>
    <row r="949" spans="1:5" x14ac:dyDescent="0.2">
      <c r="A949" s="2">
        <v>25975</v>
      </c>
      <c r="B949" t="s">
        <v>16</v>
      </c>
      <c r="C949" s="1">
        <v>28662</v>
      </c>
      <c r="D949" s="1">
        <v>31459.35</v>
      </c>
      <c r="E949" t="s">
        <v>79</v>
      </c>
    </row>
    <row r="950" spans="1:5" x14ac:dyDescent="0.2">
      <c r="A950" s="2">
        <v>26000</v>
      </c>
      <c r="B950" t="s">
        <v>16</v>
      </c>
      <c r="C950" s="1">
        <v>29432</v>
      </c>
      <c r="D950" s="1">
        <v>30235.5</v>
      </c>
      <c r="E950" t="s">
        <v>79</v>
      </c>
    </row>
    <row r="951" spans="1:5" x14ac:dyDescent="0.2">
      <c r="A951" s="2">
        <v>26005</v>
      </c>
      <c r="B951" t="s">
        <v>16</v>
      </c>
      <c r="C951" s="1">
        <v>27958</v>
      </c>
      <c r="D951" s="1">
        <v>9226.1</v>
      </c>
      <c r="E951" t="s">
        <v>79</v>
      </c>
    </row>
    <row r="952" spans="1:5" x14ac:dyDescent="0.2">
      <c r="A952" s="2">
        <v>26021</v>
      </c>
      <c r="B952" t="s">
        <v>16</v>
      </c>
      <c r="C952" s="1">
        <v>32926</v>
      </c>
      <c r="D952" s="1">
        <v>36792.239999999998</v>
      </c>
      <c r="E952" t="s">
        <v>79</v>
      </c>
    </row>
    <row r="953" spans="1:5" x14ac:dyDescent="0.2">
      <c r="A953" s="2">
        <v>26031</v>
      </c>
      <c r="B953" t="s">
        <v>16</v>
      </c>
      <c r="C953" s="1">
        <v>16432</v>
      </c>
      <c r="D953" s="1">
        <v>12805.9</v>
      </c>
      <c r="E953" t="s">
        <v>79</v>
      </c>
    </row>
    <row r="954" spans="1:5" x14ac:dyDescent="0.2">
      <c r="A954" s="2">
        <v>26108</v>
      </c>
      <c r="B954" t="s">
        <v>16</v>
      </c>
      <c r="C954" s="1">
        <v>36483</v>
      </c>
      <c r="D954" s="1">
        <v>42537.32</v>
      </c>
      <c r="E954" t="s">
        <v>79</v>
      </c>
    </row>
    <row r="955" spans="1:5" x14ac:dyDescent="0.2">
      <c r="A955" s="2">
        <v>26115</v>
      </c>
      <c r="B955" t="s">
        <v>16</v>
      </c>
      <c r="C955" s="1">
        <v>16432</v>
      </c>
      <c r="D955" s="1">
        <v>11127.16</v>
      </c>
      <c r="E955" t="s">
        <v>79</v>
      </c>
    </row>
    <row r="956" spans="1:5" x14ac:dyDescent="0.2">
      <c r="A956" s="2">
        <v>26118</v>
      </c>
      <c r="B956" t="s">
        <v>16</v>
      </c>
      <c r="C956" s="1">
        <v>63800</v>
      </c>
      <c r="D956" s="1">
        <v>63044.09</v>
      </c>
      <c r="E956" t="s">
        <v>79</v>
      </c>
    </row>
    <row r="957" spans="1:5" x14ac:dyDescent="0.2">
      <c r="A957" s="2">
        <v>26168</v>
      </c>
      <c r="B957" t="s">
        <v>16</v>
      </c>
      <c r="C957" s="1">
        <v>16432</v>
      </c>
      <c r="D957" s="1">
        <v>15412.9</v>
      </c>
      <c r="E957" t="s">
        <v>79</v>
      </c>
    </row>
    <row r="958" spans="1:5" x14ac:dyDescent="0.2">
      <c r="A958" s="2">
        <v>26175</v>
      </c>
      <c r="B958" t="s">
        <v>16</v>
      </c>
      <c r="C958" s="1">
        <v>35142</v>
      </c>
      <c r="D958" s="1">
        <v>34927.589999999997</v>
      </c>
      <c r="E958" t="s">
        <v>79</v>
      </c>
    </row>
    <row r="959" spans="1:5" x14ac:dyDescent="0.2">
      <c r="A959" s="2">
        <v>26193</v>
      </c>
      <c r="B959" t="s">
        <v>16</v>
      </c>
      <c r="C959" s="1">
        <v>37490</v>
      </c>
      <c r="D959" s="1">
        <v>39237.699999999997</v>
      </c>
      <c r="E959" t="s">
        <v>79</v>
      </c>
    </row>
    <row r="960" spans="1:5" x14ac:dyDescent="0.2">
      <c r="A960" s="2">
        <v>26205</v>
      </c>
      <c r="B960" t="s">
        <v>16</v>
      </c>
      <c r="C960" s="1">
        <v>29058</v>
      </c>
      <c r="D960" s="1">
        <v>29719.14</v>
      </c>
      <c r="E960" t="s">
        <v>79</v>
      </c>
    </row>
    <row r="961" spans="1:5" x14ac:dyDescent="0.2">
      <c r="A961" s="2">
        <v>26217</v>
      </c>
      <c r="B961" t="s">
        <v>16</v>
      </c>
      <c r="C961" s="1">
        <v>28662</v>
      </c>
      <c r="D961" s="1">
        <v>31382.880000000001</v>
      </c>
      <c r="E961" t="s">
        <v>79</v>
      </c>
    </row>
    <row r="962" spans="1:5" x14ac:dyDescent="0.2">
      <c r="A962" s="2">
        <v>26331</v>
      </c>
      <c r="B962" t="s">
        <v>16</v>
      </c>
      <c r="C962" s="1">
        <v>22880</v>
      </c>
      <c r="D962" s="1">
        <v>19427.87</v>
      </c>
      <c r="E962" t="s">
        <v>79</v>
      </c>
    </row>
    <row r="963" spans="1:5" x14ac:dyDescent="0.2">
      <c r="A963" s="2">
        <v>26343</v>
      </c>
      <c r="B963" t="s">
        <v>16</v>
      </c>
      <c r="C963" s="1">
        <v>39853</v>
      </c>
      <c r="D963" s="1">
        <v>39795.74</v>
      </c>
      <c r="E963" t="s">
        <v>79</v>
      </c>
    </row>
    <row r="964" spans="1:5" x14ac:dyDescent="0.2">
      <c r="A964" s="2">
        <v>26345</v>
      </c>
      <c r="B964" t="s">
        <v>16</v>
      </c>
      <c r="C964" s="1">
        <v>55130</v>
      </c>
      <c r="D964" s="1">
        <v>55074.63</v>
      </c>
      <c r="E964" t="s">
        <v>79</v>
      </c>
    </row>
    <row r="965" spans="1:5" x14ac:dyDescent="0.2">
      <c r="A965" s="2">
        <v>26358</v>
      </c>
      <c r="B965" t="s">
        <v>16</v>
      </c>
      <c r="C965" s="1">
        <v>30368</v>
      </c>
      <c r="D965" s="1">
        <v>31939.01</v>
      </c>
      <c r="E965" t="s">
        <v>79</v>
      </c>
    </row>
    <row r="966" spans="1:5" x14ac:dyDescent="0.2">
      <c r="A966" s="2">
        <v>26364</v>
      </c>
      <c r="B966" t="s">
        <v>16</v>
      </c>
      <c r="C966" s="1">
        <v>29682</v>
      </c>
      <c r="D966" s="1">
        <v>31228.799999999999</v>
      </c>
      <c r="E966" t="s">
        <v>79</v>
      </c>
    </row>
    <row r="967" spans="1:5" x14ac:dyDescent="0.2">
      <c r="A967" s="2">
        <v>26394</v>
      </c>
      <c r="B967" t="s">
        <v>16</v>
      </c>
      <c r="C967" s="1">
        <v>30118</v>
      </c>
      <c r="D967" s="1">
        <v>37003.69</v>
      </c>
      <c r="E967" t="s">
        <v>79</v>
      </c>
    </row>
    <row r="968" spans="1:5" x14ac:dyDescent="0.2">
      <c r="A968" s="2">
        <v>26398</v>
      </c>
      <c r="B968" t="s">
        <v>16</v>
      </c>
      <c r="C968" s="1">
        <v>29515</v>
      </c>
      <c r="D968" s="1">
        <v>29569.94</v>
      </c>
      <c r="E968" t="s">
        <v>79</v>
      </c>
    </row>
    <row r="969" spans="1:5" x14ac:dyDescent="0.2">
      <c r="A969" s="2">
        <v>26414</v>
      </c>
      <c r="B969" t="s">
        <v>16</v>
      </c>
      <c r="C969" s="1">
        <v>33488</v>
      </c>
      <c r="D969" s="1">
        <v>37053.89</v>
      </c>
      <c r="E969" t="s">
        <v>79</v>
      </c>
    </row>
    <row r="970" spans="1:5" x14ac:dyDescent="0.2">
      <c r="A970" s="2">
        <v>26417</v>
      </c>
      <c r="B970" t="s">
        <v>16</v>
      </c>
      <c r="C970" s="1">
        <v>27747</v>
      </c>
      <c r="D970" s="1">
        <v>19432.810000000001</v>
      </c>
      <c r="E970" t="s">
        <v>79</v>
      </c>
    </row>
    <row r="971" spans="1:5" x14ac:dyDescent="0.2">
      <c r="A971" s="2">
        <v>26499</v>
      </c>
      <c r="B971" t="s">
        <v>16</v>
      </c>
      <c r="C971" s="1">
        <v>16432</v>
      </c>
      <c r="D971" s="1">
        <v>12995.51</v>
      </c>
      <c r="E971" t="s">
        <v>79</v>
      </c>
    </row>
    <row r="972" spans="1:5" x14ac:dyDescent="0.2">
      <c r="A972" s="2">
        <v>26502</v>
      </c>
      <c r="B972" t="s">
        <v>16</v>
      </c>
      <c r="C972" s="1">
        <v>28662</v>
      </c>
      <c r="D972" s="1">
        <v>28567.31</v>
      </c>
      <c r="E972" t="s">
        <v>79</v>
      </c>
    </row>
    <row r="973" spans="1:5" x14ac:dyDescent="0.2">
      <c r="A973" s="2">
        <v>26506</v>
      </c>
      <c r="B973" t="s">
        <v>16</v>
      </c>
      <c r="C973" s="1">
        <v>28662</v>
      </c>
      <c r="D973" s="1">
        <v>28877.37</v>
      </c>
      <c r="E973" t="s">
        <v>79</v>
      </c>
    </row>
    <row r="974" spans="1:5" x14ac:dyDescent="0.2">
      <c r="A974" s="2">
        <v>26522</v>
      </c>
      <c r="B974" t="s">
        <v>16</v>
      </c>
      <c r="C974" s="1">
        <v>27747</v>
      </c>
      <c r="D974" s="1">
        <v>27862.06</v>
      </c>
      <c r="E974" t="s">
        <v>79</v>
      </c>
    </row>
    <row r="975" spans="1:5" x14ac:dyDescent="0.2">
      <c r="A975" s="2">
        <v>26535</v>
      </c>
      <c r="B975" t="s">
        <v>16</v>
      </c>
      <c r="C975" s="1">
        <v>28662</v>
      </c>
      <c r="D975" s="1">
        <v>28436.45</v>
      </c>
      <c r="E975" t="s">
        <v>79</v>
      </c>
    </row>
    <row r="976" spans="1:5" x14ac:dyDescent="0.2">
      <c r="A976" s="2">
        <v>26545</v>
      </c>
      <c r="B976" t="s">
        <v>16</v>
      </c>
      <c r="C976" s="1">
        <v>55130</v>
      </c>
      <c r="D976" s="1">
        <v>53531.02</v>
      </c>
      <c r="E976" t="s">
        <v>79</v>
      </c>
    </row>
    <row r="977" spans="1:5" x14ac:dyDescent="0.2">
      <c r="A977" s="2">
        <v>26553</v>
      </c>
      <c r="B977" t="s">
        <v>16</v>
      </c>
      <c r="C977" s="1">
        <v>70000</v>
      </c>
      <c r="D977" s="1">
        <v>69405.33</v>
      </c>
      <c r="E977" t="s">
        <v>79</v>
      </c>
    </row>
    <row r="978" spans="1:5" x14ac:dyDescent="0.2">
      <c r="A978" s="2">
        <v>26554</v>
      </c>
      <c r="B978" t="s">
        <v>16</v>
      </c>
      <c r="C978" s="1">
        <v>55130</v>
      </c>
      <c r="D978" s="1">
        <v>54022.25</v>
      </c>
      <c r="E978" t="s">
        <v>79</v>
      </c>
    </row>
    <row r="979" spans="1:5" x14ac:dyDescent="0.2">
      <c r="A979" s="2">
        <v>26557</v>
      </c>
      <c r="B979" t="s">
        <v>16</v>
      </c>
      <c r="C979" s="1">
        <v>34653</v>
      </c>
      <c r="D979" s="1">
        <v>37529.599999999999</v>
      </c>
      <c r="E979" t="s">
        <v>79</v>
      </c>
    </row>
    <row r="980" spans="1:5" x14ac:dyDescent="0.2">
      <c r="A980" s="2">
        <v>26569</v>
      </c>
      <c r="B980" t="s">
        <v>16</v>
      </c>
      <c r="C980" s="1">
        <v>29682</v>
      </c>
      <c r="D980" s="1">
        <v>30418.880000000001</v>
      </c>
      <c r="E980" t="s">
        <v>79</v>
      </c>
    </row>
    <row r="981" spans="1:5" x14ac:dyDescent="0.2">
      <c r="A981" s="2">
        <v>26582</v>
      </c>
      <c r="B981" t="s">
        <v>16</v>
      </c>
      <c r="C981" s="1">
        <v>22880</v>
      </c>
      <c r="D981" s="1">
        <v>21057.63</v>
      </c>
      <c r="E981" t="s">
        <v>79</v>
      </c>
    </row>
    <row r="982" spans="1:5" x14ac:dyDescent="0.2">
      <c r="A982" s="2">
        <v>26592</v>
      </c>
      <c r="B982" t="s">
        <v>16</v>
      </c>
      <c r="C982" s="1">
        <v>33260</v>
      </c>
      <c r="D982" s="1">
        <v>34016.32</v>
      </c>
      <c r="E982" t="s">
        <v>79</v>
      </c>
    </row>
    <row r="983" spans="1:5" x14ac:dyDescent="0.2">
      <c r="A983" s="2">
        <v>26597</v>
      </c>
      <c r="B983" t="s">
        <v>16</v>
      </c>
      <c r="C983" s="1">
        <v>31220</v>
      </c>
      <c r="D983" s="1">
        <v>30778.85</v>
      </c>
      <c r="E983" t="s">
        <v>79</v>
      </c>
    </row>
    <row r="984" spans="1:5" x14ac:dyDescent="0.2">
      <c r="A984" s="2">
        <v>26600</v>
      </c>
      <c r="B984" t="s">
        <v>16</v>
      </c>
      <c r="C984" s="1">
        <v>28662</v>
      </c>
      <c r="D984" s="1">
        <v>28998.66</v>
      </c>
      <c r="E984" t="s">
        <v>79</v>
      </c>
    </row>
    <row r="985" spans="1:5" x14ac:dyDescent="0.2">
      <c r="A985" s="2">
        <v>26605</v>
      </c>
      <c r="B985" t="s">
        <v>16</v>
      </c>
      <c r="C985" s="1">
        <v>30576</v>
      </c>
      <c r="D985" s="1">
        <v>31855.48</v>
      </c>
      <c r="E985" t="s">
        <v>79</v>
      </c>
    </row>
    <row r="986" spans="1:5" x14ac:dyDescent="0.2">
      <c r="A986" s="2">
        <v>26619</v>
      </c>
      <c r="B986" t="s">
        <v>16</v>
      </c>
      <c r="C986" s="1">
        <v>32323</v>
      </c>
      <c r="D986" s="1">
        <v>32941.49</v>
      </c>
      <c r="E986" t="s">
        <v>79</v>
      </c>
    </row>
    <row r="987" spans="1:5" x14ac:dyDescent="0.2">
      <c r="A987" s="2">
        <v>26636</v>
      </c>
      <c r="B987" t="s">
        <v>16</v>
      </c>
      <c r="C987" s="1">
        <v>38480</v>
      </c>
      <c r="D987" s="1">
        <v>38922.400000000001</v>
      </c>
      <c r="E987" t="s">
        <v>79</v>
      </c>
    </row>
    <row r="988" spans="1:5" x14ac:dyDescent="0.2">
      <c r="A988" s="2">
        <v>26653</v>
      </c>
      <c r="B988" t="s">
        <v>16</v>
      </c>
      <c r="C988" s="1">
        <v>29058</v>
      </c>
      <c r="D988" s="1">
        <v>30420.43</v>
      </c>
      <c r="E988" t="s">
        <v>79</v>
      </c>
    </row>
    <row r="989" spans="1:5" x14ac:dyDescent="0.2">
      <c r="A989" s="2">
        <v>26676</v>
      </c>
      <c r="B989" t="s">
        <v>16</v>
      </c>
      <c r="C989" s="1">
        <v>28662</v>
      </c>
      <c r="D989" s="1">
        <v>35448.61</v>
      </c>
      <c r="E989" t="s">
        <v>79</v>
      </c>
    </row>
    <row r="990" spans="1:5" x14ac:dyDescent="0.2">
      <c r="A990" s="2">
        <v>26744</v>
      </c>
      <c r="B990" t="s">
        <v>16</v>
      </c>
      <c r="C990" s="1">
        <v>16432</v>
      </c>
      <c r="D990" s="1">
        <v>13072.53</v>
      </c>
      <c r="E990" t="s">
        <v>79</v>
      </c>
    </row>
    <row r="991" spans="1:5" x14ac:dyDescent="0.2">
      <c r="A991" s="2">
        <v>26760</v>
      </c>
      <c r="B991" t="s">
        <v>16</v>
      </c>
      <c r="C991" s="1">
        <v>52176</v>
      </c>
      <c r="D991" s="1">
        <v>52364.04</v>
      </c>
      <c r="E991" t="s">
        <v>79</v>
      </c>
    </row>
    <row r="992" spans="1:5" x14ac:dyDescent="0.2">
      <c r="A992" s="2">
        <v>26767</v>
      </c>
      <c r="B992" t="s">
        <v>16</v>
      </c>
      <c r="C992" s="1">
        <v>27263</v>
      </c>
      <c r="D992" s="1">
        <v>25868.22</v>
      </c>
      <c r="E992" t="s">
        <v>79</v>
      </c>
    </row>
    <row r="993" spans="1:5" x14ac:dyDescent="0.2">
      <c r="A993" s="2">
        <v>26770</v>
      </c>
      <c r="B993" t="s">
        <v>16</v>
      </c>
      <c r="C993" s="1">
        <v>32073</v>
      </c>
      <c r="D993" s="1">
        <v>32559.74</v>
      </c>
      <c r="E993" t="s">
        <v>79</v>
      </c>
    </row>
    <row r="994" spans="1:5" x14ac:dyDescent="0.2">
      <c r="A994" s="2">
        <v>26787</v>
      </c>
      <c r="B994" t="s">
        <v>16</v>
      </c>
      <c r="C994" s="1">
        <v>28662</v>
      </c>
      <c r="D994" s="1">
        <v>27582.880000000001</v>
      </c>
      <c r="E994" t="s">
        <v>79</v>
      </c>
    </row>
    <row r="995" spans="1:5" x14ac:dyDescent="0.2">
      <c r="A995" s="2">
        <v>26791</v>
      </c>
      <c r="B995" t="s">
        <v>16</v>
      </c>
      <c r="C995" s="1">
        <v>34486</v>
      </c>
      <c r="D995" s="1">
        <v>36041.839999999997</v>
      </c>
      <c r="E995" t="s">
        <v>79</v>
      </c>
    </row>
    <row r="996" spans="1:5" x14ac:dyDescent="0.2">
      <c r="A996" s="2">
        <v>26819</v>
      </c>
      <c r="B996" t="s">
        <v>16</v>
      </c>
      <c r="C996" s="1">
        <v>29682</v>
      </c>
      <c r="D996" s="1">
        <v>30206.97</v>
      </c>
      <c r="E996" t="s">
        <v>79</v>
      </c>
    </row>
    <row r="997" spans="1:5" x14ac:dyDescent="0.2">
      <c r="A997" s="2">
        <v>26945</v>
      </c>
      <c r="B997" t="s">
        <v>16</v>
      </c>
      <c r="C997" s="1">
        <v>39853</v>
      </c>
      <c r="D997" s="1">
        <v>42148.42</v>
      </c>
      <c r="E997" t="s">
        <v>79</v>
      </c>
    </row>
    <row r="998" spans="1:5" x14ac:dyDescent="0.2">
      <c r="A998" s="2">
        <v>27008</v>
      </c>
      <c r="B998" t="s">
        <v>16</v>
      </c>
      <c r="C998" s="1">
        <v>31220</v>
      </c>
      <c r="D998" s="1">
        <v>33522.97</v>
      </c>
      <c r="E998" t="s">
        <v>79</v>
      </c>
    </row>
    <row r="999" spans="1:5" x14ac:dyDescent="0.2">
      <c r="A999" s="2">
        <v>27024</v>
      </c>
      <c r="B999" t="s">
        <v>16</v>
      </c>
      <c r="C999" s="1">
        <v>29682</v>
      </c>
      <c r="D999" s="1">
        <v>32481</v>
      </c>
      <c r="E999" t="s">
        <v>79</v>
      </c>
    </row>
    <row r="1000" spans="1:5" x14ac:dyDescent="0.2">
      <c r="A1000" s="2">
        <v>27069</v>
      </c>
      <c r="B1000" t="s">
        <v>16</v>
      </c>
      <c r="C1000" s="1">
        <v>45709</v>
      </c>
      <c r="D1000" s="1">
        <v>46497.55</v>
      </c>
      <c r="E1000" t="s">
        <v>79</v>
      </c>
    </row>
    <row r="1001" spans="1:5" x14ac:dyDescent="0.2">
      <c r="A1001" s="2">
        <v>27112</v>
      </c>
      <c r="B1001" t="s">
        <v>16</v>
      </c>
      <c r="C1001" s="1">
        <v>30368</v>
      </c>
      <c r="D1001" s="1">
        <v>30115.79</v>
      </c>
      <c r="E1001" t="s">
        <v>79</v>
      </c>
    </row>
    <row r="1002" spans="1:5" x14ac:dyDescent="0.2">
      <c r="A1002" s="2">
        <v>27170</v>
      </c>
      <c r="B1002" t="s">
        <v>16</v>
      </c>
      <c r="C1002" s="1">
        <v>22880</v>
      </c>
      <c r="D1002" s="1">
        <v>8961.26</v>
      </c>
      <c r="E1002" t="s">
        <v>79</v>
      </c>
    </row>
    <row r="1003" spans="1:5" x14ac:dyDescent="0.2">
      <c r="A1003" s="2">
        <v>27212</v>
      </c>
      <c r="B1003" t="s">
        <v>16</v>
      </c>
      <c r="C1003" s="1">
        <v>29682</v>
      </c>
      <c r="D1003" s="1">
        <v>30393.35</v>
      </c>
      <c r="E1003" t="s">
        <v>79</v>
      </c>
    </row>
    <row r="1004" spans="1:5" x14ac:dyDescent="0.2">
      <c r="A1004" s="2">
        <v>27213</v>
      </c>
      <c r="B1004" t="s">
        <v>16</v>
      </c>
      <c r="C1004" s="1">
        <v>29682</v>
      </c>
      <c r="D1004" s="1">
        <v>30543.78</v>
      </c>
      <c r="E1004" t="s">
        <v>79</v>
      </c>
    </row>
    <row r="1005" spans="1:5" x14ac:dyDescent="0.2">
      <c r="A1005" s="2">
        <v>27218</v>
      </c>
      <c r="B1005" t="s">
        <v>16</v>
      </c>
      <c r="C1005" s="1">
        <v>36483</v>
      </c>
      <c r="D1005" s="1">
        <v>38493.879999999997</v>
      </c>
      <c r="E1005" t="s">
        <v>79</v>
      </c>
    </row>
    <row r="1006" spans="1:5" x14ac:dyDescent="0.2">
      <c r="A1006" s="2">
        <v>27251</v>
      </c>
      <c r="B1006" t="s">
        <v>16</v>
      </c>
      <c r="C1006" s="1">
        <v>28662</v>
      </c>
      <c r="D1006" s="1">
        <v>28594.87</v>
      </c>
      <c r="E1006" t="s">
        <v>79</v>
      </c>
    </row>
    <row r="1007" spans="1:5" x14ac:dyDescent="0.2">
      <c r="A1007" s="2">
        <v>27254</v>
      </c>
      <c r="B1007" t="s">
        <v>16</v>
      </c>
      <c r="C1007" s="1">
        <v>28163</v>
      </c>
      <c r="D1007" s="1">
        <v>28580.9</v>
      </c>
      <c r="E1007" t="s">
        <v>79</v>
      </c>
    </row>
    <row r="1008" spans="1:5" x14ac:dyDescent="0.2">
      <c r="A1008" s="2">
        <v>27278</v>
      </c>
      <c r="B1008" t="s">
        <v>16</v>
      </c>
      <c r="C1008" s="1">
        <v>22880</v>
      </c>
      <c r="D1008" s="1">
        <v>18558.87</v>
      </c>
      <c r="E1008" t="s">
        <v>79</v>
      </c>
    </row>
    <row r="1009" spans="1:5" x14ac:dyDescent="0.2">
      <c r="A1009" s="2">
        <v>27279</v>
      </c>
      <c r="B1009" t="s">
        <v>16</v>
      </c>
      <c r="C1009" s="1">
        <v>28662</v>
      </c>
      <c r="D1009" s="1">
        <v>28567.360000000001</v>
      </c>
      <c r="E1009" t="s">
        <v>79</v>
      </c>
    </row>
    <row r="1010" spans="1:5" x14ac:dyDescent="0.2">
      <c r="A1010" s="2">
        <v>27346</v>
      </c>
      <c r="B1010" t="s">
        <v>16</v>
      </c>
      <c r="C1010" s="1">
        <v>34653</v>
      </c>
      <c r="D1010" s="1">
        <v>35204.120000000003</v>
      </c>
      <c r="E1010" t="s">
        <v>79</v>
      </c>
    </row>
    <row r="1011" spans="1:5" x14ac:dyDescent="0.2">
      <c r="A1011" s="2">
        <v>27398</v>
      </c>
      <c r="B1011" t="s">
        <v>16</v>
      </c>
      <c r="C1011" s="1">
        <v>56607</v>
      </c>
      <c r="D1011" s="1">
        <v>56827.13</v>
      </c>
      <c r="E1011" t="s">
        <v>79</v>
      </c>
    </row>
    <row r="1012" spans="1:5" x14ac:dyDescent="0.2">
      <c r="A1012" s="2">
        <v>27399</v>
      </c>
      <c r="B1012" t="s">
        <v>16</v>
      </c>
      <c r="C1012" s="1">
        <v>27747</v>
      </c>
      <c r="D1012" s="1">
        <v>19661.810000000001</v>
      </c>
      <c r="E1012" t="s">
        <v>79</v>
      </c>
    </row>
    <row r="1013" spans="1:5" x14ac:dyDescent="0.2">
      <c r="A1013" s="2">
        <v>27409</v>
      </c>
      <c r="B1013" t="s">
        <v>16</v>
      </c>
      <c r="C1013" s="1">
        <v>28163</v>
      </c>
      <c r="D1013" s="1">
        <v>28793.32</v>
      </c>
      <c r="E1013" t="s">
        <v>79</v>
      </c>
    </row>
    <row r="1014" spans="1:5" x14ac:dyDescent="0.2">
      <c r="A1014" s="2">
        <v>27449</v>
      </c>
      <c r="B1014" t="s">
        <v>16</v>
      </c>
      <c r="C1014" s="1">
        <v>29682</v>
      </c>
      <c r="D1014" s="1">
        <v>29028.1</v>
      </c>
      <c r="E1014" t="s">
        <v>79</v>
      </c>
    </row>
    <row r="1015" spans="1:5" x14ac:dyDescent="0.2">
      <c r="A1015" s="2">
        <v>27450</v>
      </c>
      <c r="B1015" t="s">
        <v>16</v>
      </c>
      <c r="C1015" s="1">
        <v>28745</v>
      </c>
      <c r="D1015" s="1">
        <v>32158.27</v>
      </c>
      <c r="E1015" t="s">
        <v>79</v>
      </c>
    </row>
    <row r="1016" spans="1:5" x14ac:dyDescent="0.2">
      <c r="A1016" s="2">
        <v>27453</v>
      </c>
      <c r="B1016" t="s">
        <v>16</v>
      </c>
      <c r="C1016" s="1">
        <v>21840</v>
      </c>
      <c r="D1016" s="1">
        <v>8438.3700000000008</v>
      </c>
      <c r="E1016" t="s">
        <v>79</v>
      </c>
    </row>
    <row r="1017" spans="1:5" x14ac:dyDescent="0.2">
      <c r="A1017" s="2">
        <v>27463</v>
      </c>
      <c r="B1017" t="s">
        <v>16</v>
      </c>
      <c r="C1017" s="1">
        <v>73008</v>
      </c>
      <c r="D1017" s="1">
        <v>73379.78</v>
      </c>
      <c r="E1017" t="s">
        <v>79</v>
      </c>
    </row>
    <row r="1018" spans="1:5" x14ac:dyDescent="0.2">
      <c r="A1018" s="2">
        <v>27473</v>
      </c>
      <c r="B1018" t="s">
        <v>16</v>
      </c>
      <c r="C1018" s="1">
        <v>29016</v>
      </c>
      <c r="D1018" s="1">
        <v>18088.64</v>
      </c>
      <c r="E1018" t="s">
        <v>79</v>
      </c>
    </row>
    <row r="1019" spans="1:5" x14ac:dyDescent="0.2">
      <c r="A1019" s="2">
        <v>27545</v>
      </c>
      <c r="B1019" t="s">
        <v>16</v>
      </c>
      <c r="C1019" s="1">
        <v>30810</v>
      </c>
      <c r="D1019" s="1">
        <v>31246.240000000002</v>
      </c>
      <c r="E1019" t="s">
        <v>79</v>
      </c>
    </row>
    <row r="1020" spans="1:5" x14ac:dyDescent="0.2">
      <c r="A1020" s="2">
        <v>27573</v>
      </c>
      <c r="B1020" t="s">
        <v>16</v>
      </c>
      <c r="C1020" s="1">
        <v>28600</v>
      </c>
      <c r="D1020" s="1">
        <v>10032</v>
      </c>
      <c r="E1020" t="s">
        <v>79</v>
      </c>
    </row>
    <row r="1021" spans="1:5" x14ac:dyDescent="0.2">
      <c r="A1021" s="2">
        <v>27598</v>
      </c>
      <c r="B1021" t="s">
        <v>16</v>
      </c>
      <c r="C1021" s="1">
        <v>28662</v>
      </c>
      <c r="D1021" s="1">
        <v>30217.47</v>
      </c>
      <c r="E1021" t="s">
        <v>79</v>
      </c>
    </row>
    <row r="1022" spans="1:5" x14ac:dyDescent="0.2">
      <c r="A1022" s="2">
        <v>27603</v>
      </c>
      <c r="B1022" t="s">
        <v>16</v>
      </c>
      <c r="C1022" s="1">
        <v>29515</v>
      </c>
      <c r="D1022" s="1">
        <v>30121.62</v>
      </c>
      <c r="E1022" t="s">
        <v>79</v>
      </c>
    </row>
    <row r="1023" spans="1:5" x14ac:dyDescent="0.2">
      <c r="A1023" s="2">
        <v>27615</v>
      </c>
      <c r="B1023" t="s">
        <v>16</v>
      </c>
      <c r="C1023" s="1">
        <v>29058</v>
      </c>
      <c r="D1023" s="1">
        <v>29389.06</v>
      </c>
      <c r="E1023" t="s">
        <v>79</v>
      </c>
    </row>
    <row r="1024" spans="1:5" x14ac:dyDescent="0.2">
      <c r="A1024" s="2">
        <v>27632</v>
      </c>
      <c r="B1024" t="s">
        <v>16</v>
      </c>
      <c r="C1024" s="1">
        <v>33426</v>
      </c>
      <c r="D1024" s="1">
        <v>35305.910000000003</v>
      </c>
      <c r="E1024" t="s">
        <v>79</v>
      </c>
    </row>
    <row r="1025" spans="1:5" x14ac:dyDescent="0.2">
      <c r="A1025" s="2">
        <v>27654</v>
      </c>
      <c r="B1025" t="s">
        <v>16</v>
      </c>
      <c r="C1025" s="1">
        <v>32323</v>
      </c>
      <c r="D1025" s="1">
        <v>33477.35</v>
      </c>
      <c r="E1025" t="s">
        <v>79</v>
      </c>
    </row>
    <row r="1026" spans="1:5" x14ac:dyDescent="0.2">
      <c r="A1026" s="2">
        <v>27676</v>
      </c>
      <c r="B1026" t="s">
        <v>16</v>
      </c>
      <c r="C1026" s="1">
        <v>32323</v>
      </c>
      <c r="D1026" s="1">
        <v>32307.7</v>
      </c>
      <c r="E1026" t="s">
        <v>79</v>
      </c>
    </row>
    <row r="1027" spans="1:5" x14ac:dyDescent="0.2">
      <c r="A1027" s="2">
        <v>27720</v>
      </c>
      <c r="B1027" t="s">
        <v>16</v>
      </c>
      <c r="C1027" s="1">
        <v>34154</v>
      </c>
      <c r="D1027" s="1">
        <v>34224.93</v>
      </c>
      <c r="E1027" t="s">
        <v>79</v>
      </c>
    </row>
    <row r="1028" spans="1:5" x14ac:dyDescent="0.2">
      <c r="A1028" s="2">
        <v>27741</v>
      </c>
      <c r="B1028" t="s">
        <v>16</v>
      </c>
      <c r="C1028" s="1">
        <v>28662</v>
      </c>
      <c r="D1028" s="1">
        <v>27321.1</v>
      </c>
      <c r="E1028" t="s">
        <v>79</v>
      </c>
    </row>
    <row r="1029" spans="1:5" x14ac:dyDescent="0.2">
      <c r="A1029" s="2">
        <v>27750</v>
      </c>
      <c r="B1029" t="s">
        <v>16</v>
      </c>
      <c r="C1029" s="1">
        <v>33488</v>
      </c>
      <c r="D1029" s="1">
        <v>33486.04</v>
      </c>
      <c r="E1029" t="s">
        <v>79</v>
      </c>
    </row>
    <row r="1030" spans="1:5" x14ac:dyDescent="0.2">
      <c r="A1030" s="2">
        <v>27757</v>
      </c>
      <c r="B1030" t="s">
        <v>16</v>
      </c>
      <c r="C1030" s="1">
        <v>35485</v>
      </c>
      <c r="D1030" s="1">
        <v>36652.699999999997</v>
      </c>
      <c r="E1030" t="s">
        <v>79</v>
      </c>
    </row>
    <row r="1031" spans="1:5" x14ac:dyDescent="0.2">
      <c r="A1031" s="2">
        <v>27759</v>
      </c>
      <c r="B1031" t="s">
        <v>16</v>
      </c>
      <c r="C1031" s="1">
        <v>30576</v>
      </c>
      <c r="D1031" s="1">
        <v>31943.24</v>
      </c>
      <c r="E1031" t="s">
        <v>79</v>
      </c>
    </row>
    <row r="1032" spans="1:5" x14ac:dyDescent="0.2">
      <c r="A1032" s="2">
        <v>27763</v>
      </c>
      <c r="B1032" t="s">
        <v>16</v>
      </c>
      <c r="C1032" s="1">
        <v>32323</v>
      </c>
      <c r="D1032" s="1">
        <v>19860.05</v>
      </c>
      <c r="E1032" t="s">
        <v>79</v>
      </c>
    </row>
    <row r="1033" spans="1:5" x14ac:dyDescent="0.2">
      <c r="A1033" s="2">
        <v>27771</v>
      </c>
      <c r="B1033" t="s">
        <v>16</v>
      </c>
      <c r="C1033" s="1">
        <v>28662</v>
      </c>
      <c r="D1033" s="1">
        <v>33700.339999999997</v>
      </c>
      <c r="E1033" t="s">
        <v>79</v>
      </c>
    </row>
    <row r="1034" spans="1:5" x14ac:dyDescent="0.2">
      <c r="A1034" s="2">
        <v>27773</v>
      </c>
      <c r="B1034" t="s">
        <v>16</v>
      </c>
      <c r="C1034" s="1">
        <v>22880</v>
      </c>
      <c r="D1034" s="1">
        <v>14184.5</v>
      </c>
      <c r="E1034" t="s">
        <v>79</v>
      </c>
    </row>
    <row r="1035" spans="1:5" x14ac:dyDescent="0.2">
      <c r="A1035" s="2">
        <v>27791</v>
      </c>
      <c r="B1035" t="s">
        <v>16</v>
      </c>
      <c r="C1035" s="1">
        <v>27747</v>
      </c>
      <c r="D1035" s="1">
        <v>16566.8</v>
      </c>
      <c r="E1035" t="s">
        <v>79</v>
      </c>
    </row>
    <row r="1036" spans="1:5" x14ac:dyDescent="0.2">
      <c r="A1036" s="2">
        <v>27797</v>
      </c>
      <c r="B1036" t="s">
        <v>16</v>
      </c>
      <c r="C1036" s="1">
        <v>31741</v>
      </c>
      <c r="D1036" s="1">
        <v>35676.89</v>
      </c>
      <c r="E1036" t="s">
        <v>79</v>
      </c>
    </row>
    <row r="1037" spans="1:5" x14ac:dyDescent="0.2">
      <c r="A1037" s="2">
        <v>27895</v>
      </c>
      <c r="B1037" t="s">
        <v>16</v>
      </c>
      <c r="C1037" s="1">
        <v>16432</v>
      </c>
      <c r="D1037" s="1">
        <v>13173.26</v>
      </c>
      <c r="E1037" t="s">
        <v>79</v>
      </c>
    </row>
    <row r="1038" spans="1:5" x14ac:dyDescent="0.2">
      <c r="A1038" s="2">
        <v>27904</v>
      </c>
      <c r="B1038" t="s">
        <v>16</v>
      </c>
      <c r="C1038" s="1">
        <v>35194</v>
      </c>
      <c r="D1038" s="1">
        <v>37571.82</v>
      </c>
      <c r="E1038" t="s">
        <v>79</v>
      </c>
    </row>
    <row r="1039" spans="1:5" x14ac:dyDescent="0.2">
      <c r="A1039" s="2">
        <v>27916</v>
      </c>
      <c r="B1039" t="s">
        <v>16</v>
      </c>
      <c r="C1039" s="1">
        <v>65400</v>
      </c>
      <c r="D1039" s="1">
        <v>65061.04</v>
      </c>
      <c r="E1039" t="s">
        <v>79</v>
      </c>
    </row>
    <row r="1040" spans="1:5" x14ac:dyDescent="0.2">
      <c r="A1040" s="2">
        <v>27921</v>
      </c>
      <c r="B1040" t="s">
        <v>16</v>
      </c>
      <c r="C1040" s="1">
        <v>33260</v>
      </c>
      <c r="D1040" s="1">
        <v>33559.1</v>
      </c>
      <c r="E1040" t="s">
        <v>79</v>
      </c>
    </row>
    <row r="1041" spans="1:5" x14ac:dyDescent="0.2">
      <c r="A1041" s="2">
        <v>27948</v>
      </c>
      <c r="B1041" t="s">
        <v>16</v>
      </c>
      <c r="C1041" s="1">
        <v>29058</v>
      </c>
      <c r="D1041" s="1">
        <v>29237.16</v>
      </c>
      <c r="E1041" t="s">
        <v>79</v>
      </c>
    </row>
    <row r="1042" spans="1:5" x14ac:dyDescent="0.2">
      <c r="A1042" s="2">
        <v>27979</v>
      </c>
      <c r="B1042" t="s">
        <v>16</v>
      </c>
      <c r="C1042" s="1">
        <v>22880</v>
      </c>
      <c r="D1042" s="1">
        <v>17764.95</v>
      </c>
      <c r="E1042" t="s">
        <v>79</v>
      </c>
    </row>
    <row r="1043" spans="1:5" x14ac:dyDescent="0.2">
      <c r="A1043" s="2">
        <v>27986</v>
      </c>
      <c r="B1043" t="s">
        <v>16</v>
      </c>
      <c r="C1043" s="1">
        <v>29515</v>
      </c>
      <c r="D1043" s="1">
        <v>29249.98</v>
      </c>
      <c r="E1043" t="s">
        <v>79</v>
      </c>
    </row>
    <row r="1044" spans="1:5" x14ac:dyDescent="0.2">
      <c r="A1044" s="2">
        <v>27995</v>
      </c>
      <c r="B1044" t="s">
        <v>16</v>
      </c>
      <c r="C1044" s="1">
        <v>41705</v>
      </c>
      <c r="D1044" s="1">
        <v>48488.9</v>
      </c>
      <c r="E1044" t="s">
        <v>79</v>
      </c>
    </row>
    <row r="1045" spans="1:5" x14ac:dyDescent="0.2">
      <c r="A1045" s="2">
        <v>27996</v>
      </c>
      <c r="B1045" t="s">
        <v>16</v>
      </c>
      <c r="C1045" s="1">
        <v>53653</v>
      </c>
      <c r="D1045" s="1">
        <v>53851.3</v>
      </c>
      <c r="E1045" t="s">
        <v>79</v>
      </c>
    </row>
    <row r="1046" spans="1:5" x14ac:dyDescent="0.2">
      <c r="A1046" s="2">
        <v>28003</v>
      </c>
      <c r="B1046" t="s">
        <v>16</v>
      </c>
      <c r="C1046" s="1">
        <v>31220</v>
      </c>
      <c r="D1046" s="1">
        <v>31750.85</v>
      </c>
      <c r="E1046" t="s">
        <v>79</v>
      </c>
    </row>
    <row r="1047" spans="1:5" x14ac:dyDescent="0.2">
      <c r="A1047" s="2">
        <v>28076</v>
      </c>
      <c r="B1047" t="s">
        <v>16</v>
      </c>
      <c r="C1047" s="1">
        <v>34486</v>
      </c>
      <c r="D1047" s="1">
        <v>34448.620000000003</v>
      </c>
      <c r="E1047" t="s">
        <v>79</v>
      </c>
    </row>
    <row r="1048" spans="1:5" x14ac:dyDescent="0.2">
      <c r="A1048" s="2">
        <v>28081</v>
      </c>
      <c r="B1048" t="s">
        <v>16</v>
      </c>
      <c r="C1048" s="1">
        <v>27747</v>
      </c>
      <c r="D1048" s="1">
        <v>28539.07</v>
      </c>
      <c r="E1048" t="s">
        <v>79</v>
      </c>
    </row>
    <row r="1049" spans="1:5" x14ac:dyDescent="0.2">
      <c r="A1049" s="2">
        <v>28128</v>
      </c>
      <c r="B1049" t="s">
        <v>16</v>
      </c>
      <c r="C1049" s="1">
        <v>37482</v>
      </c>
      <c r="D1049" s="1">
        <v>38335.29</v>
      </c>
      <c r="E1049" t="s">
        <v>79</v>
      </c>
    </row>
    <row r="1050" spans="1:5" x14ac:dyDescent="0.2">
      <c r="A1050" s="2">
        <v>28131</v>
      </c>
      <c r="B1050" t="s">
        <v>16</v>
      </c>
      <c r="C1050" s="1">
        <v>22880</v>
      </c>
      <c r="D1050" s="1">
        <v>25136.87</v>
      </c>
      <c r="E1050" t="s">
        <v>79</v>
      </c>
    </row>
    <row r="1051" spans="1:5" x14ac:dyDescent="0.2">
      <c r="A1051" s="2">
        <v>28138</v>
      </c>
      <c r="B1051" t="s">
        <v>16</v>
      </c>
      <c r="C1051" s="1">
        <v>22880</v>
      </c>
      <c r="D1051" s="1">
        <v>4839.8900000000003</v>
      </c>
      <c r="E1051" t="s">
        <v>79</v>
      </c>
    </row>
    <row r="1052" spans="1:5" x14ac:dyDescent="0.2">
      <c r="A1052" s="2">
        <v>28139</v>
      </c>
      <c r="B1052" t="s">
        <v>16</v>
      </c>
      <c r="C1052" s="1">
        <v>28662</v>
      </c>
      <c r="D1052" s="1">
        <v>28488.11</v>
      </c>
      <c r="E1052" t="s">
        <v>79</v>
      </c>
    </row>
    <row r="1053" spans="1:5" x14ac:dyDescent="0.2">
      <c r="A1053" s="2">
        <v>28140</v>
      </c>
      <c r="B1053" t="s">
        <v>16</v>
      </c>
      <c r="C1053" s="1">
        <v>30576</v>
      </c>
      <c r="D1053" s="1">
        <v>30904.26</v>
      </c>
      <c r="E1053" t="s">
        <v>79</v>
      </c>
    </row>
    <row r="1054" spans="1:5" x14ac:dyDescent="0.2">
      <c r="A1054" s="2">
        <v>28143</v>
      </c>
      <c r="B1054" t="s">
        <v>16</v>
      </c>
      <c r="C1054" s="1">
        <v>28600</v>
      </c>
      <c r="D1054" s="1">
        <v>25796.41</v>
      </c>
      <c r="E1054" t="s">
        <v>79</v>
      </c>
    </row>
    <row r="1055" spans="1:5" x14ac:dyDescent="0.2">
      <c r="A1055" s="2">
        <v>28154</v>
      </c>
      <c r="B1055" t="s">
        <v>16</v>
      </c>
      <c r="C1055" s="1">
        <v>30368</v>
      </c>
      <c r="D1055" s="1">
        <v>30161.53</v>
      </c>
      <c r="E1055" t="s">
        <v>79</v>
      </c>
    </row>
    <row r="1056" spans="1:5" x14ac:dyDescent="0.2">
      <c r="A1056" s="2">
        <v>28184</v>
      </c>
      <c r="B1056" t="s">
        <v>16</v>
      </c>
      <c r="C1056" s="1">
        <v>34590</v>
      </c>
      <c r="D1056" s="1">
        <v>34856.400000000001</v>
      </c>
      <c r="E1056" t="s">
        <v>79</v>
      </c>
    </row>
    <row r="1057" spans="1:5" x14ac:dyDescent="0.2">
      <c r="A1057" s="2">
        <v>28185</v>
      </c>
      <c r="B1057" t="s">
        <v>16</v>
      </c>
      <c r="C1057" s="1">
        <v>27747</v>
      </c>
      <c r="D1057" s="1">
        <v>19654.77</v>
      </c>
      <c r="E1057" t="s">
        <v>79</v>
      </c>
    </row>
    <row r="1058" spans="1:5" x14ac:dyDescent="0.2">
      <c r="A1058" s="2">
        <v>28193</v>
      </c>
      <c r="B1058" t="s">
        <v>16</v>
      </c>
      <c r="C1058" s="1">
        <v>28600</v>
      </c>
      <c r="D1058" s="1">
        <v>19018.21</v>
      </c>
      <c r="E1058" t="s">
        <v>79</v>
      </c>
    </row>
    <row r="1059" spans="1:5" x14ac:dyDescent="0.2">
      <c r="A1059" s="2">
        <v>28210</v>
      </c>
      <c r="B1059" t="s">
        <v>16</v>
      </c>
      <c r="C1059" s="1">
        <v>27747</v>
      </c>
      <c r="D1059" s="1">
        <v>28240.080000000002</v>
      </c>
      <c r="E1059" t="s">
        <v>79</v>
      </c>
    </row>
    <row r="1060" spans="1:5" x14ac:dyDescent="0.2">
      <c r="A1060" s="2">
        <v>28309</v>
      </c>
      <c r="B1060" t="s">
        <v>16</v>
      </c>
      <c r="C1060" s="1">
        <v>34534</v>
      </c>
      <c r="D1060" s="1">
        <v>37882.93</v>
      </c>
      <c r="E1060" t="s">
        <v>79</v>
      </c>
    </row>
    <row r="1061" spans="1:5" x14ac:dyDescent="0.2">
      <c r="A1061" s="2">
        <v>28317</v>
      </c>
      <c r="B1061" t="s">
        <v>16</v>
      </c>
      <c r="C1061" s="1">
        <v>29682</v>
      </c>
      <c r="D1061" s="1">
        <v>30272.67</v>
      </c>
      <c r="E1061" t="s">
        <v>79</v>
      </c>
    </row>
    <row r="1062" spans="1:5" x14ac:dyDescent="0.2">
      <c r="A1062" s="2">
        <v>28337</v>
      </c>
      <c r="B1062" t="s">
        <v>16</v>
      </c>
      <c r="C1062" s="1">
        <v>28662</v>
      </c>
      <c r="D1062" s="1">
        <v>28752.84</v>
      </c>
      <c r="E1062" t="s">
        <v>79</v>
      </c>
    </row>
    <row r="1063" spans="1:5" x14ac:dyDescent="0.2">
      <c r="A1063" s="2">
        <v>28345</v>
      </c>
      <c r="B1063" t="s">
        <v>16</v>
      </c>
      <c r="C1063" s="1">
        <v>28745</v>
      </c>
      <c r="D1063" s="1">
        <v>34606.199999999997</v>
      </c>
      <c r="E1063" t="s">
        <v>79</v>
      </c>
    </row>
    <row r="1064" spans="1:5" x14ac:dyDescent="0.2">
      <c r="A1064" s="2">
        <v>28370</v>
      </c>
      <c r="B1064" t="s">
        <v>16</v>
      </c>
      <c r="C1064" s="1">
        <v>55130</v>
      </c>
      <c r="D1064" s="1">
        <v>53915.32</v>
      </c>
      <c r="E1064" t="s">
        <v>79</v>
      </c>
    </row>
    <row r="1065" spans="1:5" x14ac:dyDescent="0.2">
      <c r="A1065" s="2">
        <v>28386</v>
      </c>
      <c r="B1065" t="s">
        <v>16</v>
      </c>
      <c r="C1065" s="1">
        <v>34154</v>
      </c>
      <c r="D1065" s="1">
        <v>34823.74</v>
      </c>
      <c r="E1065" t="s">
        <v>79</v>
      </c>
    </row>
    <row r="1066" spans="1:5" x14ac:dyDescent="0.2">
      <c r="A1066" s="2">
        <v>28389</v>
      </c>
      <c r="B1066" t="s">
        <v>16</v>
      </c>
      <c r="C1066" s="1">
        <v>16432</v>
      </c>
      <c r="D1066" s="1">
        <v>2133</v>
      </c>
      <c r="E1066" t="s">
        <v>79</v>
      </c>
    </row>
    <row r="1067" spans="1:5" x14ac:dyDescent="0.2">
      <c r="A1067" s="2">
        <v>28391</v>
      </c>
      <c r="B1067" t="s">
        <v>16</v>
      </c>
      <c r="C1067" s="1">
        <v>22880</v>
      </c>
      <c r="D1067" s="1">
        <v>8543.26</v>
      </c>
      <c r="E1067" t="s">
        <v>79</v>
      </c>
    </row>
    <row r="1068" spans="1:5" x14ac:dyDescent="0.2">
      <c r="A1068" s="2">
        <v>28422</v>
      </c>
      <c r="B1068" t="s">
        <v>16</v>
      </c>
      <c r="C1068" s="1">
        <v>28600</v>
      </c>
      <c r="D1068" s="1">
        <v>25850.11</v>
      </c>
      <c r="E1068" t="s">
        <v>79</v>
      </c>
    </row>
    <row r="1069" spans="1:5" x14ac:dyDescent="0.2">
      <c r="A1069" s="2">
        <v>28433</v>
      </c>
      <c r="B1069" t="s">
        <v>16</v>
      </c>
      <c r="C1069" s="1">
        <v>29682</v>
      </c>
      <c r="D1069" s="1">
        <v>27033.97</v>
      </c>
      <c r="E1069" t="s">
        <v>79</v>
      </c>
    </row>
    <row r="1070" spans="1:5" x14ac:dyDescent="0.2">
      <c r="A1070" s="2">
        <v>28477</v>
      </c>
      <c r="B1070" t="s">
        <v>16</v>
      </c>
      <c r="C1070" s="1">
        <v>29515</v>
      </c>
      <c r="D1070" s="1">
        <v>29699.52</v>
      </c>
      <c r="E1070" t="s">
        <v>79</v>
      </c>
    </row>
    <row r="1071" spans="1:5" x14ac:dyDescent="0.2">
      <c r="A1071" s="2">
        <v>28510</v>
      </c>
      <c r="B1071" t="s">
        <v>16</v>
      </c>
      <c r="C1071" s="1">
        <v>34486</v>
      </c>
      <c r="D1071" s="1">
        <v>35091.08</v>
      </c>
      <c r="E1071" t="s">
        <v>79</v>
      </c>
    </row>
    <row r="1072" spans="1:5" x14ac:dyDescent="0.2">
      <c r="A1072" s="2">
        <v>28520</v>
      </c>
      <c r="B1072" t="s">
        <v>16</v>
      </c>
      <c r="C1072" s="1">
        <v>34175</v>
      </c>
      <c r="D1072" s="1">
        <v>37989.79</v>
      </c>
      <c r="E1072" t="s">
        <v>79</v>
      </c>
    </row>
    <row r="1073" spans="1:5" x14ac:dyDescent="0.2">
      <c r="A1073" s="2">
        <v>28555</v>
      </c>
      <c r="B1073" t="s">
        <v>16</v>
      </c>
      <c r="C1073" s="1">
        <v>31220</v>
      </c>
      <c r="D1073" s="1">
        <v>30776.33</v>
      </c>
      <c r="E1073" t="s">
        <v>79</v>
      </c>
    </row>
    <row r="1074" spans="1:5" x14ac:dyDescent="0.2">
      <c r="A1074" s="2">
        <v>28591</v>
      </c>
      <c r="B1074" t="s">
        <v>16</v>
      </c>
      <c r="C1074" s="1">
        <v>29682</v>
      </c>
      <c r="D1074" s="1">
        <v>28766.83</v>
      </c>
      <c r="E1074" t="s">
        <v>79</v>
      </c>
    </row>
    <row r="1075" spans="1:5" x14ac:dyDescent="0.2">
      <c r="A1075" s="2">
        <v>28601</v>
      </c>
      <c r="B1075" t="s">
        <v>16</v>
      </c>
      <c r="C1075" s="1">
        <v>29682</v>
      </c>
      <c r="D1075" s="1">
        <v>30594.42</v>
      </c>
      <c r="E1075" t="s">
        <v>79</v>
      </c>
    </row>
    <row r="1076" spans="1:5" x14ac:dyDescent="0.2">
      <c r="A1076" s="2">
        <v>28602</v>
      </c>
      <c r="B1076" t="s">
        <v>16</v>
      </c>
      <c r="C1076" s="1">
        <v>29682</v>
      </c>
      <c r="D1076" s="1">
        <v>31198.74</v>
      </c>
      <c r="E1076" t="s">
        <v>79</v>
      </c>
    </row>
    <row r="1077" spans="1:5" x14ac:dyDescent="0.2">
      <c r="A1077" s="2">
        <v>28610</v>
      </c>
      <c r="B1077" t="s">
        <v>16</v>
      </c>
      <c r="C1077" s="1">
        <v>35194</v>
      </c>
      <c r="D1077" s="1">
        <v>39673.449999999997</v>
      </c>
      <c r="E1077" t="s">
        <v>79</v>
      </c>
    </row>
    <row r="1078" spans="1:5" x14ac:dyDescent="0.2">
      <c r="A1078" s="2">
        <v>28629</v>
      </c>
      <c r="B1078" t="s">
        <v>16</v>
      </c>
      <c r="C1078" s="1">
        <v>29515</v>
      </c>
      <c r="D1078" s="1">
        <v>29422.81</v>
      </c>
      <c r="E1078" t="s">
        <v>79</v>
      </c>
    </row>
    <row r="1079" spans="1:5" x14ac:dyDescent="0.2">
      <c r="A1079" s="2">
        <v>28631</v>
      </c>
      <c r="B1079" t="s">
        <v>16</v>
      </c>
      <c r="C1079" s="1">
        <v>29682</v>
      </c>
      <c r="D1079" s="1">
        <v>29234.53</v>
      </c>
      <c r="E1079" t="s">
        <v>79</v>
      </c>
    </row>
    <row r="1080" spans="1:5" x14ac:dyDescent="0.2">
      <c r="A1080" s="2">
        <v>28638</v>
      </c>
      <c r="B1080" t="s">
        <v>16</v>
      </c>
      <c r="C1080" s="1">
        <v>35194</v>
      </c>
      <c r="D1080" s="1">
        <v>41035.360000000001</v>
      </c>
      <c r="E1080" t="s">
        <v>79</v>
      </c>
    </row>
    <row r="1081" spans="1:5" x14ac:dyDescent="0.2">
      <c r="A1081" s="2">
        <v>28642</v>
      </c>
      <c r="B1081" t="s">
        <v>16</v>
      </c>
      <c r="C1081" s="1">
        <v>79400</v>
      </c>
      <c r="D1081" s="1">
        <v>79210.850000000006</v>
      </c>
      <c r="E1081" t="s">
        <v>79</v>
      </c>
    </row>
    <row r="1082" spans="1:5" x14ac:dyDescent="0.2">
      <c r="A1082" s="2">
        <v>28658</v>
      </c>
      <c r="B1082" t="s">
        <v>16</v>
      </c>
      <c r="C1082" s="1">
        <v>34534</v>
      </c>
      <c r="D1082" s="1">
        <v>40062.86</v>
      </c>
      <c r="E1082" t="s">
        <v>79</v>
      </c>
    </row>
    <row r="1083" spans="1:5" x14ac:dyDescent="0.2">
      <c r="A1083" s="2">
        <v>28661</v>
      </c>
      <c r="B1083" t="s">
        <v>16</v>
      </c>
      <c r="C1083" s="1">
        <v>57900</v>
      </c>
      <c r="D1083" s="1">
        <v>57236.800000000003</v>
      </c>
      <c r="E1083" t="s">
        <v>79</v>
      </c>
    </row>
    <row r="1084" spans="1:5" x14ac:dyDescent="0.2">
      <c r="A1084" s="2">
        <v>28667</v>
      </c>
      <c r="B1084" t="s">
        <v>16</v>
      </c>
      <c r="C1084" s="1">
        <v>52176</v>
      </c>
      <c r="D1084" s="1">
        <v>51660.480000000003</v>
      </c>
      <c r="E1084" t="s">
        <v>79</v>
      </c>
    </row>
    <row r="1085" spans="1:5" x14ac:dyDescent="0.2">
      <c r="A1085" s="2">
        <v>28675</v>
      </c>
      <c r="B1085" t="s">
        <v>16</v>
      </c>
      <c r="C1085" s="1">
        <v>28163</v>
      </c>
      <c r="D1085" s="1">
        <v>30994.04</v>
      </c>
      <c r="E1085" t="s">
        <v>79</v>
      </c>
    </row>
    <row r="1086" spans="1:5" x14ac:dyDescent="0.2">
      <c r="A1086" s="2">
        <v>28705</v>
      </c>
      <c r="B1086" t="s">
        <v>16</v>
      </c>
      <c r="C1086" s="1">
        <v>38480</v>
      </c>
      <c r="D1086" s="1">
        <v>37981.85</v>
      </c>
      <c r="E1086" t="s">
        <v>79</v>
      </c>
    </row>
    <row r="1087" spans="1:5" x14ac:dyDescent="0.2">
      <c r="A1087" s="2">
        <v>28722</v>
      </c>
      <c r="B1087" t="s">
        <v>16</v>
      </c>
      <c r="C1087" s="1">
        <v>38480</v>
      </c>
      <c r="D1087" s="1">
        <v>34585.82</v>
      </c>
      <c r="E1087" t="s">
        <v>79</v>
      </c>
    </row>
    <row r="1088" spans="1:5" x14ac:dyDescent="0.2">
      <c r="A1088" s="2">
        <v>28729</v>
      </c>
      <c r="B1088" t="s">
        <v>16</v>
      </c>
      <c r="C1088" s="1">
        <v>40941</v>
      </c>
      <c r="D1088" s="1">
        <v>45528.77</v>
      </c>
      <c r="E1088" t="s">
        <v>79</v>
      </c>
    </row>
    <row r="1089" spans="1:5" x14ac:dyDescent="0.2">
      <c r="A1089" s="2">
        <v>28765</v>
      </c>
      <c r="B1089" t="s">
        <v>16</v>
      </c>
      <c r="C1089" s="1">
        <v>27747</v>
      </c>
      <c r="D1089" s="1">
        <v>25126.73</v>
      </c>
      <c r="E1089" t="s">
        <v>79</v>
      </c>
    </row>
    <row r="1090" spans="1:5" x14ac:dyDescent="0.2">
      <c r="A1090" s="2">
        <v>28766</v>
      </c>
      <c r="B1090" t="s">
        <v>16</v>
      </c>
      <c r="C1090" s="1">
        <v>31429</v>
      </c>
      <c r="D1090" s="1">
        <v>34231.01</v>
      </c>
      <c r="E1090" t="s">
        <v>79</v>
      </c>
    </row>
    <row r="1091" spans="1:5" x14ac:dyDescent="0.2">
      <c r="A1091" s="2">
        <v>28805</v>
      </c>
      <c r="B1091" t="s">
        <v>16</v>
      </c>
      <c r="C1091" s="1">
        <v>27747</v>
      </c>
      <c r="D1091" s="1">
        <v>28212.38</v>
      </c>
      <c r="E1091" t="s">
        <v>79</v>
      </c>
    </row>
    <row r="1092" spans="1:5" x14ac:dyDescent="0.2">
      <c r="A1092" s="2">
        <v>28822</v>
      </c>
      <c r="B1092" t="s">
        <v>16</v>
      </c>
      <c r="C1092" s="1">
        <v>34486</v>
      </c>
      <c r="D1092" s="1">
        <v>35144.949999999997</v>
      </c>
      <c r="E1092" t="s">
        <v>79</v>
      </c>
    </row>
    <row r="1093" spans="1:5" x14ac:dyDescent="0.2">
      <c r="A1093" s="2">
        <v>28826</v>
      </c>
      <c r="B1093" t="s">
        <v>16</v>
      </c>
      <c r="C1093" s="1">
        <v>36733</v>
      </c>
      <c r="D1093" s="1">
        <v>38183.81</v>
      </c>
      <c r="E1093" t="s">
        <v>79</v>
      </c>
    </row>
    <row r="1094" spans="1:5" x14ac:dyDescent="0.2">
      <c r="A1094" s="2">
        <v>28827</v>
      </c>
      <c r="B1094" t="s">
        <v>16</v>
      </c>
      <c r="C1094" s="1">
        <v>33192</v>
      </c>
      <c r="D1094" s="1">
        <v>34124.18</v>
      </c>
      <c r="E1094" t="s">
        <v>79</v>
      </c>
    </row>
    <row r="1095" spans="1:5" x14ac:dyDescent="0.2">
      <c r="A1095" s="2">
        <v>28865</v>
      </c>
      <c r="B1095" t="s">
        <v>16</v>
      </c>
      <c r="C1095" s="1">
        <v>31657</v>
      </c>
      <c r="D1095" s="1">
        <v>30888.91</v>
      </c>
      <c r="E1095" t="s">
        <v>79</v>
      </c>
    </row>
    <row r="1096" spans="1:5" x14ac:dyDescent="0.2">
      <c r="A1096" s="2">
        <v>28943</v>
      </c>
      <c r="B1096" t="s">
        <v>16</v>
      </c>
      <c r="C1096" s="1">
        <v>33488</v>
      </c>
      <c r="D1096" s="1">
        <v>36006.480000000003</v>
      </c>
      <c r="E1096" t="s">
        <v>79</v>
      </c>
    </row>
    <row r="1097" spans="1:5" x14ac:dyDescent="0.2">
      <c r="A1097" s="2">
        <v>28959</v>
      </c>
      <c r="B1097" t="s">
        <v>16</v>
      </c>
      <c r="C1097" s="1">
        <v>129950</v>
      </c>
      <c r="D1097" s="1">
        <v>129765.14</v>
      </c>
      <c r="E1097" t="s">
        <v>79</v>
      </c>
    </row>
    <row r="1098" spans="1:5" x14ac:dyDescent="0.2">
      <c r="A1098" s="2">
        <v>28972</v>
      </c>
      <c r="B1098" t="s">
        <v>16</v>
      </c>
      <c r="C1098" s="1">
        <v>27747</v>
      </c>
      <c r="D1098" s="1">
        <v>28130.25</v>
      </c>
      <c r="E1098" t="s">
        <v>79</v>
      </c>
    </row>
    <row r="1099" spans="1:5" x14ac:dyDescent="0.2">
      <c r="A1099" s="2">
        <v>29056</v>
      </c>
      <c r="B1099" t="s">
        <v>16</v>
      </c>
      <c r="C1099" s="1">
        <v>29432</v>
      </c>
      <c r="D1099" s="1">
        <v>30006.95</v>
      </c>
      <c r="E1099" t="s">
        <v>79</v>
      </c>
    </row>
    <row r="1100" spans="1:5" x14ac:dyDescent="0.2">
      <c r="A1100" s="2">
        <v>29090</v>
      </c>
      <c r="B1100" t="s">
        <v>16</v>
      </c>
      <c r="C1100" s="1">
        <v>29682</v>
      </c>
      <c r="D1100" s="1">
        <v>30510.85</v>
      </c>
      <c r="E1100" t="s">
        <v>79</v>
      </c>
    </row>
    <row r="1101" spans="1:5" x14ac:dyDescent="0.2">
      <c r="A1101" s="2">
        <v>29150</v>
      </c>
      <c r="B1101" t="s">
        <v>16</v>
      </c>
      <c r="C1101" s="1">
        <v>16432</v>
      </c>
      <c r="D1101" s="1">
        <v>4796.6000000000004</v>
      </c>
      <c r="E1101" t="s">
        <v>79</v>
      </c>
    </row>
    <row r="1102" spans="1:5" x14ac:dyDescent="0.2">
      <c r="A1102" s="2">
        <v>29190</v>
      </c>
      <c r="B1102" t="s">
        <v>16</v>
      </c>
      <c r="C1102" s="1">
        <v>32926</v>
      </c>
      <c r="D1102" s="1">
        <v>32594.51</v>
      </c>
      <c r="E1102" t="s">
        <v>79</v>
      </c>
    </row>
    <row r="1103" spans="1:5" x14ac:dyDescent="0.2">
      <c r="A1103" s="2">
        <v>29206</v>
      </c>
      <c r="B1103" t="s">
        <v>16</v>
      </c>
      <c r="C1103" s="1">
        <v>42894</v>
      </c>
      <c r="D1103" s="1">
        <v>44761.01</v>
      </c>
      <c r="E1103" t="s">
        <v>79</v>
      </c>
    </row>
    <row r="1104" spans="1:5" x14ac:dyDescent="0.2">
      <c r="A1104" s="2">
        <v>29207</v>
      </c>
      <c r="B1104" t="s">
        <v>16</v>
      </c>
      <c r="C1104" s="1">
        <v>42394</v>
      </c>
      <c r="D1104" s="1">
        <v>42838.26</v>
      </c>
      <c r="E1104" t="s">
        <v>79</v>
      </c>
    </row>
    <row r="1105" spans="1:5" x14ac:dyDescent="0.2">
      <c r="A1105" s="2">
        <v>29216</v>
      </c>
      <c r="B1105" t="s">
        <v>16</v>
      </c>
      <c r="C1105" s="1">
        <v>33488</v>
      </c>
      <c r="D1105" s="1">
        <v>34622.06</v>
      </c>
      <c r="E1105" t="s">
        <v>79</v>
      </c>
    </row>
    <row r="1106" spans="1:5" x14ac:dyDescent="0.2">
      <c r="A1106" s="2">
        <v>29222</v>
      </c>
      <c r="B1106" t="s">
        <v>16</v>
      </c>
      <c r="C1106" s="1">
        <v>29682</v>
      </c>
      <c r="D1106" s="1">
        <v>30789.83</v>
      </c>
      <c r="E1106" t="s">
        <v>79</v>
      </c>
    </row>
    <row r="1107" spans="1:5" x14ac:dyDescent="0.2">
      <c r="A1107" s="2">
        <v>29232</v>
      </c>
      <c r="B1107" t="s">
        <v>16</v>
      </c>
      <c r="C1107" s="1">
        <v>34486</v>
      </c>
      <c r="D1107" s="1">
        <v>35137.360000000001</v>
      </c>
      <c r="E1107" t="s">
        <v>79</v>
      </c>
    </row>
    <row r="1108" spans="1:5" x14ac:dyDescent="0.2">
      <c r="A1108" s="2">
        <v>29235</v>
      </c>
      <c r="B1108" t="s">
        <v>16</v>
      </c>
      <c r="C1108" s="1">
        <v>34562</v>
      </c>
      <c r="D1108" s="1">
        <v>3054.18</v>
      </c>
      <c r="E1108" t="s">
        <v>79</v>
      </c>
    </row>
    <row r="1109" spans="1:5" x14ac:dyDescent="0.2">
      <c r="A1109" s="2">
        <v>29262</v>
      </c>
      <c r="B1109" t="s">
        <v>16</v>
      </c>
      <c r="C1109" s="1">
        <v>28662</v>
      </c>
      <c r="D1109" s="1">
        <v>28956.62</v>
      </c>
      <c r="E1109" t="s">
        <v>79</v>
      </c>
    </row>
    <row r="1110" spans="1:5" x14ac:dyDescent="0.2">
      <c r="A1110" s="2">
        <v>29283</v>
      </c>
      <c r="B1110" t="s">
        <v>16</v>
      </c>
      <c r="C1110" s="1">
        <v>32365</v>
      </c>
      <c r="D1110" s="1">
        <v>32893.33</v>
      </c>
      <c r="E1110" t="s">
        <v>79</v>
      </c>
    </row>
    <row r="1111" spans="1:5" x14ac:dyDescent="0.2">
      <c r="A1111" s="2">
        <v>29290</v>
      </c>
      <c r="B1111" t="s">
        <v>16</v>
      </c>
      <c r="C1111" s="1">
        <v>22880</v>
      </c>
      <c r="D1111" s="1">
        <v>15244.13</v>
      </c>
      <c r="E1111" t="s">
        <v>79</v>
      </c>
    </row>
    <row r="1112" spans="1:5" x14ac:dyDescent="0.2">
      <c r="A1112" s="2">
        <v>29308</v>
      </c>
      <c r="B1112" t="s">
        <v>16</v>
      </c>
      <c r="C1112" s="1">
        <v>29682</v>
      </c>
      <c r="D1112" s="1">
        <v>25689.52</v>
      </c>
      <c r="E1112" t="s">
        <v>79</v>
      </c>
    </row>
    <row r="1113" spans="1:5" x14ac:dyDescent="0.2">
      <c r="A1113" s="2">
        <v>29356</v>
      </c>
      <c r="B1113" t="s">
        <v>16</v>
      </c>
      <c r="C1113" s="1">
        <v>33208</v>
      </c>
      <c r="D1113" s="1">
        <v>34529.5</v>
      </c>
      <c r="E1113" t="s">
        <v>79</v>
      </c>
    </row>
    <row r="1114" spans="1:5" x14ac:dyDescent="0.2">
      <c r="A1114" s="2">
        <v>29366</v>
      </c>
      <c r="B1114" t="s">
        <v>16</v>
      </c>
      <c r="C1114" s="1">
        <v>33208</v>
      </c>
      <c r="D1114" s="1">
        <v>34348.28</v>
      </c>
      <c r="E1114" t="s">
        <v>79</v>
      </c>
    </row>
    <row r="1115" spans="1:5" x14ac:dyDescent="0.2">
      <c r="A1115" s="2">
        <v>29374</v>
      </c>
      <c r="B1115" t="s">
        <v>16</v>
      </c>
      <c r="C1115" s="1">
        <v>28662</v>
      </c>
      <c r="D1115" s="1">
        <v>31671.26</v>
      </c>
      <c r="E1115" t="s">
        <v>79</v>
      </c>
    </row>
    <row r="1116" spans="1:5" x14ac:dyDescent="0.2">
      <c r="A1116" s="2">
        <v>29388</v>
      </c>
      <c r="B1116" t="s">
        <v>16</v>
      </c>
      <c r="C1116" s="1">
        <v>29682</v>
      </c>
      <c r="D1116" s="1">
        <v>30753.33</v>
      </c>
      <c r="E1116" t="s">
        <v>79</v>
      </c>
    </row>
    <row r="1117" spans="1:5" x14ac:dyDescent="0.2">
      <c r="A1117" s="2">
        <v>29390</v>
      </c>
      <c r="B1117" t="s">
        <v>16</v>
      </c>
      <c r="C1117" s="1">
        <v>30742</v>
      </c>
      <c r="D1117" s="1">
        <v>30796.49</v>
      </c>
      <c r="E1117" t="s">
        <v>79</v>
      </c>
    </row>
    <row r="1118" spans="1:5" x14ac:dyDescent="0.2">
      <c r="A1118" s="2">
        <v>29491</v>
      </c>
      <c r="B1118" t="s">
        <v>16</v>
      </c>
      <c r="C1118" s="1">
        <v>31471</v>
      </c>
      <c r="D1118" s="1">
        <v>31306.35</v>
      </c>
      <c r="E1118" t="s">
        <v>79</v>
      </c>
    </row>
    <row r="1119" spans="1:5" x14ac:dyDescent="0.2">
      <c r="A1119" s="2">
        <v>29531</v>
      </c>
      <c r="B1119" t="s">
        <v>16</v>
      </c>
      <c r="C1119" s="1">
        <v>33260</v>
      </c>
      <c r="D1119" s="1">
        <v>32951.69</v>
      </c>
      <c r="E1119" t="s">
        <v>79</v>
      </c>
    </row>
    <row r="1120" spans="1:5" x14ac:dyDescent="0.2">
      <c r="A1120" s="2">
        <v>29574</v>
      </c>
      <c r="B1120" t="s">
        <v>16</v>
      </c>
      <c r="C1120" s="1">
        <v>28662</v>
      </c>
      <c r="D1120" s="1">
        <v>28227.34</v>
      </c>
      <c r="E1120" t="s">
        <v>79</v>
      </c>
    </row>
    <row r="1121" spans="1:5" x14ac:dyDescent="0.2">
      <c r="A1121" s="2">
        <v>29576</v>
      </c>
      <c r="B1121" t="s">
        <v>16</v>
      </c>
      <c r="C1121" s="1">
        <v>28662</v>
      </c>
      <c r="D1121" s="1">
        <v>29649.03</v>
      </c>
      <c r="E1121" t="s">
        <v>79</v>
      </c>
    </row>
    <row r="1122" spans="1:5" x14ac:dyDescent="0.2">
      <c r="A1122" s="2">
        <v>29577</v>
      </c>
      <c r="B1122" t="s">
        <v>16</v>
      </c>
      <c r="C1122" s="1">
        <v>42853</v>
      </c>
      <c r="D1122" s="1">
        <v>43476.6</v>
      </c>
      <c r="E1122" t="s">
        <v>79</v>
      </c>
    </row>
    <row r="1123" spans="1:5" x14ac:dyDescent="0.2">
      <c r="A1123" s="2">
        <v>29582</v>
      </c>
      <c r="B1123" t="s">
        <v>16</v>
      </c>
      <c r="C1123" s="1">
        <v>55130</v>
      </c>
      <c r="D1123" s="1">
        <v>53884.51</v>
      </c>
      <c r="E1123" t="s">
        <v>79</v>
      </c>
    </row>
    <row r="1124" spans="1:5" x14ac:dyDescent="0.2">
      <c r="A1124" s="2">
        <v>29594</v>
      </c>
      <c r="B1124" t="s">
        <v>16</v>
      </c>
      <c r="C1124" s="1">
        <v>30742</v>
      </c>
      <c r="D1124" s="1">
        <v>33739.47</v>
      </c>
      <c r="E1124" t="s">
        <v>79</v>
      </c>
    </row>
    <row r="1125" spans="1:5" x14ac:dyDescent="0.2">
      <c r="A1125" s="2">
        <v>29669</v>
      </c>
      <c r="B1125" t="s">
        <v>16</v>
      </c>
      <c r="C1125" s="1">
        <v>22880</v>
      </c>
      <c r="D1125" s="1">
        <v>13093.64</v>
      </c>
      <c r="E1125" t="s">
        <v>79</v>
      </c>
    </row>
    <row r="1126" spans="1:5" x14ac:dyDescent="0.2">
      <c r="A1126" s="2">
        <v>29676</v>
      </c>
      <c r="B1126" t="s">
        <v>16</v>
      </c>
      <c r="C1126" s="1">
        <v>28662</v>
      </c>
      <c r="D1126" s="1">
        <v>28567.32</v>
      </c>
      <c r="E1126" t="s">
        <v>79</v>
      </c>
    </row>
    <row r="1127" spans="1:5" x14ac:dyDescent="0.2">
      <c r="A1127" s="2">
        <v>29703</v>
      </c>
      <c r="B1127" t="s">
        <v>16</v>
      </c>
      <c r="C1127" s="1">
        <v>34534</v>
      </c>
      <c r="D1127" s="1">
        <v>42001.8</v>
      </c>
      <c r="E1127" t="s">
        <v>79</v>
      </c>
    </row>
    <row r="1128" spans="1:5" x14ac:dyDescent="0.2">
      <c r="A1128" s="2">
        <v>29704</v>
      </c>
      <c r="B1128" t="s">
        <v>16</v>
      </c>
      <c r="C1128" s="1">
        <v>29682</v>
      </c>
      <c r="D1128" s="1">
        <v>24538.29</v>
      </c>
      <c r="E1128" t="s">
        <v>79</v>
      </c>
    </row>
    <row r="1129" spans="1:5" x14ac:dyDescent="0.2">
      <c r="A1129" s="2">
        <v>29706</v>
      </c>
      <c r="B1129" t="s">
        <v>16</v>
      </c>
      <c r="C1129" s="1">
        <v>29515</v>
      </c>
      <c r="D1129" s="1">
        <v>27134.6</v>
      </c>
      <c r="E1129" t="s">
        <v>79</v>
      </c>
    </row>
    <row r="1130" spans="1:5" x14ac:dyDescent="0.2">
      <c r="A1130" s="2">
        <v>29707</v>
      </c>
      <c r="B1130" t="s">
        <v>16</v>
      </c>
      <c r="C1130" s="1">
        <v>28745</v>
      </c>
      <c r="D1130" s="1">
        <v>29244.43</v>
      </c>
      <c r="E1130" t="s">
        <v>79</v>
      </c>
    </row>
    <row r="1131" spans="1:5" x14ac:dyDescent="0.2">
      <c r="A1131" s="2">
        <v>29709</v>
      </c>
      <c r="B1131" t="s">
        <v>16</v>
      </c>
      <c r="C1131" s="1">
        <v>29515</v>
      </c>
      <c r="D1131" s="1">
        <v>28893.16</v>
      </c>
      <c r="E1131" t="s">
        <v>79</v>
      </c>
    </row>
    <row r="1132" spans="1:5" x14ac:dyDescent="0.2">
      <c r="A1132" s="2">
        <v>29730</v>
      </c>
      <c r="B1132" t="s">
        <v>16</v>
      </c>
      <c r="C1132" s="1">
        <v>102211</v>
      </c>
      <c r="D1132" s="1">
        <v>101632.72</v>
      </c>
      <c r="E1132" t="s">
        <v>79</v>
      </c>
    </row>
    <row r="1133" spans="1:5" x14ac:dyDescent="0.2">
      <c r="A1133" s="2">
        <v>29761</v>
      </c>
      <c r="B1133" t="s">
        <v>16</v>
      </c>
      <c r="C1133" s="1">
        <v>33488</v>
      </c>
      <c r="D1133" s="1">
        <v>34098.620000000003</v>
      </c>
      <c r="E1133" t="s">
        <v>79</v>
      </c>
    </row>
    <row r="1134" spans="1:5" x14ac:dyDescent="0.2">
      <c r="A1134" s="2">
        <v>29766</v>
      </c>
      <c r="B1134" t="s">
        <v>16</v>
      </c>
      <c r="C1134" s="1">
        <v>28662</v>
      </c>
      <c r="D1134" s="1">
        <v>28987.599999999999</v>
      </c>
      <c r="E1134" t="s">
        <v>79</v>
      </c>
    </row>
    <row r="1135" spans="1:5" x14ac:dyDescent="0.2">
      <c r="A1135" s="2">
        <v>29839</v>
      </c>
      <c r="B1135" t="s">
        <v>16</v>
      </c>
      <c r="C1135" s="1">
        <v>31220</v>
      </c>
      <c r="D1135" s="1">
        <v>31016.45</v>
      </c>
      <c r="E1135" t="s">
        <v>79</v>
      </c>
    </row>
    <row r="1136" spans="1:5" x14ac:dyDescent="0.2">
      <c r="A1136" s="2">
        <v>29845</v>
      </c>
      <c r="B1136" t="s">
        <v>16</v>
      </c>
      <c r="C1136" s="1">
        <v>34486</v>
      </c>
      <c r="D1136" s="1">
        <v>35688.36</v>
      </c>
      <c r="E1136" t="s">
        <v>79</v>
      </c>
    </row>
    <row r="1137" spans="1:5" x14ac:dyDescent="0.2">
      <c r="A1137" s="2">
        <v>29848</v>
      </c>
      <c r="B1137" t="s">
        <v>16</v>
      </c>
      <c r="C1137" s="1">
        <v>22880</v>
      </c>
      <c r="D1137" s="1">
        <v>19753.25</v>
      </c>
      <c r="E1137" t="s">
        <v>79</v>
      </c>
    </row>
    <row r="1138" spans="1:5" x14ac:dyDescent="0.2">
      <c r="A1138" s="2">
        <v>29849</v>
      </c>
      <c r="B1138" t="s">
        <v>16</v>
      </c>
      <c r="C1138" s="1">
        <v>22880</v>
      </c>
      <c r="D1138" s="1">
        <v>4678.5200000000004</v>
      </c>
      <c r="E1138" t="s">
        <v>79</v>
      </c>
    </row>
    <row r="1139" spans="1:5" x14ac:dyDescent="0.2">
      <c r="A1139" s="2">
        <v>29869</v>
      </c>
      <c r="B1139" t="s">
        <v>16</v>
      </c>
      <c r="C1139" s="1">
        <v>34486</v>
      </c>
      <c r="D1139" s="1">
        <v>35042.730000000003</v>
      </c>
      <c r="E1139" t="s">
        <v>79</v>
      </c>
    </row>
    <row r="1140" spans="1:5" x14ac:dyDescent="0.2">
      <c r="A1140" s="2">
        <v>29877</v>
      </c>
      <c r="B1140" t="s">
        <v>16</v>
      </c>
      <c r="C1140" s="1">
        <v>28662</v>
      </c>
      <c r="D1140" s="1">
        <v>28567.360000000001</v>
      </c>
      <c r="E1140" t="s">
        <v>79</v>
      </c>
    </row>
    <row r="1141" spans="1:5" x14ac:dyDescent="0.2">
      <c r="A1141" s="2">
        <v>29884</v>
      </c>
      <c r="B1141" t="s">
        <v>16</v>
      </c>
      <c r="C1141" s="1">
        <v>33488</v>
      </c>
      <c r="D1141" s="1">
        <v>35708.660000000003</v>
      </c>
      <c r="E1141" t="s">
        <v>79</v>
      </c>
    </row>
    <row r="1142" spans="1:5" x14ac:dyDescent="0.2">
      <c r="A1142" s="2">
        <v>29921</v>
      </c>
      <c r="B1142" t="s">
        <v>16</v>
      </c>
      <c r="C1142" s="1">
        <v>22880</v>
      </c>
      <c r="D1142" s="1">
        <v>2097.37</v>
      </c>
      <c r="E1142" t="s">
        <v>79</v>
      </c>
    </row>
    <row r="1143" spans="1:5" x14ac:dyDescent="0.2">
      <c r="A1143" s="2">
        <v>29935</v>
      </c>
      <c r="B1143" t="s">
        <v>16</v>
      </c>
      <c r="C1143" s="1">
        <v>28662</v>
      </c>
      <c r="D1143" s="1">
        <v>30582.41</v>
      </c>
      <c r="E1143" t="s">
        <v>79</v>
      </c>
    </row>
    <row r="1144" spans="1:5" x14ac:dyDescent="0.2">
      <c r="A1144" s="2">
        <v>29946</v>
      </c>
      <c r="B1144" t="s">
        <v>16</v>
      </c>
      <c r="C1144" s="1">
        <v>50006</v>
      </c>
      <c r="D1144" s="1">
        <v>50366.58</v>
      </c>
      <c r="E1144" t="s">
        <v>79</v>
      </c>
    </row>
    <row r="1145" spans="1:5" x14ac:dyDescent="0.2">
      <c r="A1145" s="2">
        <v>29975</v>
      </c>
      <c r="B1145" t="s">
        <v>16</v>
      </c>
      <c r="C1145" s="1">
        <v>28662</v>
      </c>
      <c r="D1145" s="1">
        <v>29166.38</v>
      </c>
      <c r="E1145" t="s">
        <v>79</v>
      </c>
    </row>
    <row r="1146" spans="1:5" x14ac:dyDescent="0.2">
      <c r="A1146" s="2">
        <v>29980</v>
      </c>
      <c r="B1146" t="s">
        <v>16</v>
      </c>
      <c r="C1146" s="1">
        <v>27747</v>
      </c>
      <c r="D1146" s="1">
        <v>25677.85</v>
      </c>
      <c r="E1146" t="s">
        <v>79</v>
      </c>
    </row>
    <row r="1147" spans="1:5" x14ac:dyDescent="0.2">
      <c r="A1147" s="2">
        <v>29982</v>
      </c>
      <c r="B1147" t="s">
        <v>16</v>
      </c>
      <c r="C1147" s="1">
        <v>35485</v>
      </c>
      <c r="D1147" s="1">
        <v>35194.89</v>
      </c>
      <c r="E1147" t="s">
        <v>79</v>
      </c>
    </row>
    <row r="1148" spans="1:5" x14ac:dyDescent="0.2">
      <c r="A1148" s="2">
        <v>30023</v>
      </c>
      <c r="B1148" t="s">
        <v>16</v>
      </c>
      <c r="C1148" s="1">
        <v>16432</v>
      </c>
      <c r="D1148" s="1">
        <v>10763.75</v>
      </c>
      <c r="E1148" t="s">
        <v>79</v>
      </c>
    </row>
    <row r="1149" spans="1:5" x14ac:dyDescent="0.2">
      <c r="A1149" s="2">
        <v>30031</v>
      </c>
      <c r="B1149" t="s">
        <v>16</v>
      </c>
      <c r="C1149" s="1">
        <v>16432</v>
      </c>
      <c r="D1149" s="1">
        <v>14101.5</v>
      </c>
      <c r="E1149" t="s">
        <v>79</v>
      </c>
    </row>
    <row r="1150" spans="1:5" x14ac:dyDescent="0.2">
      <c r="A1150" s="2">
        <v>30040</v>
      </c>
      <c r="B1150" t="s">
        <v>16</v>
      </c>
      <c r="C1150" s="1">
        <v>28662</v>
      </c>
      <c r="D1150" s="1">
        <v>28567.37</v>
      </c>
      <c r="E1150" t="s">
        <v>79</v>
      </c>
    </row>
    <row r="1151" spans="1:5" x14ac:dyDescent="0.2">
      <c r="A1151" s="2">
        <v>30045</v>
      </c>
      <c r="B1151" t="s">
        <v>16</v>
      </c>
      <c r="C1151" s="1">
        <v>29682</v>
      </c>
      <c r="D1151" s="1">
        <v>30788.39</v>
      </c>
      <c r="E1151" t="s">
        <v>79</v>
      </c>
    </row>
    <row r="1152" spans="1:5" x14ac:dyDescent="0.2">
      <c r="A1152" s="2">
        <v>30066</v>
      </c>
      <c r="B1152" t="s">
        <v>16</v>
      </c>
      <c r="C1152" s="1">
        <v>29682</v>
      </c>
      <c r="D1152" s="1">
        <v>28122.14</v>
      </c>
      <c r="E1152" t="s">
        <v>79</v>
      </c>
    </row>
    <row r="1153" spans="1:5" x14ac:dyDescent="0.2">
      <c r="A1153" s="2">
        <v>30084</v>
      </c>
      <c r="B1153" t="s">
        <v>16</v>
      </c>
      <c r="C1153" s="1">
        <v>33208</v>
      </c>
      <c r="D1153" s="1">
        <v>33513.800000000003</v>
      </c>
      <c r="E1153" t="s">
        <v>79</v>
      </c>
    </row>
    <row r="1154" spans="1:5" x14ac:dyDescent="0.2">
      <c r="A1154" s="2">
        <v>30141</v>
      </c>
      <c r="B1154" t="s">
        <v>16</v>
      </c>
      <c r="C1154" s="1">
        <v>29682</v>
      </c>
      <c r="D1154" s="1">
        <v>30704.37</v>
      </c>
      <c r="E1154" t="s">
        <v>79</v>
      </c>
    </row>
    <row r="1155" spans="1:5" x14ac:dyDescent="0.2">
      <c r="A1155" s="2">
        <v>30143</v>
      </c>
      <c r="B1155" t="s">
        <v>16</v>
      </c>
      <c r="C1155" s="1">
        <v>16432</v>
      </c>
      <c r="D1155" s="1">
        <v>15231.21</v>
      </c>
      <c r="E1155" t="s">
        <v>79</v>
      </c>
    </row>
    <row r="1156" spans="1:5" x14ac:dyDescent="0.2">
      <c r="A1156" s="2">
        <v>30147</v>
      </c>
      <c r="B1156" t="s">
        <v>16</v>
      </c>
      <c r="C1156" s="1">
        <v>31137</v>
      </c>
      <c r="D1156" s="1">
        <v>32291.98</v>
      </c>
      <c r="E1156" t="s">
        <v>79</v>
      </c>
    </row>
    <row r="1157" spans="1:5" x14ac:dyDescent="0.2">
      <c r="A1157" s="2">
        <v>30148</v>
      </c>
      <c r="B1157" t="s">
        <v>16</v>
      </c>
      <c r="C1157" s="1">
        <v>16432</v>
      </c>
      <c r="D1157">
        <v>237</v>
      </c>
      <c r="E1157" t="s">
        <v>79</v>
      </c>
    </row>
    <row r="1158" spans="1:5" x14ac:dyDescent="0.2">
      <c r="A1158" s="2">
        <v>30181</v>
      </c>
      <c r="B1158" t="s">
        <v>16</v>
      </c>
      <c r="C1158" s="1">
        <v>16432</v>
      </c>
      <c r="D1158" s="1">
        <v>15555.11</v>
      </c>
      <c r="E1158" t="s">
        <v>79</v>
      </c>
    </row>
    <row r="1159" spans="1:5" x14ac:dyDescent="0.2">
      <c r="A1159" s="2">
        <v>30268</v>
      </c>
      <c r="B1159" t="s">
        <v>16</v>
      </c>
      <c r="C1159" s="1">
        <v>30368</v>
      </c>
      <c r="D1159" s="1">
        <v>30125.03</v>
      </c>
      <c r="E1159" t="s">
        <v>79</v>
      </c>
    </row>
    <row r="1160" spans="1:5" x14ac:dyDescent="0.2">
      <c r="A1160" s="2">
        <v>30283</v>
      </c>
      <c r="B1160" t="s">
        <v>16</v>
      </c>
      <c r="C1160" s="1">
        <v>30368</v>
      </c>
      <c r="D1160" s="1">
        <v>30412.83</v>
      </c>
      <c r="E1160" t="s">
        <v>79</v>
      </c>
    </row>
    <row r="1161" spans="1:5" x14ac:dyDescent="0.2">
      <c r="A1161" s="2">
        <v>30306</v>
      </c>
      <c r="B1161" t="s">
        <v>16</v>
      </c>
      <c r="C1161" s="1">
        <v>30742</v>
      </c>
      <c r="D1161" s="1">
        <v>30144.48</v>
      </c>
      <c r="E1161" t="s">
        <v>79</v>
      </c>
    </row>
    <row r="1162" spans="1:5" x14ac:dyDescent="0.2">
      <c r="A1162" s="2">
        <v>30307</v>
      </c>
      <c r="B1162" t="s">
        <v>16</v>
      </c>
      <c r="C1162" s="1">
        <v>36733</v>
      </c>
      <c r="D1162" s="1">
        <v>38909.919999999998</v>
      </c>
      <c r="E1162" t="s">
        <v>79</v>
      </c>
    </row>
    <row r="1163" spans="1:5" x14ac:dyDescent="0.2">
      <c r="A1163" s="2">
        <v>30340</v>
      </c>
      <c r="B1163" t="s">
        <v>16</v>
      </c>
      <c r="C1163" s="1">
        <v>30118</v>
      </c>
      <c r="D1163" s="1">
        <v>33902.81</v>
      </c>
      <c r="E1163" t="s">
        <v>79</v>
      </c>
    </row>
    <row r="1164" spans="1:5" x14ac:dyDescent="0.2">
      <c r="A1164" s="2">
        <v>30343</v>
      </c>
      <c r="B1164" t="s">
        <v>16</v>
      </c>
      <c r="C1164" s="1">
        <v>34486</v>
      </c>
      <c r="D1164" s="1">
        <v>33283.870000000003</v>
      </c>
      <c r="E1164" t="s">
        <v>79</v>
      </c>
    </row>
    <row r="1165" spans="1:5" x14ac:dyDescent="0.2">
      <c r="A1165" s="2">
        <v>30345</v>
      </c>
      <c r="B1165" t="s">
        <v>16</v>
      </c>
      <c r="C1165" s="1">
        <v>29682</v>
      </c>
      <c r="D1165" s="1">
        <v>26625.68</v>
      </c>
      <c r="E1165" t="s">
        <v>79</v>
      </c>
    </row>
    <row r="1166" spans="1:5" x14ac:dyDescent="0.2">
      <c r="A1166" s="2">
        <v>30350</v>
      </c>
      <c r="B1166" t="s">
        <v>16</v>
      </c>
      <c r="C1166" s="1">
        <v>33488</v>
      </c>
      <c r="D1166" s="1">
        <v>35264.400000000001</v>
      </c>
      <c r="E1166" t="s">
        <v>79</v>
      </c>
    </row>
    <row r="1167" spans="1:5" x14ac:dyDescent="0.2">
      <c r="A1167" s="2">
        <v>30357</v>
      </c>
      <c r="B1167" t="s">
        <v>16</v>
      </c>
      <c r="C1167" s="1">
        <v>34486</v>
      </c>
      <c r="D1167" s="1">
        <v>35907.699999999997</v>
      </c>
      <c r="E1167" t="s">
        <v>79</v>
      </c>
    </row>
    <row r="1168" spans="1:5" x14ac:dyDescent="0.2">
      <c r="A1168" s="2">
        <v>30365</v>
      </c>
      <c r="B1168" t="s">
        <v>16</v>
      </c>
      <c r="C1168" s="1">
        <v>52176</v>
      </c>
      <c r="D1168" s="1">
        <v>51360.15</v>
      </c>
      <c r="E1168" t="s">
        <v>79</v>
      </c>
    </row>
    <row r="1169" spans="1:5" x14ac:dyDescent="0.2">
      <c r="A1169" s="2">
        <v>30383</v>
      </c>
      <c r="B1169" t="s">
        <v>16</v>
      </c>
      <c r="C1169" s="1">
        <v>37482</v>
      </c>
      <c r="D1169" s="1">
        <v>44739.26</v>
      </c>
      <c r="E1169" t="s">
        <v>79</v>
      </c>
    </row>
    <row r="1170" spans="1:5" x14ac:dyDescent="0.2">
      <c r="A1170" s="2">
        <v>30409</v>
      </c>
      <c r="B1170" t="s">
        <v>16</v>
      </c>
      <c r="C1170" s="1">
        <v>28662</v>
      </c>
      <c r="D1170" s="1">
        <v>27053.91</v>
      </c>
      <c r="E1170" t="s">
        <v>79</v>
      </c>
    </row>
    <row r="1171" spans="1:5" x14ac:dyDescent="0.2">
      <c r="A1171" s="2">
        <v>30422</v>
      </c>
      <c r="B1171" t="s">
        <v>16</v>
      </c>
      <c r="C1171" s="1">
        <v>28662</v>
      </c>
      <c r="D1171" s="1">
        <v>33378.33</v>
      </c>
      <c r="E1171" t="s">
        <v>79</v>
      </c>
    </row>
    <row r="1172" spans="1:5" x14ac:dyDescent="0.2">
      <c r="A1172" s="2">
        <v>30439</v>
      </c>
      <c r="B1172" t="s">
        <v>16</v>
      </c>
      <c r="C1172" s="1">
        <v>35485</v>
      </c>
      <c r="D1172" s="1">
        <v>39532.75</v>
      </c>
      <c r="E1172" t="s">
        <v>79</v>
      </c>
    </row>
    <row r="1173" spans="1:5" x14ac:dyDescent="0.2">
      <c r="A1173" s="2">
        <v>14480</v>
      </c>
      <c r="B1173" t="s">
        <v>19</v>
      </c>
      <c r="C1173" s="1">
        <v>34718</v>
      </c>
      <c r="D1173" s="1">
        <v>34779.21</v>
      </c>
      <c r="E1173" t="s">
        <v>79</v>
      </c>
    </row>
    <row r="1174" spans="1:5" x14ac:dyDescent="0.2">
      <c r="A1174" s="2">
        <v>14502</v>
      </c>
      <c r="B1174" t="s">
        <v>19</v>
      </c>
      <c r="C1174" s="1">
        <v>31741</v>
      </c>
      <c r="D1174" s="1">
        <v>34946.839999999997</v>
      </c>
      <c r="E1174" t="s">
        <v>79</v>
      </c>
    </row>
    <row r="1175" spans="1:5" x14ac:dyDescent="0.2">
      <c r="A1175" s="2">
        <v>14503</v>
      </c>
      <c r="B1175" t="s">
        <v>19</v>
      </c>
      <c r="C1175" s="1">
        <v>37954</v>
      </c>
      <c r="D1175" s="1">
        <v>38386.19</v>
      </c>
      <c r="E1175" t="s">
        <v>79</v>
      </c>
    </row>
    <row r="1176" spans="1:5" x14ac:dyDescent="0.2">
      <c r="A1176" s="2">
        <v>14509</v>
      </c>
      <c r="B1176" t="s">
        <v>19</v>
      </c>
      <c r="C1176" s="1">
        <v>36850</v>
      </c>
      <c r="D1176" s="1">
        <v>37209.660000000003</v>
      </c>
      <c r="E1176" t="s">
        <v>79</v>
      </c>
    </row>
    <row r="1177" spans="1:5" x14ac:dyDescent="0.2">
      <c r="A1177" s="2">
        <v>14510</v>
      </c>
      <c r="B1177" t="s">
        <v>19</v>
      </c>
      <c r="C1177" s="1">
        <v>33208</v>
      </c>
      <c r="D1177" s="1">
        <v>32534.58</v>
      </c>
      <c r="E1177" t="s">
        <v>79</v>
      </c>
    </row>
    <row r="1178" spans="1:5" x14ac:dyDescent="0.2">
      <c r="A1178" s="2">
        <v>14527</v>
      </c>
      <c r="B1178" t="s">
        <v>19</v>
      </c>
      <c r="C1178" s="1">
        <v>62724</v>
      </c>
      <c r="D1178" s="1">
        <v>76223.399999999994</v>
      </c>
      <c r="E1178" t="s">
        <v>79</v>
      </c>
    </row>
    <row r="1179" spans="1:5" x14ac:dyDescent="0.2">
      <c r="A1179" s="2">
        <v>14537</v>
      </c>
      <c r="B1179" t="s">
        <v>19</v>
      </c>
      <c r="C1179" s="1">
        <v>37107</v>
      </c>
      <c r="D1179" s="1">
        <v>42546</v>
      </c>
      <c r="E1179" t="s">
        <v>79</v>
      </c>
    </row>
    <row r="1180" spans="1:5" x14ac:dyDescent="0.2">
      <c r="A1180" s="2">
        <v>14547</v>
      </c>
      <c r="B1180" t="s">
        <v>19</v>
      </c>
      <c r="C1180" s="1">
        <v>36850</v>
      </c>
      <c r="D1180" s="1">
        <v>35756.76</v>
      </c>
      <c r="E1180" t="s">
        <v>79</v>
      </c>
    </row>
    <row r="1181" spans="1:5" x14ac:dyDescent="0.2">
      <c r="A1181" s="2">
        <v>14548</v>
      </c>
      <c r="B1181" t="s">
        <v>19</v>
      </c>
      <c r="C1181" s="1">
        <v>41274</v>
      </c>
      <c r="D1181" s="1">
        <v>41699.67</v>
      </c>
      <c r="E1181" t="s">
        <v>79</v>
      </c>
    </row>
    <row r="1182" spans="1:5" x14ac:dyDescent="0.2">
      <c r="A1182" s="2">
        <v>14550</v>
      </c>
      <c r="B1182" t="s">
        <v>19</v>
      </c>
      <c r="C1182" s="1">
        <v>63800</v>
      </c>
      <c r="D1182" s="1">
        <v>63571.9</v>
      </c>
      <c r="E1182" t="s">
        <v>79</v>
      </c>
    </row>
    <row r="1183" spans="1:5" x14ac:dyDescent="0.2">
      <c r="A1183" s="2">
        <v>14553</v>
      </c>
      <c r="B1183" t="s">
        <v>19</v>
      </c>
      <c r="C1183" s="1">
        <v>46700</v>
      </c>
      <c r="D1183" s="1">
        <v>47080.07</v>
      </c>
      <c r="E1183" t="s">
        <v>79</v>
      </c>
    </row>
    <row r="1184" spans="1:5" x14ac:dyDescent="0.2">
      <c r="A1184" s="2">
        <v>14555</v>
      </c>
      <c r="B1184" t="s">
        <v>19</v>
      </c>
      <c r="C1184" s="1">
        <v>45018</v>
      </c>
      <c r="D1184" s="1">
        <v>45309.4</v>
      </c>
      <c r="E1184" t="s">
        <v>79</v>
      </c>
    </row>
    <row r="1185" spans="1:5" x14ac:dyDescent="0.2">
      <c r="A1185" s="2">
        <v>14556</v>
      </c>
      <c r="B1185" t="s">
        <v>19</v>
      </c>
      <c r="C1185" s="1">
        <v>81300</v>
      </c>
      <c r="D1185" s="1">
        <v>79936.570000000007</v>
      </c>
      <c r="E1185" t="s">
        <v>79</v>
      </c>
    </row>
    <row r="1186" spans="1:5" x14ac:dyDescent="0.2">
      <c r="A1186" s="2">
        <v>14562</v>
      </c>
      <c r="B1186" t="s">
        <v>19</v>
      </c>
      <c r="C1186" s="1">
        <v>74100</v>
      </c>
      <c r="D1186" s="1">
        <v>73968.899999999994</v>
      </c>
      <c r="E1186" t="s">
        <v>79</v>
      </c>
    </row>
    <row r="1187" spans="1:5" x14ac:dyDescent="0.2">
      <c r="A1187" s="2">
        <v>14580</v>
      </c>
      <c r="B1187" t="s">
        <v>19</v>
      </c>
      <c r="C1187" s="1">
        <v>62300</v>
      </c>
      <c r="D1187" s="1">
        <v>62589.05</v>
      </c>
      <c r="E1187" t="s">
        <v>79</v>
      </c>
    </row>
    <row r="1188" spans="1:5" x14ac:dyDescent="0.2">
      <c r="A1188" s="2">
        <v>14617</v>
      </c>
      <c r="B1188" t="s">
        <v>19</v>
      </c>
      <c r="C1188" s="1">
        <v>46798</v>
      </c>
      <c r="D1188" s="1">
        <v>54413.04</v>
      </c>
      <c r="E1188" t="s">
        <v>79</v>
      </c>
    </row>
    <row r="1189" spans="1:5" x14ac:dyDescent="0.2">
      <c r="A1189" s="2">
        <v>14621</v>
      </c>
      <c r="B1189" t="s">
        <v>19</v>
      </c>
      <c r="C1189" s="1">
        <v>37076</v>
      </c>
      <c r="D1189" s="1">
        <v>37439.39</v>
      </c>
      <c r="E1189" t="s">
        <v>79</v>
      </c>
    </row>
    <row r="1190" spans="1:5" x14ac:dyDescent="0.2">
      <c r="A1190" s="2">
        <v>14626</v>
      </c>
      <c r="B1190" t="s">
        <v>19</v>
      </c>
      <c r="C1190" s="1">
        <v>27958</v>
      </c>
      <c r="D1190" s="1">
        <v>29304.57</v>
      </c>
      <c r="E1190" t="s">
        <v>79</v>
      </c>
    </row>
    <row r="1191" spans="1:5" x14ac:dyDescent="0.2">
      <c r="A1191" s="2">
        <v>14629</v>
      </c>
      <c r="B1191" t="s">
        <v>19</v>
      </c>
      <c r="C1191" s="1">
        <v>38261</v>
      </c>
      <c r="D1191" s="1">
        <v>40086.94</v>
      </c>
      <c r="E1191" t="s">
        <v>79</v>
      </c>
    </row>
    <row r="1192" spans="1:5" x14ac:dyDescent="0.2">
      <c r="A1192" s="2">
        <v>14642</v>
      </c>
      <c r="B1192" t="s">
        <v>19</v>
      </c>
      <c r="C1192" s="1">
        <v>42853</v>
      </c>
      <c r="D1192" s="1">
        <v>43326.74</v>
      </c>
      <c r="E1192" t="s">
        <v>79</v>
      </c>
    </row>
    <row r="1193" spans="1:5" x14ac:dyDescent="0.2">
      <c r="A1193" s="2">
        <v>14673</v>
      </c>
      <c r="B1193" t="s">
        <v>19</v>
      </c>
      <c r="C1193" s="1">
        <v>32241</v>
      </c>
      <c r="D1193" s="1">
        <v>34289.64</v>
      </c>
      <c r="E1193" t="s">
        <v>79</v>
      </c>
    </row>
    <row r="1194" spans="1:5" x14ac:dyDescent="0.2">
      <c r="A1194" s="2">
        <v>14679</v>
      </c>
      <c r="B1194" t="s">
        <v>19</v>
      </c>
      <c r="C1194" s="1">
        <v>43779</v>
      </c>
      <c r="D1194" s="1">
        <v>44242.26</v>
      </c>
      <c r="E1194" t="s">
        <v>79</v>
      </c>
    </row>
    <row r="1195" spans="1:5" x14ac:dyDescent="0.2">
      <c r="A1195" s="2">
        <v>14681</v>
      </c>
      <c r="B1195" t="s">
        <v>19</v>
      </c>
      <c r="C1195" s="1">
        <v>27958</v>
      </c>
      <c r="D1195" s="1">
        <v>1506.73</v>
      </c>
      <c r="E1195" t="s">
        <v>79</v>
      </c>
    </row>
    <row r="1196" spans="1:5" x14ac:dyDescent="0.2">
      <c r="A1196" s="2">
        <v>14693</v>
      </c>
      <c r="B1196" t="s">
        <v>19</v>
      </c>
      <c r="C1196" s="1">
        <v>40168</v>
      </c>
      <c r="D1196" s="1">
        <v>39285.379999999997</v>
      </c>
      <c r="E1196" t="s">
        <v>79</v>
      </c>
    </row>
    <row r="1197" spans="1:5" x14ac:dyDescent="0.2">
      <c r="A1197" s="2">
        <v>14694</v>
      </c>
      <c r="B1197" t="s">
        <v>19</v>
      </c>
      <c r="C1197" s="1">
        <v>52836</v>
      </c>
      <c r="D1197" s="1">
        <v>55550.73</v>
      </c>
      <c r="E1197" t="s">
        <v>79</v>
      </c>
    </row>
    <row r="1198" spans="1:5" x14ac:dyDescent="0.2">
      <c r="A1198" s="2">
        <v>14695</v>
      </c>
      <c r="B1198" t="s">
        <v>19</v>
      </c>
      <c r="C1198" s="1">
        <v>52003</v>
      </c>
      <c r="D1198" s="1">
        <v>52589.7</v>
      </c>
      <c r="E1198" t="s">
        <v>79</v>
      </c>
    </row>
    <row r="1199" spans="1:5" x14ac:dyDescent="0.2">
      <c r="A1199" s="2">
        <v>14696</v>
      </c>
      <c r="B1199" t="s">
        <v>19</v>
      </c>
      <c r="C1199" s="1">
        <v>60800</v>
      </c>
      <c r="D1199" s="1">
        <v>59828.29</v>
      </c>
      <c r="E1199" t="s">
        <v>79</v>
      </c>
    </row>
    <row r="1200" spans="1:5" x14ac:dyDescent="0.2">
      <c r="A1200" s="2">
        <v>14709</v>
      </c>
      <c r="B1200" t="s">
        <v>19</v>
      </c>
      <c r="C1200" s="1">
        <v>62300</v>
      </c>
      <c r="D1200" s="1">
        <v>62589.97</v>
      </c>
      <c r="E1200" t="s">
        <v>79</v>
      </c>
    </row>
    <row r="1201" spans="1:5" x14ac:dyDescent="0.2">
      <c r="A1201" s="2">
        <v>14716</v>
      </c>
      <c r="B1201" t="s">
        <v>19</v>
      </c>
      <c r="C1201" s="1">
        <v>52836</v>
      </c>
      <c r="D1201" s="1">
        <v>53624.52</v>
      </c>
      <c r="E1201" t="s">
        <v>79</v>
      </c>
    </row>
    <row r="1202" spans="1:5" x14ac:dyDescent="0.2">
      <c r="A1202" s="2">
        <v>14727</v>
      </c>
      <c r="B1202" t="s">
        <v>19</v>
      </c>
      <c r="C1202" s="1">
        <v>44486</v>
      </c>
      <c r="D1202" s="1">
        <v>47312.91</v>
      </c>
      <c r="E1202" t="s">
        <v>79</v>
      </c>
    </row>
    <row r="1203" spans="1:5" x14ac:dyDescent="0.2">
      <c r="A1203" s="2">
        <v>14741</v>
      </c>
      <c r="B1203" t="s">
        <v>19</v>
      </c>
      <c r="C1203" s="1">
        <v>40554</v>
      </c>
      <c r="D1203" s="1">
        <v>41030.33</v>
      </c>
      <c r="E1203" t="s">
        <v>79</v>
      </c>
    </row>
    <row r="1204" spans="1:5" x14ac:dyDescent="0.2">
      <c r="A1204" s="2">
        <v>14743</v>
      </c>
      <c r="B1204" t="s">
        <v>19</v>
      </c>
      <c r="C1204" s="1">
        <v>63900</v>
      </c>
      <c r="D1204" s="1">
        <v>63710.22</v>
      </c>
      <c r="E1204" t="s">
        <v>79</v>
      </c>
    </row>
    <row r="1205" spans="1:5" x14ac:dyDescent="0.2">
      <c r="A1205" s="2">
        <v>14781</v>
      </c>
      <c r="B1205" t="s">
        <v>19</v>
      </c>
      <c r="C1205" s="1">
        <v>27958</v>
      </c>
      <c r="D1205" s="1">
        <v>28312.62</v>
      </c>
      <c r="E1205" t="s">
        <v>79</v>
      </c>
    </row>
    <row r="1206" spans="1:5" x14ac:dyDescent="0.2">
      <c r="A1206" s="2">
        <v>14784</v>
      </c>
      <c r="B1206" t="s">
        <v>19</v>
      </c>
      <c r="C1206" s="1">
        <v>61044</v>
      </c>
      <c r="D1206" s="1">
        <v>61296.54</v>
      </c>
      <c r="E1206" t="s">
        <v>79</v>
      </c>
    </row>
    <row r="1207" spans="1:5" x14ac:dyDescent="0.2">
      <c r="A1207" s="2">
        <v>14789</v>
      </c>
      <c r="B1207" t="s">
        <v>19</v>
      </c>
      <c r="C1207" s="1">
        <v>38261</v>
      </c>
      <c r="D1207" s="1">
        <v>44829.440000000002</v>
      </c>
      <c r="E1207" t="s">
        <v>79</v>
      </c>
    </row>
    <row r="1208" spans="1:5" x14ac:dyDescent="0.2">
      <c r="A1208" s="2">
        <v>14796</v>
      </c>
      <c r="B1208" t="s">
        <v>19</v>
      </c>
      <c r="C1208" s="1">
        <v>45018</v>
      </c>
      <c r="D1208" s="1">
        <v>47089.47</v>
      </c>
      <c r="E1208" t="s">
        <v>79</v>
      </c>
    </row>
    <row r="1209" spans="1:5" x14ac:dyDescent="0.2">
      <c r="A1209" s="2">
        <v>14827</v>
      </c>
      <c r="B1209" t="s">
        <v>19</v>
      </c>
      <c r="C1209" s="1">
        <v>59364</v>
      </c>
      <c r="D1209" s="1">
        <v>72668.490000000005</v>
      </c>
      <c r="E1209" t="s">
        <v>79</v>
      </c>
    </row>
    <row r="1210" spans="1:5" x14ac:dyDescent="0.2">
      <c r="A1210" s="2">
        <v>14828</v>
      </c>
      <c r="B1210" t="s">
        <v>19</v>
      </c>
      <c r="C1210" s="1">
        <v>28662</v>
      </c>
      <c r="D1210" s="1">
        <v>30939.93</v>
      </c>
      <c r="E1210" t="s">
        <v>79</v>
      </c>
    </row>
    <row r="1211" spans="1:5" x14ac:dyDescent="0.2">
      <c r="A1211" s="2">
        <v>14830</v>
      </c>
      <c r="B1211" t="s">
        <v>19</v>
      </c>
      <c r="C1211" s="1">
        <v>53653</v>
      </c>
      <c r="D1211" s="1">
        <v>53645.59</v>
      </c>
      <c r="E1211" t="s">
        <v>79</v>
      </c>
    </row>
    <row r="1212" spans="1:5" x14ac:dyDescent="0.2">
      <c r="A1212" s="2">
        <v>14834</v>
      </c>
      <c r="B1212" t="s">
        <v>19</v>
      </c>
      <c r="C1212" s="1">
        <v>28662</v>
      </c>
      <c r="D1212" s="1">
        <v>29024.880000000001</v>
      </c>
      <c r="E1212" t="s">
        <v>79</v>
      </c>
    </row>
    <row r="1213" spans="1:5" x14ac:dyDescent="0.2">
      <c r="A1213" s="2">
        <v>14848</v>
      </c>
      <c r="B1213" t="s">
        <v>19</v>
      </c>
      <c r="C1213" s="1">
        <v>39409</v>
      </c>
      <c r="D1213" s="1">
        <v>43020.11</v>
      </c>
      <c r="E1213" t="s">
        <v>79</v>
      </c>
    </row>
    <row r="1214" spans="1:5" x14ac:dyDescent="0.2">
      <c r="A1214" s="2">
        <v>14850</v>
      </c>
      <c r="B1214" t="s">
        <v>19</v>
      </c>
      <c r="C1214" s="1">
        <v>32241</v>
      </c>
      <c r="D1214" s="1">
        <v>26843.21</v>
      </c>
      <c r="E1214" t="s">
        <v>79</v>
      </c>
    </row>
    <row r="1215" spans="1:5" x14ac:dyDescent="0.2">
      <c r="A1215" s="2">
        <v>14858</v>
      </c>
      <c r="B1215" t="s">
        <v>19</v>
      </c>
      <c r="C1215" s="1">
        <v>63700</v>
      </c>
      <c r="D1215" s="1">
        <v>63062.37</v>
      </c>
      <c r="E1215" t="s">
        <v>79</v>
      </c>
    </row>
    <row r="1216" spans="1:5" x14ac:dyDescent="0.2">
      <c r="A1216" s="2">
        <v>14867</v>
      </c>
      <c r="B1216" t="s">
        <v>19</v>
      </c>
      <c r="C1216" s="1">
        <v>29453</v>
      </c>
      <c r="D1216" s="1">
        <v>27721.97</v>
      </c>
      <c r="E1216" t="s">
        <v>79</v>
      </c>
    </row>
    <row r="1217" spans="1:5" x14ac:dyDescent="0.2">
      <c r="A1217" s="2">
        <v>14892</v>
      </c>
      <c r="B1217" t="s">
        <v>19</v>
      </c>
      <c r="C1217" s="1">
        <v>60800</v>
      </c>
      <c r="D1217" s="1">
        <v>50762.54</v>
      </c>
      <c r="E1217" t="s">
        <v>79</v>
      </c>
    </row>
    <row r="1218" spans="1:5" x14ac:dyDescent="0.2">
      <c r="A1218" s="2">
        <v>14904</v>
      </c>
      <c r="B1218" t="s">
        <v>19</v>
      </c>
      <c r="C1218" s="1">
        <v>31741</v>
      </c>
      <c r="D1218" s="1">
        <v>33223.1</v>
      </c>
      <c r="E1218" t="s">
        <v>79</v>
      </c>
    </row>
    <row r="1219" spans="1:5" x14ac:dyDescent="0.2">
      <c r="A1219" s="2">
        <v>14935</v>
      </c>
      <c r="B1219" t="s">
        <v>19</v>
      </c>
      <c r="C1219" s="1">
        <v>100000</v>
      </c>
      <c r="D1219" s="1">
        <v>98197.69</v>
      </c>
      <c r="E1219" t="s">
        <v>79</v>
      </c>
    </row>
    <row r="1220" spans="1:5" x14ac:dyDescent="0.2">
      <c r="A1220" s="2">
        <v>14964</v>
      </c>
      <c r="B1220" t="s">
        <v>19</v>
      </c>
      <c r="C1220" s="1">
        <v>33208</v>
      </c>
      <c r="D1220" s="1">
        <v>34119.96</v>
      </c>
      <c r="E1220" t="s">
        <v>79</v>
      </c>
    </row>
    <row r="1221" spans="1:5" x14ac:dyDescent="0.2">
      <c r="A1221" s="2">
        <v>14981</v>
      </c>
      <c r="B1221" t="s">
        <v>19</v>
      </c>
      <c r="C1221" s="1">
        <v>32739</v>
      </c>
      <c r="D1221" s="1">
        <v>7393.66</v>
      </c>
      <c r="E1221" t="s">
        <v>79</v>
      </c>
    </row>
    <row r="1222" spans="1:5" x14ac:dyDescent="0.2">
      <c r="A1222" s="2">
        <v>14990</v>
      </c>
      <c r="B1222" t="s">
        <v>19</v>
      </c>
      <c r="C1222" s="1">
        <v>67000</v>
      </c>
      <c r="D1222" s="1">
        <v>67068.22</v>
      </c>
      <c r="E1222" t="s">
        <v>79</v>
      </c>
    </row>
    <row r="1223" spans="1:5" x14ac:dyDescent="0.2">
      <c r="A1223" s="2">
        <v>15019</v>
      </c>
      <c r="B1223" t="s">
        <v>19</v>
      </c>
      <c r="C1223" s="1">
        <v>44001</v>
      </c>
      <c r="D1223" s="1">
        <v>47765.25</v>
      </c>
      <c r="E1223" t="s">
        <v>79</v>
      </c>
    </row>
    <row r="1224" spans="1:5" x14ac:dyDescent="0.2">
      <c r="A1224" s="2">
        <v>15026</v>
      </c>
      <c r="B1224" t="s">
        <v>19</v>
      </c>
      <c r="C1224" s="1">
        <v>31340</v>
      </c>
      <c r="D1224" s="1">
        <v>32557.9</v>
      </c>
      <c r="E1224" t="s">
        <v>79</v>
      </c>
    </row>
    <row r="1225" spans="1:5" x14ac:dyDescent="0.2">
      <c r="A1225" s="2">
        <v>15028</v>
      </c>
      <c r="B1225" t="s">
        <v>19</v>
      </c>
      <c r="C1225" s="1">
        <v>48557</v>
      </c>
      <c r="D1225" s="1">
        <v>54713.68</v>
      </c>
      <c r="E1225" t="s">
        <v>79</v>
      </c>
    </row>
    <row r="1226" spans="1:5" x14ac:dyDescent="0.2">
      <c r="A1226" s="2">
        <v>15031</v>
      </c>
      <c r="B1226" t="s">
        <v>19</v>
      </c>
      <c r="C1226" s="1">
        <v>31741</v>
      </c>
      <c r="D1226" s="1">
        <v>32877.35</v>
      </c>
      <c r="E1226" t="s">
        <v>79</v>
      </c>
    </row>
    <row r="1227" spans="1:5" x14ac:dyDescent="0.2">
      <c r="A1227" s="2">
        <v>15036</v>
      </c>
      <c r="B1227" t="s">
        <v>19</v>
      </c>
      <c r="C1227" s="1">
        <v>64404</v>
      </c>
      <c r="D1227" s="1">
        <v>64680.19</v>
      </c>
      <c r="E1227" t="s">
        <v>79</v>
      </c>
    </row>
    <row r="1228" spans="1:5" x14ac:dyDescent="0.2">
      <c r="A1228" s="2">
        <v>15056</v>
      </c>
      <c r="B1228" t="s">
        <v>19</v>
      </c>
      <c r="C1228" s="1">
        <v>39409</v>
      </c>
      <c r="D1228" s="1">
        <v>70331.53</v>
      </c>
      <c r="E1228" t="s">
        <v>79</v>
      </c>
    </row>
    <row r="1229" spans="1:5" x14ac:dyDescent="0.2">
      <c r="A1229" s="2">
        <v>15059</v>
      </c>
      <c r="B1229" t="s">
        <v>19</v>
      </c>
      <c r="C1229" s="1">
        <v>30742</v>
      </c>
      <c r="D1229" s="1">
        <v>44679.9</v>
      </c>
      <c r="E1229" t="s">
        <v>79</v>
      </c>
    </row>
    <row r="1230" spans="1:5" x14ac:dyDescent="0.2">
      <c r="A1230" s="2">
        <v>15067</v>
      </c>
      <c r="B1230" t="s">
        <v>19</v>
      </c>
      <c r="C1230" s="1">
        <v>43779</v>
      </c>
      <c r="D1230" s="1">
        <v>33967.9</v>
      </c>
      <c r="E1230" t="s">
        <v>79</v>
      </c>
    </row>
    <row r="1231" spans="1:5" x14ac:dyDescent="0.2">
      <c r="A1231" s="2">
        <v>15073</v>
      </c>
      <c r="B1231" t="s">
        <v>19</v>
      </c>
      <c r="C1231" s="1">
        <v>73150</v>
      </c>
      <c r="D1231" s="1">
        <v>67368.25</v>
      </c>
      <c r="E1231" t="s">
        <v>79</v>
      </c>
    </row>
    <row r="1232" spans="1:5" x14ac:dyDescent="0.2">
      <c r="A1232" s="2">
        <v>15087</v>
      </c>
      <c r="B1232" t="s">
        <v>19</v>
      </c>
      <c r="C1232" s="1">
        <v>39409</v>
      </c>
      <c r="D1232" s="1">
        <v>41350.230000000003</v>
      </c>
      <c r="E1232" t="s">
        <v>79</v>
      </c>
    </row>
    <row r="1233" spans="1:5" x14ac:dyDescent="0.2">
      <c r="A1233" s="2">
        <v>15089</v>
      </c>
      <c r="B1233" t="s">
        <v>19</v>
      </c>
      <c r="C1233" s="1">
        <v>53653</v>
      </c>
      <c r="D1233" s="1">
        <v>59547</v>
      </c>
      <c r="E1233" t="s">
        <v>79</v>
      </c>
    </row>
    <row r="1234" spans="1:5" x14ac:dyDescent="0.2">
      <c r="A1234" s="2">
        <v>15092</v>
      </c>
      <c r="B1234" t="s">
        <v>19</v>
      </c>
      <c r="C1234" s="1">
        <v>41301</v>
      </c>
      <c r="D1234" s="1">
        <v>41551.879999999997</v>
      </c>
      <c r="E1234" t="s">
        <v>79</v>
      </c>
    </row>
    <row r="1235" spans="1:5" x14ac:dyDescent="0.2">
      <c r="A1235" s="2">
        <v>15101</v>
      </c>
      <c r="B1235" t="s">
        <v>19</v>
      </c>
      <c r="C1235" s="1">
        <v>36850</v>
      </c>
      <c r="D1235" s="1">
        <v>38464.519999999997</v>
      </c>
      <c r="E1235" t="s">
        <v>79</v>
      </c>
    </row>
    <row r="1236" spans="1:5" x14ac:dyDescent="0.2">
      <c r="A1236" s="2">
        <v>15110</v>
      </c>
      <c r="B1236" t="s">
        <v>19</v>
      </c>
      <c r="C1236" s="1">
        <v>45994</v>
      </c>
      <c r="D1236" s="1">
        <v>46431.65</v>
      </c>
      <c r="E1236" t="s">
        <v>79</v>
      </c>
    </row>
    <row r="1237" spans="1:5" x14ac:dyDescent="0.2">
      <c r="A1237" s="2">
        <v>15112</v>
      </c>
      <c r="B1237" t="s">
        <v>19</v>
      </c>
      <c r="C1237" s="1">
        <v>32073</v>
      </c>
      <c r="D1237" s="1">
        <v>32219.51</v>
      </c>
      <c r="E1237" t="s">
        <v>79</v>
      </c>
    </row>
    <row r="1238" spans="1:5" x14ac:dyDescent="0.2">
      <c r="A1238" s="2">
        <v>15115</v>
      </c>
      <c r="B1238" t="s">
        <v>19</v>
      </c>
      <c r="C1238" s="1">
        <v>27343</v>
      </c>
      <c r="D1238" s="1">
        <v>12228.52</v>
      </c>
      <c r="E1238" t="s">
        <v>79</v>
      </c>
    </row>
    <row r="1239" spans="1:5" x14ac:dyDescent="0.2">
      <c r="A1239" s="2">
        <v>15122</v>
      </c>
      <c r="B1239" t="s">
        <v>19</v>
      </c>
      <c r="C1239" s="1">
        <v>55130</v>
      </c>
      <c r="D1239" s="1">
        <v>55763.6</v>
      </c>
      <c r="E1239" t="s">
        <v>79</v>
      </c>
    </row>
    <row r="1240" spans="1:5" x14ac:dyDescent="0.2">
      <c r="A1240" s="2">
        <v>15124</v>
      </c>
      <c r="B1240" t="s">
        <v>19</v>
      </c>
      <c r="C1240" s="1">
        <v>36483</v>
      </c>
      <c r="D1240" s="1">
        <v>42664.41</v>
      </c>
      <c r="E1240" t="s">
        <v>79</v>
      </c>
    </row>
    <row r="1241" spans="1:5" x14ac:dyDescent="0.2">
      <c r="A1241" s="2">
        <v>15132</v>
      </c>
      <c r="B1241" t="s">
        <v>19</v>
      </c>
      <c r="C1241" s="1">
        <v>30368</v>
      </c>
      <c r="D1241" s="1">
        <v>37624.230000000003</v>
      </c>
      <c r="E1241" t="s">
        <v>79</v>
      </c>
    </row>
    <row r="1242" spans="1:5" x14ac:dyDescent="0.2">
      <c r="A1242" s="2">
        <v>15153</v>
      </c>
      <c r="B1242" t="s">
        <v>19</v>
      </c>
      <c r="C1242" s="1">
        <v>41366</v>
      </c>
      <c r="D1242" s="1">
        <v>50036.31</v>
      </c>
      <c r="E1242" t="s">
        <v>79</v>
      </c>
    </row>
    <row r="1243" spans="1:5" x14ac:dyDescent="0.2">
      <c r="A1243" s="2">
        <v>15161</v>
      </c>
      <c r="B1243" t="s">
        <v>19</v>
      </c>
      <c r="C1243" s="1">
        <v>42267</v>
      </c>
      <c r="D1243" s="1">
        <v>42784.13</v>
      </c>
      <c r="E1243" t="s">
        <v>79</v>
      </c>
    </row>
    <row r="1244" spans="1:5" x14ac:dyDescent="0.2">
      <c r="A1244" s="2">
        <v>15174</v>
      </c>
      <c r="B1244" t="s">
        <v>19</v>
      </c>
      <c r="C1244" s="1">
        <v>39062</v>
      </c>
      <c r="D1244" s="1">
        <v>39700.620000000003</v>
      </c>
      <c r="E1244" t="s">
        <v>79</v>
      </c>
    </row>
    <row r="1245" spans="1:5" x14ac:dyDescent="0.2">
      <c r="A1245" s="2">
        <v>15177</v>
      </c>
      <c r="B1245" t="s">
        <v>19</v>
      </c>
      <c r="C1245" s="1">
        <v>52176</v>
      </c>
      <c r="D1245" s="1">
        <v>52033.58</v>
      </c>
      <c r="E1245" t="s">
        <v>79</v>
      </c>
    </row>
    <row r="1246" spans="1:5" x14ac:dyDescent="0.2">
      <c r="A1246" s="2">
        <v>15195</v>
      </c>
      <c r="B1246" t="s">
        <v>19</v>
      </c>
      <c r="C1246" s="1">
        <v>38261</v>
      </c>
      <c r="D1246" s="1">
        <v>70240.039999999994</v>
      </c>
      <c r="E1246" t="s">
        <v>79</v>
      </c>
    </row>
    <row r="1247" spans="1:5" x14ac:dyDescent="0.2">
      <c r="A1247" s="2">
        <v>15204</v>
      </c>
      <c r="B1247" t="s">
        <v>19</v>
      </c>
      <c r="C1247" s="1">
        <v>57684</v>
      </c>
      <c r="D1247" s="1">
        <v>61835.58</v>
      </c>
      <c r="E1247" t="s">
        <v>79</v>
      </c>
    </row>
    <row r="1248" spans="1:5" x14ac:dyDescent="0.2">
      <c r="A1248" s="2">
        <v>15215</v>
      </c>
      <c r="B1248" t="s">
        <v>19</v>
      </c>
      <c r="C1248" s="1">
        <v>32241</v>
      </c>
      <c r="D1248" s="1">
        <v>34630.36</v>
      </c>
      <c r="E1248" t="s">
        <v>79</v>
      </c>
    </row>
    <row r="1249" spans="1:5" x14ac:dyDescent="0.2">
      <c r="A1249" s="2">
        <v>15216</v>
      </c>
      <c r="B1249" t="s">
        <v>19</v>
      </c>
      <c r="C1249" s="1">
        <v>29453</v>
      </c>
      <c r="D1249" s="1">
        <v>30246.94</v>
      </c>
      <c r="E1249" t="s">
        <v>79</v>
      </c>
    </row>
    <row r="1250" spans="1:5" x14ac:dyDescent="0.2">
      <c r="A1250" s="2">
        <v>15219</v>
      </c>
      <c r="B1250" t="s">
        <v>19</v>
      </c>
      <c r="C1250" s="1">
        <v>54251</v>
      </c>
      <c r="D1250" s="1">
        <v>70043.42</v>
      </c>
      <c r="E1250" t="s">
        <v>79</v>
      </c>
    </row>
    <row r="1251" spans="1:5" x14ac:dyDescent="0.2">
      <c r="A1251" s="2">
        <v>15223</v>
      </c>
      <c r="B1251" t="s">
        <v>19</v>
      </c>
      <c r="C1251" s="1">
        <v>58100</v>
      </c>
      <c r="D1251" s="1">
        <v>60759.65</v>
      </c>
      <c r="E1251" t="s">
        <v>79</v>
      </c>
    </row>
    <row r="1252" spans="1:5" x14ac:dyDescent="0.2">
      <c r="A1252" s="2">
        <v>15225</v>
      </c>
      <c r="B1252" t="s">
        <v>19</v>
      </c>
      <c r="C1252" s="1">
        <v>29682</v>
      </c>
      <c r="D1252" s="1">
        <v>33317.79</v>
      </c>
      <c r="E1252" t="s">
        <v>79</v>
      </c>
    </row>
    <row r="1253" spans="1:5" x14ac:dyDescent="0.2">
      <c r="A1253" s="2">
        <v>15234</v>
      </c>
      <c r="B1253" t="s">
        <v>19</v>
      </c>
      <c r="C1253" s="1">
        <v>30742</v>
      </c>
      <c r="D1253" s="1">
        <v>29203.73</v>
      </c>
      <c r="E1253" t="s">
        <v>79</v>
      </c>
    </row>
    <row r="1254" spans="1:5" x14ac:dyDescent="0.2">
      <c r="A1254" s="2">
        <v>15235</v>
      </c>
      <c r="B1254" t="s">
        <v>19</v>
      </c>
      <c r="C1254" s="1">
        <v>56500</v>
      </c>
      <c r="D1254" s="1">
        <v>56744.86</v>
      </c>
      <c r="E1254" t="s">
        <v>79</v>
      </c>
    </row>
    <row r="1255" spans="1:5" x14ac:dyDescent="0.2">
      <c r="A1255" s="2">
        <v>15238</v>
      </c>
      <c r="B1255" t="s">
        <v>19</v>
      </c>
      <c r="C1255" s="1">
        <v>37107</v>
      </c>
      <c r="D1255" s="1">
        <v>40778.31</v>
      </c>
      <c r="E1255" t="s">
        <v>79</v>
      </c>
    </row>
    <row r="1256" spans="1:5" x14ac:dyDescent="0.2">
      <c r="A1256" s="2">
        <v>15239</v>
      </c>
      <c r="B1256" t="s">
        <v>19</v>
      </c>
      <c r="C1256" s="1">
        <v>33235</v>
      </c>
      <c r="D1256" s="1">
        <v>35406.120000000003</v>
      </c>
      <c r="E1256" t="s">
        <v>79</v>
      </c>
    </row>
    <row r="1257" spans="1:5" x14ac:dyDescent="0.2">
      <c r="A1257" s="2">
        <v>15249</v>
      </c>
      <c r="B1257" t="s">
        <v>19</v>
      </c>
      <c r="C1257" s="1">
        <v>30858</v>
      </c>
      <c r="D1257" s="1">
        <v>32361.95</v>
      </c>
      <c r="E1257" t="s">
        <v>79</v>
      </c>
    </row>
    <row r="1258" spans="1:5" x14ac:dyDescent="0.2">
      <c r="A1258" s="2">
        <v>15282</v>
      </c>
      <c r="B1258" t="s">
        <v>19</v>
      </c>
      <c r="C1258" s="1">
        <v>33220</v>
      </c>
      <c r="D1258" s="1">
        <v>31617.98</v>
      </c>
      <c r="E1258" t="s">
        <v>79</v>
      </c>
    </row>
    <row r="1259" spans="1:5" x14ac:dyDescent="0.2">
      <c r="A1259" s="2">
        <v>15285</v>
      </c>
      <c r="B1259" t="s">
        <v>19</v>
      </c>
      <c r="C1259" s="1">
        <v>67283</v>
      </c>
      <c r="D1259" s="1">
        <v>67479.53</v>
      </c>
      <c r="E1259" t="s">
        <v>79</v>
      </c>
    </row>
    <row r="1260" spans="1:5" x14ac:dyDescent="0.2">
      <c r="A1260" s="2">
        <v>15286</v>
      </c>
      <c r="B1260" t="s">
        <v>19</v>
      </c>
      <c r="C1260" s="1">
        <v>37107</v>
      </c>
      <c r="D1260" s="1">
        <v>39135.910000000003</v>
      </c>
      <c r="E1260" t="s">
        <v>79</v>
      </c>
    </row>
    <row r="1261" spans="1:5" x14ac:dyDescent="0.2">
      <c r="A1261" s="2">
        <v>15323</v>
      </c>
      <c r="B1261" t="s">
        <v>19</v>
      </c>
      <c r="C1261" s="1">
        <v>30368</v>
      </c>
      <c r="D1261" s="1">
        <v>24596.25</v>
      </c>
      <c r="E1261" t="s">
        <v>79</v>
      </c>
    </row>
    <row r="1262" spans="1:5" x14ac:dyDescent="0.2">
      <c r="A1262" s="2">
        <v>15343</v>
      </c>
      <c r="B1262" t="s">
        <v>19</v>
      </c>
      <c r="C1262" s="1">
        <v>36934</v>
      </c>
      <c r="D1262" s="1">
        <v>38230.980000000003</v>
      </c>
      <c r="E1262" t="s">
        <v>79</v>
      </c>
    </row>
    <row r="1263" spans="1:5" x14ac:dyDescent="0.2">
      <c r="A1263" s="2">
        <v>15352</v>
      </c>
      <c r="B1263" t="s">
        <v>19</v>
      </c>
      <c r="C1263" s="1">
        <v>72300</v>
      </c>
      <c r="D1263" s="1">
        <v>68991.97</v>
      </c>
      <c r="E1263" t="s">
        <v>79</v>
      </c>
    </row>
    <row r="1264" spans="1:5" x14ac:dyDescent="0.2">
      <c r="A1264" s="2">
        <v>15363</v>
      </c>
      <c r="B1264" t="s">
        <v>19</v>
      </c>
      <c r="C1264" s="1">
        <v>33337</v>
      </c>
      <c r="D1264" s="1">
        <v>24946.9</v>
      </c>
      <c r="E1264" t="s">
        <v>79</v>
      </c>
    </row>
    <row r="1265" spans="1:5" x14ac:dyDescent="0.2">
      <c r="A1265" s="2">
        <v>15372</v>
      </c>
      <c r="B1265" t="s">
        <v>19</v>
      </c>
      <c r="C1265" s="1">
        <v>44001</v>
      </c>
      <c r="D1265" s="1">
        <v>49005.87</v>
      </c>
      <c r="E1265" t="s">
        <v>79</v>
      </c>
    </row>
    <row r="1266" spans="1:5" x14ac:dyDescent="0.2">
      <c r="A1266" s="2">
        <v>15375</v>
      </c>
      <c r="B1266" t="s">
        <v>19</v>
      </c>
      <c r="C1266" s="1">
        <v>39409</v>
      </c>
      <c r="D1266" s="1">
        <v>38834.339999999997</v>
      </c>
      <c r="E1266" t="s">
        <v>79</v>
      </c>
    </row>
    <row r="1267" spans="1:5" x14ac:dyDescent="0.2">
      <c r="A1267" s="2">
        <v>15382</v>
      </c>
      <c r="B1267" t="s">
        <v>19</v>
      </c>
      <c r="C1267" s="1">
        <v>46798</v>
      </c>
      <c r="D1267" s="1">
        <v>61561.37</v>
      </c>
      <c r="E1267" t="s">
        <v>79</v>
      </c>
    </row>
    <row r="1268" spans="1:5" x14ac:dyDescent="0.2">
      <c r="A1268" s="2">
        <v>15383</v>
      </c>
      <c r="B1268" t="s">
        <v>19</v>
      </c>
      <c r="C1268" s="1">
        <v>28081</v>
      </c>
      <c r="D1268" s="1">
        <v>32887.269999999997</v>
      </c>
      <c r="E1268" t="s">
        <v>79</v>
      </c>
    </row>
    <row r="1269" spans="1:5" x14ac:dyDescent="0.2">
      <c r="A1269" s="2">
        <v>15407</v>
      </c>
      <c r="B1269" t="s">
        <v>19</v>
      </c>
      <c r="C1269" s="1">
        <v>41366</v>
      </c>
      <c r="D1269" s="1">
        <v>41003.54</v>
      </c>
      <c r="E1269" t="s">
        <v>79</v>
      </c>
    </row>
    <row r="1270" spans="1:5" x14ac:dyDescent="0.2">
      <c r="A1270" s="2">
        <v>15417</v>
      </c>
      <c r="B1270" t="s">
        <v>19</v>
      </c>
      <c r="C1270" s="1">
        <v>31471</v>
      </c>
      <c r="D1270" s="1">
        <v>38576.92</v>
      </c>
      <c r="E1270" t="s">
        <v>79</v>
      </c>
    </row>
    <row r="1271" spans="1:5" x14ac:dyDescent="0.2">
      <c r="A1271" s="2">
        <v>15426</v>
      </c>
      <c r="B1271" t="s">
        <v>19</v>
      </c>
      <c r="C1271" s="1">
        <v>36167</v>
      </c>
      <c r="D1271" s="1">
        <v>35475.480000000003</v>
      </c>
      <c r="E1271" t="s">
        <v>79</v>
      </c>
    </row>
    <row r="1272" spans="1:5" x14ac:dyDescent="0.2">
      <c r="A1272" s="2">
        <v>15433</v>
      </c>
      <c r="B1272" t="s">
        <v>19</v>
      </c>
      <c r="C1272" s="1">
        <v>38042</v>
      </c>
      <c r="D1272" s="1">
        <v>65622.559999999998</v>
      </c>
      <c r="E1272" t="s">
        <v>79</v>
      </c>
    </row>
    <row r="1273" spans="1:5" x14ac:dyDescent="0.2">
      <c r="A1273" s="2">
        <v>15436</v>
      </c>
      <c r="B1273" t="s">
        <v>19</v>
      </c>
      <c r="C1273" s="1">
        <v>39994</v>
      </c>
      <c r="D1273" s="1">
        <v>48440.800000000003</v>
      </c>
      <c r="E1273" t="s">
        <v>79</v>
      </c>
    </row>
    <row r="1274" spans="1:5" x14ac:dyDescent="0.2">
      <c r="A1274" s="2">
        <v>15437</v>
      </c>
      <c r="B1274" t="s">
        <v>19</v>
      </c>
      <c r="C1274" s="1">
        <v>47932</v>
      </c>
      <c r="D1274" s="1">
        <v>78548.7</v>
      </c>
      <c r="E1274" t="s">
        <v>79</v>
      </c>
    </row>
    <row r="1275" spans="1:5" x14ac:dyDescent="0.2">
      <c r="A1275" s="2">
        <v>15449</v>
      </c>
      <c r="B1275" t="s">
        <v>19</v>
      </c>
      <c r="C1275" s="1">
        <v>29515</v>
      </c>
      <c r="D1275" s="1">
        <v>61749.19</v>
      </c>
      <c r="E1275" t="s">
        <v>79</v>
      </c>
    </row>
    <row r="1276" spans="1:5" x14ac:dyDescent="0.2">
      <c r="A1276" s="2">
        <v>15464</v>
      </c>
      <c r="B1276" t="s">
        <v>19</v>
      </c>
      <c r="C1276" s="1">
        <v>47496</v>
      </c>
      <c r="D1276" s="1">
        <v>48014.400000000001</v>
      </c>
      <c r="E1276" t="s">
        <v>79</v>
      </c>
    </row>
    <row r="1277" spans="1:5" x14ac:dyDescent="0.2">
      <c r="A1277" s="2">
        <v>15486</v>
      </c>
      <c r="B1277" t="s">
        <v>19</v>
      </c>
      <c r="C1277" s="1">
        <v>53653</v>
      </c>
      <c r="D1277" s="1">
        <v>53851.34</v>
      </c>
      <c r="E1277" t="s">
        <v>79</v>
      </c>
    </row>
    <row r="1278" spans="1:5" x14ac:dyDescent="0.2">
      <c r="A1278" s="2">
        <v>15490</v>
      </c>
      <c r="B1278" t="s">
        <v>19</v>
      </c>
      <c r="C1278" s="1">
        <v>40557</v>
      </c>
      <c r="D1278" s="1">
        <v>66093.66</v>
      </c>
      <c r="E1278" t="s">
        <v>79</v>
      </c>
    </row>
    <row r="1279" spans="1:5" x14ac:dyDescent="0.2">
      <c r="A1279" s="2">
        <v>15491</v>
      </c>
      <c r="B1279" t="s">
        <v>19</v>
      </c>
      <c r="C1279" s="1">
        <v>30576</v>
      </c>
      <c r="D1279" s="1">
        <v>44434.35</v>
      </c>
      <c r="E1279" t="s">
        <v>79</v>
      </c>
    </row>
    <row r="1280" spans="1:5" x14ac:dyDescent="0.2">
      <c r="A1280" s="2">
        <v>15517</v>
      </c>
      <c r="B1280" t="s">
        <v>19</v>
      </c>
      <c r="C1280" s="1">
        <v>33260</v>
      </c>
      <c r="D1280" s="1">
        <v>35661.760000000002</v>
      </c>
      <c r="E1280" t="s">
        <v>79</v>
      </c>
    </row>
    <row r="1281" spans="1:5" x14ac:dyDescent="0.2">
      <c r="A1281" s="2">
        <v>15526</v>
      </c>
      <c r="B1281" t="s">
        <v>19</v>
      </c>
      <c r="C1281" s="1">
        <v>33208</v>
      </c>
      <c r="D1281" s="1">
        <v>35816.089999999997</v>
      </c>
      <c r="E1281" t="s">
        <v>79</v>
      </c>
    </row>
    <row r="1282" spans="1:5" x14ac:dyDescent="0.2">
      <c r="A1282" s="2">
        <v>15537</v>
      </c>
      <c r="B1282" t="s">
        <v>19</v>
      </c>
      <c r="C1282" s="1">
        <v>40557</v>
      </c>
      <c r="D1282" s="1">
        <v>72215.8</v>
      </c>
      <c r="E1282" t="s">
        <v>79</v>
      </c>
    </row>
    <row r="1283" spans="1:5" x14ac:dyDescent="0.2">
      <c r="A1283" s="2">
        <v>15546</v>
      </c>
      <c r="B1283" t="s">
        <v>19</v>
      </c>
      <c r="C1283" s="1">
        <v>31741</v>
      </c>
      <c r="D1283" s="1">
        <v>29546.25</v>
      </c>
      <c r="E1283" t="s">
        <v>79</v>
      </c>
    </row>
    <row r="1284" spans="1:5" x14ac:dyDescent="0.2">
      <c r="A1284" s="2">
        <v>15548</v>
      </c>
      <c r="B1284" t="s">
        <v>19</v>
      </c>
      <c r="C1284" s="1">
        <v>46257</v>
      </c>
      <c r="D1284" s="1">
        <v>52424.91</v>
      </c>
      <c r="E1284" t="s">
        <v>79</v>
      </c>
    </row>
    <row r="1285" spans="1:5" x14ac:dyDescent="0.2">
      <c r="A1285" s="2">
        <v>15549</v>
      </c>
      <c r="B1285" t="s">
        <v>19</v>
      </c>
      <c r="C1285" s="1">
        <v>45843</v>
      </c>
      <c r="D1285" s="1">
        <v>54068.83</v>
      </c>
      <c r="E1285" t="s">
        <v>79</v>
      </c>
    </row>
    <row r="1286" spans="1:5" x14ac:dyDescent="0.2">
      <c r="A1286" s="2">
        <v>15551</v>
      </c>
      <c r="B1286" t="s">
        <v>19</v>
      </c>
      <c r="C1286" s="1">
        <v>45218</v>
      </c>
      <c r="D1286" s="1">
        <v>58134.19</v>
      </c>
      <c r="E1286" t="s">
        <v>79</v>
      </c>
    </row>
    <row r="1287" spans="1:5" x14ac:dyDescent="0.2">
      <c r="A1287" s="2">
        <v>15560</v>
      </c>
      <c r="B1287" t="s">
        <v>19</v>
      </c>
      <c r="C1287" s="1">
        <v>45018</v>
      </c>
      <c r="D1287" s="1">
        <v>46963.78</v>
      </c>
      <c r="E1287" t="s">
        <v>79</v>
      </c>
    </row>
    <row r="1288" spans="1:5" x14ac:dyDescent="0.2">
      <c r="A1288" s="2">
        <v>15565</v>
      </c>
      <c r="B1288" t="s">
        <v>19</v>
      </c>
      <c r="C1288" s="1">
        <v>29515</v>
      </c>
      <c r="D1288" s="1">
        <v>35193.879999999997</v>
      </c>
      <c r="E1288" t="s">
        <v>79</v>
      </c>
    </row>
    <row r="1289" spans="1:5" x14ac:dyDescent="0.2">
      <c r="A1289" s="2">
        <v>15567</v>
      </c>
      <c r="B1289" t="s">
        <v>19</v>
      </c>
      <c r="C1289" s="1">
        <v>47176</v>
      </c>
      <c r="D1289" s="1">
        <v>55572.91</v>
      </c>
      <c r="E1289" t="s">
        <v>79</v>
      </c>
    </row>
    <row r="1290" spans="1:5" x14ac:dyDescent="0.2">
      <c r="A1290" s="2">
        <v>15577</v>
      </c>
      <c r="B1290" t="s">
        <v>19</v>
      </c>
      <c r="C1290" s="1">
        <v>41301</v>
      </c>
      <c r="D1290" s="1">
        <v>38969.620000000003</v>
      </c>
      <c r="E1290" t="s">
        <v>79</v>
      </c>
    </row>
    <row r="1291" spans="1:5" x14ac:dyDescent="0.2">
      <c r="A1291" s="2">
        <v>15598</v>
      </c>
      <c r="B1291" t="s">
        <v>19</v>
      </c>
      <c r="C1291" s="1">
        <v>35142</v>
      </c>
      <c r="D1291" s="1">
        <v>34956.86</v>
      </c>
      <c r="E1291" t="s">
        <v>79</v>
      </c>
    </row>
    <row r="1292" spans="1:5" x14ac:dyDescent="0.2">
      <c r="A1292" s="2">
        <v>15601</v>
      </c>
      <c r="B1292" t="s">
        <v>19</v>
      </c>
      <c r="C1292" s="1">
        <v>31907</v>
      </c>
      <c r="D1292" s="1">
        <v>32071.77</v>
      </c>
      <c r="E1292" t="s">
        <v>79</v>
      </c>
    </row>
    <row r="1293" spans="1:5" x14ac:dyDescent="0.2">
      <c r="A1293" s="2">
        <v>15602</v>
      </c>
      <c r="B1293" t="s">
        <v>19</v>
      </c>
      <c r="C1293" s="1">
        <v>28662</v>
      </c>
      <c r="D1293" s="1">
        <v>40033.61</v>
      </c>
      <c r="E1293" t="s">
        <v>79</v>
      </c>
    </row>
    <row r="1294" spans="1:5" x14ac:dyDescent="0.2">
      <c r="A1294" s="2">
        <v>15625</v>
      </c>
      <c r="B1294" t="s">
        <v>19</v>
      </c>
      <c r="C1294" s="1">
        <v>29515</v>
      </c>
      <c r="D1294" s="1">
        <v>30198.62</v>
      </c>
      <c r="E1294" t="s">
        <v>79</v>
      </c>
    </row>
    <row r="1295" spans="1:5" x14ac:dyDescent="0.2">
      <c r="A1295" s="2">
        <v>15627</v>
      </c>
      <c r="B1295" t="s">
        <v>19</v>
      </c>
      <c r="C1295" s="1">
        <v>41194</v>
      </c>
      <c r="D1295" s="1">
        <v>41940.28</v>
      </c>
      <c r="E1295" t="s">
        <v>79</v>
      </c>
    </row>
    <row r="1296" spans="1:5" x14ac:dyDescent="0.2">
      <c r="A1296" s="2">
        <v>15643</v>
      </c>
      <c r="B1296" t="s">
        <v>19</v>
      </c>
      <c r="C1296" s="1">
        <v>68700</v>
      </c>
      <c r="D1296" s="1">
        <v>66000.399999999994</v>
      </c>
      <c r="E1296" t="s">
        <v>79</v>
      </c>
    </row>
    <row r="1297" spans="1:5" x14ac:dyDescent="0.2">
      <c r="A1297" s="2">
        <v>15651</v>
      </c>
      <c r="B1297" t="s">
        <v>19</v>
      </c>
      <c r="C1297" s="1">
        <v>64404</v>
      </c>
      <c r="D1297" s="1">
        <v>64432.3</v>
      </c>
      <c r="E1297" t="s">
        <v>79</v>
      </c>
    </row>
    <row r="1298" spans="1:5" x14ac:dyDescent="0.2">
      <c r="A1298" s="2">
        <v>15662</v>
      </c>
      <c r="B1298" t="s">
        <v>19</v>
      </c>
      <c r="C1298" s="1">
        <v>46408</v>
      </c>
      <c r="D1298" s="1">
        <v>42127.01</v>
      </c>
      <c r="E1298" t="s">
        <v>79</v>
      </c>
    </row>
    <row r="1299" spans="1:5" x14ac:dyDescent="0.2">
      <c r="A1299" s="2">
        <v>15663</v>
      </c>
      <c r="B1299" t="s">
        <v>19</v>
      </c>
      <c r="C1299" s="1">
        <v>72400</v>
      </c>
      <c r="D1299" s="1">
        <v>69458.27</v>
      </c>
      <c r="E1299" t="s">
        <v>79</v>
      </c>
    </row>
    <row r="1300" spans="1:5" x14ac:dyDescent="0.2">
      <c r="A1300" s="2">
        <v>15668</v>
      </c>
      <c r="B1300" t="s">
        <v>19</v>
      </c>
      <c r="C1300" s="1">
        <v>44001</v>
      </c>
      <c r="D1300" s="1">
        <v>77102.509999999995</v>
      </c>
      <c r="E1300" t="s">
        <v>79</v>
      </c>
    </row>
    <row r="1301" spans="1:5" x14ac:dyDescent="0.2">
      <c r="A1301" s="2">
        <v>15669</v>
      </c>
      <c r="B1301" t="s">
        <v>19</v>
      </c>
      <c r="C1301" s="1">
        <v>44222</v>
      </c>
      <c r="D1301" s="1">
        <v>51184.82</v>
      </c>
      <c r="E1301" t="s">
        <v>79</v>
      </c>
    </row>
    <row r="1302" spans="1:5" x14ac:dyDescent="0.2">
      <c r="A1302" s="2">
        <v>15672</v>
      </c>
      <c r="B1302" t="s">
        <v>19</v>
      </c>
      <c r="C1302" s="1">
        <v>32572</v>
      </c>
      <c r="D1302" s="1">
        <v>35000.03</v>
      </c>
      <c r="E1302" t="s">
        <v>79</v>
      </c>
    </row>
    <row r="1303" spans="1:5" x14ac:dyDescent="0.2">
      <c r="A1303" s="2">
        <v>15675</v>
      </c>
      <c r="B1303" t="s">
        <v>19</v>
      </c>
      <c r="C1303" s="1">
        <v>44486</v>
      </c>
      <c r="D1303" s="1">
        <v>46418.86</v>
      </c>
      <c r="E1303" t="s">
        <v>79</v>
      </c>
    </row>
    <row r="1304" spans="1:5" x14ac:dyDescent="0.2">
      <c r="A1304" s="2">
        <v>15683</v>
      </c>
      <c r="B1304" t="s">
        <v>19</v>
      </c>
      <c r="C1304" s="1">
        <v>38261</v>
      </c>
      <c r="D1304" s="1">
        <v>42642.400000000001</v>
      </c>
      <c r="E1304" t="s">
        <v>79</v>
      </c>
    </row>
    <row r="1305" spans="1:5" x14ac:dyDescent="0.2">
      <c r="A1305" s="2">
        <v>15692</v>
      </c>
      <c r="B1305" t="s">
        <v>19</v>
      </c>
      <c r="C1305" s="1">
        <v>47932</v>
      </c>
      <c r="D1305" s="1">
        <v>47811.33</v>
      </c>
      <c r="E1305" t="s">
        <v>79</v>
      </c>
    </row>
    <row r="1306" spans="1:5" x14ac:dyDescent="0.2">
      <c r="A1306" s="2">
        <v>15702</v>
      </c>
      <c r="B1306" t="s">
        <v>19</v>
      </c>
      <c r="C1306" s="1">
        <v>36850</v>
      </c>
      <c r="D1306" s="1">
        <v>35775</v>
      </c>
      <c r="E1306" t="s">
        <v>79</v>
      </c>
    </row>
    <row r="1307" spans="1:5" x14ac:dyDescent="0.2">
      <c r="A1307" s="2">
        <v>15711</v>
      </c>
      <c r="B1307" t="s">
        <v>19</v>
      </c>
      <c r="C1307" s="1">
        <v>37076</v>
      </c>
      <c r="D1307" s="1">
        <v>37924.15</v>
      </c>
      <c r="E1307" t="s">
        <v>79</v>
      </c>
    </row>
    <row r="1308" spans="1:5" x14ac:dyDescent="0.2">
      <c r="A1308" s="2">
        <v>15712</v>
      </c>
      <c r="B1308" t="s">
        <v>19</v>
      </c>
      <c r="C1308" s="1">
        <v>30368</v>
      </c>
      <c r="D1308" s="1">
        <v>30441.81</v>
      </c>
      <c r="E1308" t="s">
        <v>79</v>
      </c>
    </row>
    <row r="1309" spans="1:5" x14ac:dyDescent="0.2">
      <c r="A1309" s="2">
        <v>15714</v>
      </c>
      <c r="B1309" t="s">
        <v>19</v>
      </c>
      <c r="C1309" s="1">
        <v>51421</v>
      </c>
      <c r="D1309" s="1">
        <v>58211.41</v>
      </c>
      <c r="E1309" t="s">
        <v>79</v>
      </c>
    </row>
    <row r="1310" spans="1:5" x14ac:dyDescent="0.2">
      <c r="A1310" s="2">
        <v>15720</v>
      </c>
      <c r="B1310" t="s">
        <v>19</v>
      </c>
      <c r="C1310" s="1">
        <v>50646</v>
      </c>
      <c r="D1310" s="1">
        <v>51370.85</v>
      </c>
      <c r="E1310" t="s">
        <v>79</v>
      </c>
    </row>
    <row r="1311" spans="1:5" x14ac:dyDescent="0.2">
      <c r="A1311" s="2">
        <v>15754</v>
      </c>
      <c r="B1311" t="s">
        <v>19</v>
      </c>
      <c r="C1311" s="1">
        <v>34337</v>
      </c>
      <c r="D1311" s="1">
        <v>36667.69</v>
      </c>
      <c r="E1311" t="s">
        <v>79</v>
      </c>
    </row>
    <row r="1312" spans="1:5" x14ac:dyDescent="0.2">
      <c r="A1312" s="2">
        <v>15759</v>
      </c>
      <c r="B1312" t="s">
        <v>19</v>
      </c>
      <c r="C1312" s="1">
        <v>29515</v>
      </c>
      <c r="D1312" s="1">
        <v>60282.2</v>
      </c>
      <c r="E1312" t="s">
        <v>79</v>
      </c>
    </row>
    <row r="1313" spans="1:5" x14ac:dyDescent="0.2">
      <c r="A1313" s="2">
        <v>15786</v>
      </c>
      <c r="B1313" t="s">
        <v>19</v>
      </c>
      <c r="C1313" s="1">
        <v>40557</v>
      </c>
      <c r="D1313" s="1">
        <v>47319.63</v>
      </c>
      <c r="E1313" t="s">
        <v>79</v>
      </c>
    </row>
    <row r="1314" spans="1:5" x14ac:dyDescent="0.2">
      <c r="A1314" s="2">
        <v>15788</v>
      </c>
      <c r="B1314" t="s">
        <v>19</v>
      </c>
      <c r="C1314" s="1">
        <v>105000</v>
      </c>
      <c r="D1314" s="1">
        <v>107265</v>
      </c>
      <c r="E1314" t="s">
        <v>79</v>
      </c>
    </row>
    <row r="1315" spans="1:5" x14ac:dyDescent="0.2">
      <c r="A1315" s="2">
        <v>15789</v>
      </c>
      <c r="B1315" t="s">
        <v>19</v>
      </c>
      <c r="C1315" s="1">
        <v>57535</v>
      </c>
      <c r="D1315" s="1">
        <v>60539.57</v>
      </c>
      <c r="E1315" t="s">
        <v>79</v>
      </c>
    </row>
    <row r="1316" spans="1:5" x14ac:dyDescent="0.2">
      <c r="A1316" s="2">
        <v>15796</v>
      </c>
      <c r="B1316" t="s">
        <v>19</v>
      </c>
      <c r="C1316" s="1">
        <v>42474</v>
      </c>
      <c r="D1316" s="1">
        <v>48181.62</v>
      </c>
      <c r="E1316" t="s">
        <v>79</v>
      </c>
    </row>
    <row r="1317" spans="1:5" x14ac:dyDescent="0.2">
      <c r="A1317" s="2">
        <v>15799</v>
      </c>
      <c r="B1317" t="s">
        <v>19</v>
      </c>
      <c r="C1317" s="1">
        <v>32365</v>
      </c>
      <c r="D1317" s="1">
        <v>35321.32</v>
      </c>
      <c r="E1317" t="s">
        <v>79</v>
      </c>
    </row>
    <row r="1318" spans="1:5" x14ac:dyDescent="0.2">
      <c r="A1318" s="2">
        <v>15807</v>
      </c>
      <c r="B1318" t="s">
        <v>19</v>
      </c>
      <c r="C1318" s="1">
        <v>28662</v>
      </c>
      <c r="D1318" s="1">
        <v>28628.14</v>
      </c>
      <c r="E1318" t="s">
        <v>79</v>
      </c>
    </row>
    <row r="1319" spans="1:5" x14ac:dyDescent="0.2">
      <c r="A1319" s="2">
        <v>15822</v>
      </c>
      <c r="B1319" t="s">
        <v>19</v>
      </c>
      <c r="C1319" s="1">
        <v>32241</v>
      </c>
      <c r="D1319" s="1">
        <v>34669.71</v>
      </c>
      <c r="E1319" t="s">
        <v>79</v>
      </c>
    </row>
    <row r="1320" spans="1:5" x14ac:dyDescent="0.2">
      <c r="A1320" s="2">
        <v>15861</v>
      </c>
      <c r="B1320" t="s">
        <v>19</v>
      </c>
      <c r="C1320" s="1">
        <v>40258</v>
      </c>
      <c r="D1320" s="1">
        <v>84481.79</v>
      </c>
      <c r="E1320" t="s">
        <v>79</v>
      </c>
    </row>
    <row r="1321" spans="1:5" x14ac:dyDescent="0.2">
      <c r="A1321" s="2">
        <v>15865</v>
      </c>
      <c r="B1321" t="s">
        <v>19</v>
      </c>
      <c r="C1321" s="1">
        <v>39409</v>
      </c>
      <c r="D1321" s="1">
        <v>41049.25</v>
      </c>
      <c r="E1321" t="s">
        <v>79</v>
      </c>
    </row>
    <row r="1322" spans="1:5" x14ac:dyDescent="0.2">
      <c r="A1322" s="2">
        <v>15881</v>
      </c>
      <c r="B1322" t="s">
        <v>19</v>
      </c>
      <c r="C1322" s="1">
        <v>81800</v>
      </c>
      <c r="D1322" s="1">
        <v>82239.61</v>
      </c>
      <c r="E1322" t="s">
        <v>79</v>
      </c>
    </row>
    <row r="1323" spans="1:5" x14ac:dyDescent="0.2">
      <c r="A1323" s="2">
        <v>15912</v>
      </c>
      <c r="B1323" t="s">
        <v>19</v>
      </c>
      <c r="C1323" s="1">
        <v>59100</v>
      </c>
      <c r="D1323" s="1">
        <v>59364.52</v>
      </c>
      <c r="E1323" t="s">
        <v>79</v>
      </c>
    </row>
    <row r="1324" spans="1:5" x14ac:dyDescent="0.2">
      <c r="A1324" s="2">
        <v>15919</v>
      </c>
      <c r="B1324" t="s">
        <v>19</v>
      </c>
      <c r="C1324" s="1">
        <v>36850</v>
      </c>
      <c r="D1324" s="1">
        <v>35364.839999999997</v>
      </c>
      <c r="E1324" t="s">
        <v>79</v>
      </c>
    </row>
    <row r="1325" spans="1:5" x14ac:dyDescent="0.2">
      <c r="A1325" s="2">
        <v>15920</v>
      </c>
      <c r="B1325" t="s">
        <v>19</v>
      </c>
      <c r="C1325" s="1">
        <v>77500</v>
      </c>
      <c r="D1325" s="1">
        <v>77906.38</v>
      </c>
      <c r="E1325" t="s">
        <v>79</v>
      </c>
    </row>
    <row r="1326" spans="1:5" x14ac:dyDescent="0.2">
      <c r="A1326" s="2">
        <v>15931</v>
      </c>
      <c r="B1326" t="s">
        <v>19</v>
      </c>
      <c r="C1326" s="1">
        <v>33208</v>
      </c>
      <c r="D1326" s="1">
        <v>18266.05</v>
      </c>
      <c r="E1326" t="s">
        <v>79</v>
      </c>
    </row>
    <row r="1327" spans="1:5" x14ac:dyDescent="0.2">
      <c r="A1327" s="2">
        <v>15937</v>
      </c>
      <c r="B1327" t="s">
        <v>19</v>
      </c>
      <c r="C1327" s="1">
        <v>31707</v>
      </c>
      <c r="D1327" s="1">
        <v>31990.15</v>
      </c>
      <c r="E1327" t="s">
        <v>79</v>
      </c>
    </row>
    <row r="1328" spans="1:5" x14ac:dyDescent="0.2">
      <c r="A1328" s="2">
        <v>15941</v>
      </c>
      <c r="B1328" t="s">
        <v>19</v>
      </c>
      <c r="C1328" s="1">
        <v>28662</v>
      </c>
      <c r="D1328" s="1">
        <v>35938.06</v>
      </c>
      <c r="E1328" t="s">
        <v>79</v>
      </c>
    </row>
    <row r="1329" spans="1:5" x14ac:dyDescent="0.2">
      <c r="A1329" s="2">
        <v>15942</v>
      </c>
      <c r="B1329" t="s">
        <v>19</v>
      </c>
      <c r="C1329" s="1">
        <v>41274</v>
      </c>
      <c r="D1329" s="1">
        <v>42342.080000000002</v>
      </c>
      <c r="E1329" t="s">
        <v>79</v>
      </c>
    </row>
    <row r="1330" spans="1:5" x14ac:dyDescent="0.2">
      <c r="A1330" s="2">
        <v>15944</v>
      </c>
      <c r="B1330" t="s">
        <v>19</v>
      </c>
      <c r="C1330" s="1">
        <v>29515</v>
      </c>
      <c r="D1330" s="1">
        <v>28525.439999999999</v>
      </c>
      <c r="E1330" t="s">
        <v>79</v>
      </c>
    </row>
    <row r="1331" spans="1:5" x14ac:dyDescent="0.2">
      <c r="A1331" s="2">
        <v>15950</v>
      </c>
      <c r="B1331" t="s">
        <v>19</v>
      </c>
      <c r="C1331" s="1">
        <v>32241</v>
      </c>
      <c r="D1331" s="1">
        <v>35500.050000000003</v>
      </c>
      <c r="E1331" t="s">
        <v>79</v>
      </c>
    </row>
    <row r="1332" spans="1:5" x14ac:dyDescent="0.2">
      <c r="A1332" s="2">
        <v>15960</v>
      </c>
      <c r="B1332" t="s">
        <v>19</v>
      </c>
      <c r="C1332" s="1">
        <v>47932</v>
      </c>
      <c r="D1332" s="1">
        <v>54634.53</v>
      </c>
      <c r="E1332" t="s">
        <v>79</v>
      </c>
    </row>
    <row r="1333" spans="1:5" x14ac:dyDescent="0.2">
      <c r="A1333" s="2">
        <v>16005</v>
      </c>
      <c r="B1333" t="s">
        <v>19</v>
      </c>
      <c r="C1333" s="1">
        <v>50699</v>
      </c>
      <c r="D1333" s="1">
        <v>51070.76</v>
      </c>
      <c r="E1333" t="s">
        <v>79</v>
      </c>
    </row>
    <row r="1334" spans="1:5" x14ac:dyDescent="0.2">
      <c r="A1334" s="2">
        <v>16008</v>
      </c>
      <c r="B1334" t="s">
        <v>19</v>
      </c>
      <c r="C1334" s="1">
        <v>29515</v>
      </c>
      <c r="D1334" s="1">
        <v>30282.32</v>
      </c>
      <c r="E1334" t="s">
        <v>79</v>
      </c>
    </row>
    <row r="1335" spans="1:5" x14ac:dyDescent="0.2">
      <c r="A1335" s="2">
        <v>16015</v>
      </c>
      <c r="B1335" t="s">
        <v>19</v>
      </c>
      <c r="C1335" s="1">
        <v>34486</v>
      </c>
      <c r="D1335" s="1">
        <v>45405.98</v>
      </c>
      <c r="E1335" t="s">
        <v>79</v>
      </c>
    </row>
    <row r="1336" spans="1:5" x14ac:dyDescent="0.2">
      <c r="A1336" s="2">
        <v>16026</v>
      </c>
      <c r="B1336" t="s">
        <v>19</v>
      </c>
      <c r="C1336" s="1">
        <v>38261</v>
      </c>
      <c r="D1336" s="1">
        <v>39688.25</v>
      </c>
      <c r="E1336" t="s">
        <v>79</v>
      </c>
    </row>
    <row r="1337" spans="1:5" x14ac:dyDescent="0.2">
      <c r="A1337" s="2">
        <v>16030</v>
      </c>
      <c r="B1337" t="s">
        <v>19</v>
      </c>
      <c r="C1337" s="1">
        <v>40102</v>
      </c>
      <c r="D1337" s="1">
        <v>40664.67</v>
      </c>
      <c r="E1337" t="s">
        <v>79</v>
      </c>
    </row>
    <row r="1338" spans="1:5" x14ac:dyDescent="0.2">
      <c r="A1338" s="2">
        <v>16033</v>
      </c>
      <c r="B1338" t="s">
        <v>19</v>
      </c>
      <c r="C1338" s="1">
        <v>34203</v>
      </c>
      <c r="D1338" s="1">
        <v>44542.69</v>
      </c>
      <c r="E1338" t="s">
        <v>79</v>
      </c>
    </row>
    <row r="1339" spans="1:5" x14ac:dyDescent="0.2">
      <c r="A1339" s="2">
        <v>16044</v>
      </c>
      <c r="B1339" t="s">
        <v>19</v>
      </c>
      <c r="C1339" s="1">
        <v>45218</v>
      </c>
      <c r="D1339" s="1">
        <v>49073.15</v>
      </c>
      <c r="E1339" t="s">
        <v>79</v>
      </c>
    </row>
    <row r="1340" spans="1:5" x14ac:dyDescent="0.2">
      <c r="A1340" s="2">
        <v>16050</v>
      </c>
      <c r="B1340" t="s">
        <v>19</v>
      </c>
      <c r="C1340" s="1">
        <v>28662</v>
      </c>
      <c r="D1340" s="1">
        <v>27106.53</v>
      </c>
      <c r="E1340" t="s">
        <v>79</v>
      </c>
    </row>
    <row r="1341" spans="1:5" x14ac:dyDescent="0.2">
      <c r="A1341" s="2">
        <v>16053</v>
      </c>
      <c r="B1341" t="s">
        <v>19</v>
      </c>
      <c r="C1341" s="1">
        <v>33235</v>
      </c>
      <c r="D1341" s="1">
        <v>31692.66</v>
      </c>
      <c r="E1341" t="s">
        <v>79</v>
      </c>
    </row>
    <row r="1342" spans="1:5" x14ac:dyDescent="0.2">
      <c r="A1342" s="2">
        <v>16071</v>
      </c>
      <c r="B1342" t="s">
        <v>19</v>
      </c>
      <c r="C1342" s="1">
        <v>33337</v>
      </c>
      <c r="D1342" s="1">
        <v>33849.300000000003</v>
      </c>
      <c r="E1342" t="s">
        <v>79</v>
      </c>
    </row>
    <row r="1343" spans="1:5" x14ac:dyDescent="0.2">
      <c r="A1343" s="2">
        <v>16082</v>
      </c>
      <c r="B1343" t="s">
        <v>19</v>
      </c>
      <c r="C1343" s="1">
        <v>31471</v>
      </c>
      <c r="D1343" s="1">
        <v>34353.730000000003</v>
      </c>
      <c r="E1343" t="s">
        <v>79</v>
      </c>
    </row>
    <row r="1344" spans="1:5" x14ac:dyDescent="0.2">
      <c r="A1344" s="2">
        <v>16111</v>
      </c>
      <c r="B1344" t="s">
        <v>19</v>
      </c>
      <c r="C1344" s="1">
        <v>28662</v>
      </c>
      <c r="D1344" s="1">
        <v>39232.9</v>
      </c>
      <c r="E1344" t="s">
        <v>79</v>
      </c>
    </row>
    <row r="1345" spans="1:5" x14ac:dyDescent="0.2">
      <c r="A1345" s="2">
        <v>16112</v>
      </c>
      <c r="B1345" t="s">
        <v>19</v>
      </c>
      <c r="C1345" s="1">
        <v>35337</v>
      </c>
      <c r="D1345" s="1">
        <v>32758.35</v>
      </c>
      <c r="E1345" t="s">
        <v>79</v>
      </c>
    </row>
    <row r="1346" spans="1:5" x14ac:dyDescent="0.2">
      <c r="A1346" s="2">
        <v>16124</v>
      </c>
      <c r="B1346" t="s">
        <v>19</v>
      </c>
      <c r="C1346" s="1">
        <v>30742</v>
      </c>
      <c r="D1346" s="1">
        <v>39660.800000000003</v>
      </c>
      <c r="E1346" t="s">
        <v>79</v>
      </c>
    </row>
    <row r="1347" spans="1:5" x14ac:dyDescent="0.2">
      <c r="A1347" s="2">
        <v>16125</v>
      </c>
      <c r="B1347" t="s">
        <v>19</v>
      </c>
      <c r="C1347" s="1">
        <v>68500</v>
      </c>
      <c r="D1347" s="1">
        <v>68837.490000000005</v>
      </c>
      <c r="E1347" t="s">
        <v>79</v>
      </c>
    </row>
    <row r="1348" spans="1:5" x14ac:dyDescent="0.2">
      <c r="A1348" s="2">
        <v>16135</v>
      </c>
      <c r="B1348" t="s">
        <v>19</v>
      </c>
      <c r="C1348" s="1">
        <v>55130</v>
      </c>
      <c r="D1348" s="1">
        <v>52953.1</v>
      </c>
      <c r="E1348" t="s">
        <v>79</v>
      </c>
    </row>
    <row r="1349" spans="1:5" x14ac:dyDescent="0.2">
      <c r="A1349" s="2">
        <v>16153</v>
      </c>
      <c r="B1349" t="s">
        <v>19</v>
      </c>
      <c r="C1349" s="1">
        <v>39409</v>
      </c>
      <c r="D1349" s="1">
        <v>61483.62</v>
      </c>
      <c r="E1349" t="s">
        <v>79</v>
      </c>
    </row>
    <row r="1350" spans="1:5" x14ac:dyDescent="0.2">
      <c r="A1350" s="2">
        <v>16157</v>
      </c>
      <c r="B1350" t="s">
        <v>19</v>
      </c>
      <c r="C1350" s="1">
        <v>38261</v>
      </c>
      <c r="D1350" s="1">
        <v>42341.06</v>
      </c>
      <c r="E1350" t="s">
        <v>79</v>
      </c>
    </row>
    <row r="1351" spans="1:5" x14ac:dyDescent="0.2">
      <c r="A1351" s="2">
        <v>16158</v>
      </c>
      <c r="B1351" t="s">
        <v>19</v>
      </c>
      <c r="C1351" s="1">
        <v>41274</v>
      </c>
      <c r="D1351" s="1">
        <v>42203.34</v>
      </c>
      <c r="E1351" t="s">
        <v>79</v>
      </c>
    </row>
    <row r="1352" spans="1:5" x14ac:dyDescent="0.2">
      <c r="A1352" s="2">
        <v>16167</v>
      </c>
      <c r="B1352" t="s">
        <v>19</v>
      </c>
      <c r="C1352" s="1">
        <v>30742</v>
      </c>
      <c r="D1352" s="1">
        <v>33119.43</v>
      </c>
      <c r="E1352" t="s">
        <v>79</v>
      </c>
    </row>
    <row r="1353" spans="1:5" x14ac:dyDescent="0.2">
      <c r="A1353" s="2">
        <v>16185</v>
      </c>
      <c r="B1353" t="s">
        <v>19</v>
      </c>
      <c r="C1353" s="1">
        <v>43594</v>
      </c>
      <c r="D1353" s="1">
        <v>43867.67</v>
      </c>
      <c r="E1353" t="s">
        <v>79</v>
      </c>
    </row>
    <row r="1354" spans="1:5" x14ac:dyDescent="0.2">
      <c r="A1354" s="2">
        <v>16191</v>
      </c>
      <c r="B1354" t="s">
        <v>19</v>
      </c>
      <c r="C1354" s="1">
        <v>30742</v>
      </c>
      <c r="D1354" s="1">
        <v>35136.46</v>
      </c>
      <c r="E1354" t="s">
        <v>79</v>
      </c>
    </row>
    <row r="1355" spans="1:5" x14ac:dyDescent="0.2">
      <c r="A1355" s="2">
        <v>16216</v>
      </c>
      <c r="B1355" t="s">
        <v>19</v>
      </c>
      <c r="C1355" s="1">
        <v>29515</v>
      </c>
      <c r="D1355" s="1">
        <v>41425.949999999997</v>
      </c>
      <c r="E1355" t="s">
        <v>79</v>
      </c>
    </row>
    <row r="1356" spans="1:5" x14ac:dyDescent="0.2">
      <c r="A1356" s="2">
        <v>16218</v>
      </c>
      <c r="B1356" t="s">
        <v>19</v>
      </c>
      <c r="C1356" s="1">
        <v>52003</v>
      </c>
      <c r="D1356" s="1">
        <v>54831.22</v>
      </c>
      <c r="E1356" t="s">
        <v>79</v>
      </c>
    </row>
    <row r="1357" spans="1:5" x14ac:dyDescent="0.2">
      <c r="A1357" s="2">
        <v>16223</v>
      </c>
      <c r="B1357" t="s">
        <v>19</v>
      </c>
      <c r="C1357" s="1">
        <v>33235</v>
      </c>
      <c r="D1357" s="1">
        <v>42217.68</v>
      </c>
      <c r="E1357" t="s">
        <v>79</v>
      </c>
    </row>
    <row r="1358" spans="1:5" x14ac:dyDescent="0.2">
      <c r="A1358" s="2">
        <v>16227</v>
      </c>
      <c r="B1358" t="s">
        <v>19</v>
      </c>
      <c r="C1358" s="1">
        <v>68700</v>
      </c>
      <c r="D1358" s="1">
        <v>67515.75</v>
      </c>
      <c r="E1358" t="s">
        <v>79</v>
      </c>
    </row>
    <row r="1359" spans="1:5" x14ac:dyDescent="0.2">
      <c r="A1359" s="2">
        <v>16248</v>
      </c>
      <c r="B1359" t="s">
        <v>19</v>
      </c>
      <c r="C1359" s="1">
        <v>32073</v>
      </c>
      <c r="D1359" s="1">
        <v>31809.33</v>
      </c>
      <c r="E1359" t="s">
        <v>79</v>
      </c>
    </row>
    <row r="1360" spans="1:5" x14ac:dyDescent="0.2">
      <c r="A1360" s="2">
        <v>16256</v>
      </c>
      <c r="B1360" t="s">
        <v>19</v>
      </c>
      <c r="C1360" s="1">
        <v>36576</v>
      </c>
      <c r="D1360" s="1">
        <v>37093.279999999999</v>
      </c>
      <c r="E1360" t="s">
        <v>79</v>
      </c>
    </row>
    <row r="1361" spans="1:5" x14ac:dyDescent="0.2">
      <c r="A1361" s="2">
        <v>16261</v>
      </c>
      <c r="B1361" t="s">
        <v>19</v>
      </c>
      <c r="C1361" s="1">
        <v>33208</v>
      </c>
      <c r="D1361" s="1">
        <v>31676.98</v>
      </c>
      <c r="E1361" t="s">
        <v>79</v>
      </c>
    </row>
    <row r="1362" spans="1:5" x14ac:dyDescent="0.2">
      <c r="A1362" s="2">
        <v>16263</v>
      </c>
      <c r="B1362" t="s">
        <v>19</v>
      </c>
      <c r="C1362" s="1">
        <v>27747</v>
      </c>
      <c r="D1362" s="1">
        <v>3096.12</v>
      </c>
      <c r="E1362" t="s">
        <v>79</v>
      </c>
    </row>
    <row r="1363" spans="1:5" x14ac:dyDescent="0.2">
      <c r="A1363" s="2">
        <v>16269</v>
      </c>
      <c r="B1363" t="s">
        <v>19</v>
      </c>
      <c r="C1363" s="1">
        <v>42853</v>
      </c>
      <c r="D1363" s="1">
        <v>43437.02</v>
      </c>
      <c r="E1363" t="s">
        <v>79</v>
      </c>
    </row>
    <row r="1364" spans="1:5" x14ac:dyDescent="0.2">
      <c r="A1364" s="2">
        <v>16277</v>
      </c>
      <c r="B1364" t="s">
        <v>19</v>
      </c>
      <c r="C1364" s="1">
        <v>38261</v>
      </c>
      <c r="D1364" s="1">
        <v>44750.39</v>
      </c>
      <c r="E1364" t="s">
        <v>79</v>
      </c>
    </row>
    <row r="1365" spans="1:5" x14ac:dyDescent="0.2">
      <c r="A1365" s="2">
        <v>16290</v>
      </c>
      <c r="B1365" t="s">
        <v>19</v>
      </c>
      <c r="C1365" s="1">
        <v>57684</v>
      </c>
      <c r="D1365" s="1">
        <v>71185.33</v>
      </c>
      <c r="E1365" t="s">
        <v>79</v>
      </c>
    </row>
    <row r="1366" spans="1:5" x14ac:dyDescent="0.2">
      <c r="A1366" s="2">
        <v>16303</v>
      </c>
      <c r="B1366" t="s">
        <v>19</v>
      </c>
      <c r="C1366" s="1">
        <v>49289</v>
      </c>
      <c r="D1366" s="1">
        <v>55217.03</v>
      </c>
      <c r="E1366" t="s">
        <v>79</v>
      </c>
    </row>
    <row r="1367" spans="1:5" x14ac:dyDescent="0.2">
      <c r="A1367" s="2">
        <v>16312</v>
      </c>
      <c r="B1367" t="s">
        <v>19</v>
      </c>
      <c r="C1367" s="1">
        <v>41301</v>
      </c>
      <c r="D1367" s="1">
        <v>37219.370000000003</v>
      </c>
      <c r="E1367" t="s">
        <v>79</v>
      </c>
    </row>
    <row r="1368" spans="1:5" x14ac:dyDescent="0.2">
      <c r="A1368" s="2">
        <v>16316</v>
      </c>
      <c r="B1368" t="s">
        <v>19</v>
      </c>
      <c r="C1368" s="1">
        <v>32241</v>
      </c>
      <c r="D1368" s="1">
        <v>33982.639999999999</v>
      </c>
      <c r="E1368" t="s">
        <v>79</v>
      </c>
    </row>
    <row r="1369" spans="1:5" x14ac:dyDescent="0.2">
      <c r="A1369" s="2">
        <v>16322</v>
      </c>
      <c r="B1369" t="s">
        <v>19</v>
      </c>
      <c r="C1369" s="1">
        <v>36850</v>
      </c>
      <c r="D1369" s="1">
        <v>37561.1</v>
      </c>
      <c r="E1369" t="s">
        <v>79</v>
      </c>
    </row>
    <row r="1370" spans="1:5" x14ac:dyDescent="0.2">
      <c r="A1370" s="2">
        <v>16327</v>
      </c>
      <c r="B1370" t="s">
        <v>19</v>
      </c>
      <c r="C1370" s="1">
        <v>44794</v>
      </c>
      <c r="D1370" s="1">
        <v>45444.54</v>
      </c>
      <c r="E1370" t="s">
        <v>79</v>
      </c>
    </row>
    <row r="1371" spans="1:5" x14ac:dyDescent="0.2">
      <c r="A1371" s="2">
        <v>16343</v>
      </c>
      <c r="B1371" t="s">
        <v>19</v>
      </c>
      <c r="C1371" s="1">
        <v>37107</v>
      </c>
      <c r="D1371" s="1">
        <v>37467.07</v>
      </c>
      <c r="E1371" t="s">
        <v>79</v>
      </c>
    </row>
    <row r="1372" spans="1:5" x14ac:dyDescent="0.2">
      <c r="A1372" s="2">
        <v>16372</v>
      </c>
      <c r="B1372" t="s">
        <v>19</v>
      </c>
      <c r="C1372" s="1">
        <v>59600</v>
      </c>
      <c r="D1372" s="1">
        <v>68534.009999999995</v>
      </c>
      <c r="E1372" t="s">
        <v>79</v>
      </c>
    </row>
    <row r="1373" spans="1:5" x14ac:dyDescent="0.2">
      <c r="A1373" s="2">
        <v>16387</v>
      </c>
      <c r="B1373" t="s">
        <v>19</v>
      </c>
      <c r="C1373" s="1">
        <v>27958</v>
      </c>
      <c r="D1373" s="1">
        <v>14459.86</v>
      </c>
      <c r="E1373" t="s">
        <v>79</v>
      </c>
    </row>
    <row r="1374" spans="1:5" x14ac:dyDescent="0.2">
      <c r="A1374" s="2">
        <v>16389</v>
      </c>
      <c r="B1374" t="s">
        <v>19</v>
      </c>
      <c r="C1374" s="1">
        <v>39276</v>
      </c>
      <c r="D1374" s="1">
        <v>39736.46</v>
      </c>
      <c r="E1374" t="s">
        <v>79</v>
      </c>
    </row>
    <row r="1375" spans="1:5" x14ac:dyDescent="0.2">
      <c r="A1375" s="2">
        <v>16395</v>
      </c>
      <c r="B1375" t="s">
        <v>19</v>
      </c>
      <c r="C1375" s="1">
        <v>50646</v>
      </c>
      <c r="D1375" s="1">
        <v>64802.17</v>
      </c>
      <c r="E1375" t="s">
        <v>79</v>
      </c>
    </row>
    <row r="1376" spans="1:5" x14ac:dyDescent="0.2">
      <c r="A1376" s="2">
        <v>16402</v>
      </c>
      <c r="B1376" t="s">
        <v>19</v>
      </c>
      <c r="C1376" s="1">
        <v>62300</v>
      </c>
      <c r="D1376" s="1">
        <v>61135.67</v>
      </c>
      <c r="E1376" t="s">
        <v>79</v>
      </c>
    </row>
    <row r="1377" spans="1:5" x14ac:dyDescent="0.2">
      <c r="A1377" s="2">
        <v>16421</v>
      </c>
      <c r="B1377" t="s">
        <v>19</v>
      </c>
      <c r="C1377" s="1">
        <v>64404</v>
      </c>
      <c r="D1377" s="1">
        <v>64762.29</v>
      </c>
      <c r="E1377" t="s">
        <v>79</v>
      </c>
    </row>
    <row r="1378" spans="1:5" x14ac:dyDescent="0.2">
      <c r="A1378" s="2">
        <v>16426</v>
      </c>
      <c r="B1378" t="s">
        <v>19</v>
      </c>
      <c r="C1378" s="1">
        <v>38261</v>
      </c>
      <c r="D1378" s="1">
        <v>44076.61</v>
      </c>
      <c r="E1378" t="s">
        <v>79</v>
      </c>
    </row>
    <row r="1379" spans="1:5" x14ac:dyDescent="0.2">
      <c r="A1379" s="2">
        <v>16460</v>
      </c>
      <c r="B1379" t="s">
        <v>19</v>
      </c>
      <c r="C1379" s="1">
        <v>29515</v>
      </c>
      <c r="D1379" s="1">
        <v>30515.06</v>
      </c>
      <c r="E1379" t="s">
        <v>79</v>
      </c>
    </row>
    <row r="1380" spans="1:5" x14ac:dyDescent="0.2">
      <c r="A1380" s="2">
        <v>16476</v>
      </c>
      <c r="B1380" t="s">
        <v>19</v>
      </c>
      <c r="C1380" s="1">
        <v>74100</v>
      </c>
      <c r="D1380" s="1">
        <v>73683.27</v>
      </c>
      <c r="E1380" t="s">
        <v>79</v>
      </c>
    </row>
    <row r="1381" spans="1:5" x14ac:dyDescent="0.2">
      <c r="A1381" s="2">
        <v>16481</v>
      </c>
      <c r="B1381" t="s">
        <v>19</v>
      </c>
      <c r="C1381" s="1">
        <v>31220</v>
      </c>
      <c r="D1381" s="1">
        <v>31492.83</v>
      </c>
      <c r="E1381" t="s">
        <v>79</v>
      </c>
    </row>
    <row r="1382" spans="1:5" x14ac:dyDescent="0.2">
      <c r="A1382" s="2">
        <v>16487</v>
      </c>
      <c r="B1382" t="s">
        <v>19</v>
      </c>
      <c r="C1382" s="1">
        <v>31220</v>
      </c>
      <c r="D1382" s="1">
        <v>34197.089999999997</v>
      </c>
      <c r="E1382" t="s">
        <v>79</v>
      </c>
    </row>
    <row r="1383" spans="1:5" x14ac:dyDescent="0.2">
      <c r="A1383" s="2">
        <v>16488</v>
      </c>
      <c r="B1383" t="s">
        <v>19</v>
      </c>
      <c r="C1383" s="1">
        <v>101000</v>
      </c>
      <c r="D1383" s="1">
        <v>100815.14</v>
      </c>
      <c r="E1383" t="s">
        <v>79</v>
      </c>
    </row>
    <row r="1384" spans="1:5" x14ac:dyDescent="0.2">
      <c r="A1384" s="2">
        <v>16490</v>
      </c>
      <c r="B1384" t="s">
        <v>19</v>
      </c>
      <c r="C1384" s="1">
        <v>44001</v>
      </c>
      <c r="D1384" s="1">
        <v>44882.53</v>
      </c>
      <c r="E1384" t="s">
        <v>79</v>
      </c>
    </row>
    <row r="1385" spans="1:5" x14ac:dyDescent="0.2">
      <c r="A1385" s="2">
        <v>16492</v>
      </c>
      <c r="B1385" t="s">
        <v>19</v>
      </c>
      <c r="C1385" s="1">
        <v>56004</v>
      </c>
      <c r="D1385" s="1">
        <v>62192.33</v>
      </c>
      <c r="E1385" t="s">
        <v>79</v>
      </c>
    </row>
    <row r="1386" spans="1:5" x14ac:dyDescent="0.2">
      <c r="A1386" s="2">
        <v>16500</v>
      </c>
      <c r="B1386" t="s">
        <v>19</v>
      </c>
      <c r="C1386" s="1">
        <v>29682</v>
      </c>
      <c r="D1386" s="1">
        <v>34578.89</v>
      </c>
      <c r="E1386" t="s">
        <v>79</v>
      </c>
    </row>
    <row r="1387" spans="1:5" x14ac:dyDescent="0.2">
      <c r="A1387" s="2">
        <v>16525</v>
      </c>
      <c r="B1387" t="s">
        <v>19</v>
      </c>
      <c r="C1387" s="1">
        <v>36850</v>
      </c>
      <c r="D1387" s="1">
        <v>37398.69</v>
      </c>
      <c r="E1387" t="s">
        <v>79</v>
      </c>
    </row>
    <row r="1388" spans="1:5" x14ac:dyDescent="0.2">
      <c r="A1388" s="2">
        <v>16572</v>
      </c>
      <c r="B1388" t="s">
        <v>19</v>
      </c>
      <c r="C1388" s="1">
        <v>53653</v>
      </c>
      <c r="D1388" s="1">
        <v>53645.31</v>
      </c>
      <c r="E1388" t="s">
        <v>79</v>
      </c>
    </row>
    <row r="1389" spans="1:5" x14ac:dyDescent="0.2">
      <c r="A1389" s="2">
        <v>16578</v>
      </c>
      <c r="B1389" t="s">
        <v>19</v>
      </c>
      <c r="C1389" s="1">
        <v>29682</v>
      </c>
      <c r="D1389" s="1">
        <v>36833.68</v>
      </c>
      <c r="E1389" t="s">
        <v>79</v>
      </c>
    </row>
    <row r="1390" spans="1:5" x14ac:dyDescent="0.2">
      <c r="A1390" s="2">
        <v>16580</v>
      </c>
      <c r="B1390" t="s">
        <v>19</v>
      </c>
      <c r="C1390" s="1">
        <v>40102</v>
      </c>
      <c r="D1390" s="1">
        <v>44084.87</v>
      </c>
      <c r="E1390" t="s">
        <v>79</v>
      </c>
    </row>
    <row r="1391" spans="1:5" x14ac:dyDescent="0.2">
      <c r="A1391" s="2">
        <v>16585</v>
      </c>
      <c r="B1391" t="s">
        <v>19</v>
      </c>
      <c r="C1391" s="1">
        <v>56856</v>
      </c>
      <c r="D1391" s="1">
        <v>81666.289999999994</v>
      </c>
      <c r="E1391" t="s">
        <v>79</v>
      </c>
    </row>
    <row r="1392" spans="1:5" x14ac:dyDescent="0.2">
      <c r="A1392" s="2">
        <v>16590</v>
      </c>
      <c r="B1392" t="s">
        <v>19</v>
      </c>
      <c r="C1392" s="1">
        <v>43779</v>
      </c>
      <c r="D1392" s="1">
        <v>43717.43</v>
      </c>
      <c r="E1392" t="s">
        <v>79</v>
      </c>
    </row>
    <row r="1393" spans="1:5" x14ac:dyDescent="0.2">
      <c r="A1393" s="2">
        <v>16599</v>
      </c>
      <c r="B1393" t="s">
        <v>19</v>
      </c>
      <c r="C1393" s="1">
        <v>37407</v>
      </c>
      <c r="D1393" s="1">
        <v>24940.3</v>
      </c>
      <c r="E1393" t="s">
        <v>79</v>
      </c>
    </row>
    <row r="1394" spans="1:5" x14ac:dyDescent="0.2">
      <c r="A1394" s="2">
        <v>16602</v>
      </c>
      <c r="B1394" t="s">
        <v>19</v>
      </c>
      <c r="C1394" s="1">
        <v>41705</v>
      </c>
      <c r="D1394" s="1">
        <v>43358.53</v>
      </c>
      <c r="E1394" t="s">
        <v>79</v>
      </c>
    </row>
    <row r="1395" spans="1:5" x14ac:dyDescent="0.2">
      <c r="A1395" s="2">
        <v>16619</v>
      </c>
      <c r="B1395" t="s">
        <v>19</v>
      </c>
      <c r="C1395" s="1">
        <v>28662</v>
      </c>
      <c r="D1395" s="1">
        <v>46170.71</v>
      </c>
      <c r="E1395" t="s">
        <v>79</v>
      </c>
    </row>
    <row r="1396" spans="1:5" x14ac:dyDescent="0.2">
      <c r="A1396" s="2">
        <v>16624</v>
      </c>
      <c r="B1396" t="s">
        <v>19</v>
      </c>
      <c r="C1396" s="1">
        <v>37451</v>
      </c>
      <c r="D1396" s="1">
        <v>32927.050000000003</v>
      </c>
      <c r="E1396" t="s">
        <v>79</v>
      </c>
    </row>
    <row r="1397" spans="1:5" x14ac:dyDescent="0.2">
      <c r="A1397" s="2">
        <v>16628</v>
      </c>
      <c r="B1397" t="s">
        <v>19</v>
      </c>
      <c r="C1397" s="1">
        <v>35171</v>
      </c>
      <c r="D1397" s="1">
        <v>48656.84</v>
      </c>
      <c r="E1397" t="s">
        <v>79</v>
      </c>
    </row>
    <row r="1398" spans="1:5" x14ac:dyDescent="0.2">
      <c r="A1398" s="2">
        <v>16630</v>
      </c>
      <c r="B1398" t="s">
        <v>19</v>
      </c>
      <c r="C1398" s="1">
        <v>29515</v>
      </c>
      <c r="D1398" s="1">
        <v>36277.75</v>
      </c>
      <c r="E1398" t="s">
        <v>79</v>
      </c>
    </row>
    <row r="1399" spans="1:5" x14ac:dyDescent="0.2">
      <c r="A1399" s="2">
        <v>16639</v>
      </c>
      <c r="B1399" t="s">
        <v>19</v>
      </c>
      <c r="C1399" s="1">
        <v>35142</v>
      </c>
      <c r="D1399" s="1">
        <v>38061.879999999997</v>
      </c>
      <c r="E1399" t="s">
        <v>79</v>
      </c>
    </row>
    <row r="1400" spans="1:5" x14ac:dyDescent="0.2">
      <c r="A1400" s="2">
        <v>16662</v>
      </c>
      <c r="B1400" t="s">
        <v>19</v>
      </c>
      <c r="C1400" s="1">
        <v>30742</v>
      </c>
      <c r="D1400" s="1">
        <v>31454.240000000002</v>
      </c>
      <c r="E1400" t="s">
        <v>79</v>
      </c>
    </row>
    <row r="1401" spans="1:5" x14ac:dyDescent="0.2">
      <c r="A1401" s="2">
        <v>16666</v>
      </c>
      <c r="B1401" t="s">
        <v>19</v>
      </c>
      <c r="C1401" s="1">
        <v>30368</v>
      </c>
      <c r="D1401" s="1">
        <v>33189.019999999997</v>
      </c>
      <c r="E1401" t="s">
        <v>79</v>
      </c>
    </row>
    <row r="1402" spans="1:5" x14ac:dyDescent="0.2">
      <c r="A1402" s="2">
        <v>16669</v>
      </c>
      <c r="B1402" t="s">
        <v>19</v>
      </c>
      <c r="C1402" s="1">
        <v>47496</v>
      </c>
      <c r="D1402" s="1">
        <v>47863.38</v>
      </c>
      <c r="E1402" t="s">
        <v>79</v>
      </c>
    </row>
    <row r="1403" spans="1:5" x14ac:dyDescent="0.2">
      <c r="A1403" s="2">
        <v>16695</v>
      </c>
      <c r="B1403" t="s">
        <v>19</v>
      </c>
      <c r="C1403" s="1">
        <v>35171</v>
      </c>
      <c r="D1403" s="1">
        <v>39426.410000000003</v>
      </c>
      <c r="E1403" t="s">
        <v>79</v>
      </c>
    </row>
    <row r="1404" spans="1:5" x14ac:dyDescent="0.2">
      <c r="A1404" s="2">
        <v>16705</v>
      </c>
      <c r="B1404" t="s">
        <v>19</v>
      </c>
      <c r="C1404" s="1">
        <v>39409</v>
      </c>
      <c r="D1404" s="1">
        <v>38801.65</v>
      </c>
      <c r="E1404" t="s">
        <v>79</v>
      </c>
    </row>
    <row r="1405" spans="1:5" x14ac:dyDescent="0.2">
      <c r="A1405" s="2">
        <v>16707</v>
      </c>
      <c r="B1405" t="s">
        <v>19</v>
      </c>
      <c r="C1405" s="1">
        <v>28662</v>
      </c>
      <c r="D1405" s="1">
        <v>28374.16</v>
      </c>
      <c r="E1405" t="s">
        <v>79</v>
      </c>
    </row>
    <row r="1406" spans="1:5" x14ac:dyDescent="0.2">
      <c r="A1406" s="2">
        <v>16712</v>
      </c>
      <c r="B1406" t="s">
        <v>19</v>
      </c>
      <c r="C1406" s="1">
        <v>34203</v>
      </c>
      <c r="D1406" s="1">
        <v>39803.43</v>
      </c>
      <c r="E1406" t="s">
        <v>79</v>
      </c>
    </row>
    <row r="1407" spans="1:5" x14ac:dyDescent="0.2">
      <c r="A1407" s="2">
        <v>16716</v>
      </c>
      <c r="B1407" t="s">
        <v>19</v>
      </c>
      <c r="C1407" s="1">
        <v>40557</v>
      </c>
      <c r="D1407" s="1">
        <v>40809.339999999997</v>
      </c>
      <c r="E1407" t="s">
        <v>79</v>
      </c>
    </row>
    <row r="1408" spans="1:5" x14ac:dyDescent="0.2">
      <c r="A1408" s="2">
        <v>16722</v>
      </c>
      <c r="B1408" t="s">
        <v>19</v>
      </c>
      <c r="C1408" s="1">
        <v>34203</v>
      </c>
      <c r="D1408" s="1">
        <v>37544.54</v>
      </c>
      <c r="E1408" t="s">
        <v>79</v>
      </c>
    </row>
    <row r="1409" spans="1:5" x14ac:dyDescent="0.2">
      <c r="A1409" s="2">
        <v>16739</v>
      </c>
      <c r="B1409" t="s">
        <v>19</v>
      </c>
      <c r="C1409" s="1">
        <v>33208</v>
      </c>
      <c r="D1409" s="1">
        <v>37145.879999999997</v>
      </c>
      <c r="E1409" t="s">
        <v>79</v>
      </c>
    </row>
    <row r="1410" spans="1:5" x14ac:dyDescent="0.2">
      <c r="A1410" s="2">
        <v>16771</v>
      </c>
      <c r="B1410" t="s">
        <v>19</v>
      </c>
      <c r="C1410" s="1">
        <v>30576</v>
      </c>
      <c r="D1410" s="1">
        <v>31299.96</v>
      </c>
      <c r="E1410" t="s">
        <v>79</v>
      </c>
    </row>
    <row r="1411" spans="1:5" x14ac:dyDescent="0.2">
      <c r="A1411" s="2">
        <v>16772</v>
      </c>
      <c r="B1411" t="s">
        <v>19</v>
      </c>
      <c r="C1411" s="1">
        <v>38261</v>
      </c>
      <c r="D1411" s="1">
        <v>47024.52</v>
      </c>
      <c r="E1411" t="s">
        <v>79</v>
      </c>
    </row>
    <row r="1412" spans="1:5" x14ac:dyDescent="0.2">
      <c r="A1412" s="2">
        <v>16782</v>
      </c>
      <c r="B1412" t="s">
        <v>19</v>
      </c>
      <c r="C1412" s="1">
        <v>41301</v>
      </c>
      <c r="D1412" s="1">
        <v>38288.46</v>
      </c>
      <c r="E1412" t="s">
        <v>79</v>
      </c>
    </row>
    <row r="1413" spans="1:5" x14ac:dyDescent="0.2">
      <c r="A1413" s="2">
        <v>16784</v>
      </c>
      <c r="B1413" t="s">
        <v>19</v>
      </c>
      <c r="C1413" s="1">
        <v>38261</v>
      </c>
      <c r="D1413" s="1">
        <v>37606.370000000003</v>
      </c>
      <c r="E1413" t="s">
        <v>79</v>
      </c>
    </row>
    <row r="1414" spans="1:5" x14ac:dyDescent="0.2">
      <c r="A1414" s="2">
        <v>16839</v>
      </c>
      <c r="B1414" t="s">
        <v>19</v>
      </c>
      <c r="C1414" s="1">
        <v>50006</v>
      </c>
      <c r="D1414" s="1">
        <v>62658.55</v>
      </c>
      <c r="E1414" t="s">
        <v>79</v>
      </c>
    </row>
    <row r="1415" spans="1:5" x14ac:dyDescent="0.2">
      <c r="A1415" s="2">
        <v>16852</v>
      </c>
      <c r="B1415" t="s">
        <v>19</v>
      </c>
      <c r="C1415" s="1">
        <v>55130</v>
      </c>
      <c r="D1415" s="1">
        <v>55339.47</v>
      </c>
      <c r="E1415" t="s">
        <v>79</v>
      </c>
    </row>
    <row r="1416" spans="1:5" x14ac:dyDescent="0.2">
      <c r="A1416" s="2">
        <v>16857</v>
      </c>
      <c r="B1416" t="s">
        <v>19</v>
      </c>
      <c r="C1416" s="1">
        <v>28662</v>
      </c>
      <c r="D1416" s="1">
        <v>34488.269999999997</v>
      </c>
      <c r="E1416" t="s">
        <v>79</v>
      </c>
    </row>
    <row r="1417" spans="1:5" x14ac:dyDescent="0.2">
      <c r="A1417" s="2">
        <v>16859</v>
      </c>
      <c r="B1417" t="s">
        <v>19</v>
      </c>
      <c r="C1417" s="1">
        <v>28662</v>
      </c>
      <c r="D1417" s="1">
        <v>28783.31</v>
      </c>
      <c r="E1417" t="s">
        <v>79</v>
      </c>
    </row>
    <row r="1418" spans="1:5" x14ac:dyDescent="0.2">
      <c r="A1418" s="2">
        <v>16868</v>
      </c>
      <c r="B1418" t="s">
        <v>19</v>
      </c>
      <c r="C1418" s="1">
        <v>34337</v>
      </c>
      <c r="D1418" s="1">
        <v>29801.62</v>
      </c>
      <c r="E1418" t="s">
        <v>79</v>
      </c>
    </row>
    <row r="1419" spans="1:5" x14ac:dyDescent="0.2">
      <c r="A1419" s="2">
        <v>16873</v>
      </c>
      <c r="B1419" t="s">
        <v>19</v>
      </c>
      <c r="C1419" s="1">
        <v>35337</v>
      </c>
      <c r="D1419" s="1">
        <v>35674.199999999997</v>
      </c>
      <c r="E1419" t="s">
        <v>79</v>
      </c>
    </row>
    <row r="1420" spans="1:5" x14ac:dyDescent="0.2">
      <c r="A1420" s="2">
        <v>16897</v>
      </c>
      <c r="B1420" t="s">
        <v>19</v>
      </c>
      <c r="C1420" s="1">
        <v>33208</v>
      </c>
      <c r="D1420" s="1">
        <v>33578.699999999997</v>
      </c>
      <c r="E1420" t="s">
        <v>79</v>
      </c>
    </row>
    <row r="1421" spans="1:5" x14ac:dyDescent="0.2">
      <c r="A1421" s="2">
        <v>16901</v>
      </c>
      <c r="B1421" t="s">
        <v>19</v>
      </c>
      <c r="C1421" s="1">
        <v>35171</v>
      </c>
      <c r="D1421" s="1">
        <v>42477.38</v>
      </c>
      <c r="E1421" t="s">
        <v>79</v>
      </c>
    </row>
    <row r="1422" spans="1:5" x14ac:dyDescent="0.2">
      <c r="A1422" s="2">
        <v>16917</v>
      </c>
      <c r="B1422" t="s">
        <v>19</v>
      </c>
      <c r="C1422" s="1">
        <v>30742</v>
      </c>
      <c r="D1422" s="1">
        <v>43528.639999999999</v>
      </c>
      <c r="E1422" t="s">
        <v>79</v>
      </c>
    </row>
    <row r="1423" spans="1:5" x14ac:dyDescent="0.2">
      <c r="A1423" s="2">
        <v>16920</v>
      </c>
      <c r="B1423" t="s">
        <v>19</v>
      </c>
      <c r="C1423" s="1">
        <v>38261</v>
      </c>
      <c r="D1423" s="1">
        <v>27061.919999999998</v>
      </c>
      <c r="E1423" t="s">
        <v>79</v>
      </c>
    </row>
    <row r="1424" spans="1:5" x14ac:dyDescent="0.2">
      <c r="A1424" s="2">
        <v>16954</v>
      </c>
      <c r="B1424" t="s">
        <v>19</v>
      </c>
      <c r="C1424" s="1">
        <v>46575</v>
      </c>
      <c r="D1424" s="1">
        <v>53676.03</v>
      </c>
      <c r="E1424" t="s">
        <v>79</v>
      </c>
    </row>
    <row r="1425" spans="1:5" x14ac:dyDescent="0.2">
      <c r="A1425" s="2">
        <v>16975</v>
      </c>
      <c r="B1425" t="s">
        <v>19</v>
      </c>
      <c r="C1425" s="1">
        <v>38261</v>
      </c>
      <c r="D1425" s="1">
        <v>45225.29</v>
      </c>
      <c r="E1425" t="s">
        <v>79</v>
      </c>
    </row>
    <row r="1426" spans="1:5" x14ac:dyDescent="0.2">
      <c r="A1426" s="2">
        <v>16990</v>
      </c>
      <c r="B1426" t="s">
        <v>19</v>
      </c>
      <c r="C1426" s="1">
        <v>65300</v>
      </c>
      <c r="D1426" s="1">
        <v>65612.460000000006</v>
      </c>
      <c r="E1426" t="s">
        <v>79</v>
      </c>
    </row>
    <row r="1427" spans="1:5" x14ac:dyDescent="0.2">
      <c r="A1427" s="2">
        <v>16993</v>
      </c>
      <c r="B1427" t="s">
        <v>19</v>
      </c>
      <c r="C1427" s="1">
        <v>39409</v>
      </c>
      <c r="D1427" s="1">
        <v>45698.78</v>
      </c>
      <c r="E1427" t="s">
        <v>79</v>
      </c>
    </row>
    <row r="1428" spans="1:5" x14ac:dyDescent="0.2">
      <c r="A1428" s="2">
        <v>17004</v>
      </c>
      <c r="B1428" t="s">
        <v>19</v>
      </c>
      <c r="C1428" s="1">
        <v>32926</v>
      </c>
      <c r="D1428" s="1">
        <v>33099.519999999997</v>
      </c>
      <c r="E1428" t="s">
        <v>79</v>
      </c>
    </row>
    <row r="1429" spans="1:5" x14ac:dyDescent="0.2">
      <c r="A1429" s="2">
        <v>17014</v>
      </c>
      <c r="B1429" t="s">
        <v>19</v>
      </c>
      <c r="C1429" s="1">
        <v>39409</v>
      </c>
      <c r="D1429" s="1">
        <v>40882.699999999997</v>
      </c>
      <c r="E1429" t="s">
        <v>79</v>
      </c>
    </row>
    <row r="1430" spans="1:5" x14ac:dyDescent="0.2">
      <c r="A1430" s="2">
        <v>17028</v>
      </c>
      <c r="B1430" t="s">
        <v>19</v>
      </c>
      <c r="C1430" s="1">
        <v>34203</v>
      </c>
      <c r="D1430" s="1">
        <v>61753.52</v>
      </c>
      <c r="E1430" t="s">
        <v>79</v>
      </c>
    </row>
    <row r="1431" spans="1:5" x14ac:dyDescent="0.2">
      <c r="A1431" s="2">
        <v>17037</v>
      </c>
      <c r="B1431" t="s">
        <v>19</v>
      </c>
      <c r="C1431" s="1">
        <v>28662</v>
      </c>
      <c r="D1431" s="1">
        <v>29241.27</v>
      </c>
      <c r="E1431" t="s">
        <v>79</v>
      </c>
    </row>
    <row r="1432" spans="1:5" x14ac:dyDescent="0.2">
      <c r="A1432" s="2">
        <v>17052</v>
      </c>
      <c r="B1432" t="s">
        <v>19</v>
      </c>
      <c r="C1432" s="1">
        <v>28662</v>
      </c>
      <c r="D1432" s="1">
        <v>32076.52</v>
      </c>
      <c r="E1432" t="s">
        <v>79</v>
      </c>
    </row>
    <row r="1433" spans="1:5" x14ac:dyDescent="0.2">
      <c r="A1433" s="2">
        <v>17058</v>
      </c>
      <c r="B1433" t="s">
        <v>19</v>
      </c>
      <c r="C1433" s="1">
        <v>52003</v>
      </c>
      <c r="D1433" s="1">
        <v>56119.29</v>
      </c>
      <c r="E1433" t="s">
        <v>79</v>
      </c>
    </row>
    <row r="1434" spans="1:5" x14ac:dyDescent="0.2">
      <c r="A1434" s="2">
        <v>17069</v>
      </c>
      <c r="B1434" t="s">
        <v>19</v>
      </c>
      <c r="C1434" s="1">
        <v>51400</v>
      </c>
      <c r="D1434" s="1">
        <v>51605.57</v>
      </c>
      <c r="E1434" t="s">
        <v>79</v>
      </c>
    </row>
    <row r="1435" spans="1:5" x14ac:dyDescent="0.2">
      <c r="A1435" s="2">
        <v>17080</v>
      </c>
      <c r="B1435" t="s">
        <v>19</v>
      </c>
      <c r="C1435" s="1">
        <v>42540</v>
      </c>
      <c r="D1435" s="1">
        <v>46510.06</v>
      </c>
      <c r="E1435" t="s">
        <v>79</v>
      </c>
    </row>
    <row r="1436" spans="1:5" x14ac:dyDescent="0.2">
      <c r="A1436" s="2">
        <v>17081</v>
      </c>
      <c r="B1436" t="s">
        <v>19</v>
      </c>
      <c r="C1436" s="1">
        <v>28662</v>
      </c>
      <c r="D1436" s="1">
        <v>37305.730000000003</v>
      </c>
      <c r="E1436" t="s">
        <v>79</v>
      </c>
    </row>
    <row r="1437" spans="1:5" x14ac:dyDescent="0.2">
      <c r="A1437" s="2">
        <v>17085</v>
      </c>
      <c r="B1437" t="s">
        <v>19</v>
      </c>
      <c r="C1437" s="1">
        <v>30742</v>
      </c>
      <c r="D1437" s="1">
        <v>39920.46</v>
      </c>
      <c r="E1437" t="s">
        <v>79</v>
      </c>
    </row>
    <row r="1438" spans="1:5" x14ac:dyDescent="0.2">
      <c r="A1438" s="2">
        <v>17092</v>
      </c>
      <c r="B1438" t="s">
        <v>19</v>
      </c>
      <c r="C1438" s="1">
        <v>49222</v>
      </c>
      <c r="D1438" s="1">
        <v>50360.94</v>
      </c>
      <c r="E1438" t="s">
        <v>79</v>
      </c>
    </row>
    <row r="1439" spans="1:5" x14ac:dyDescent="0.2">
      <c r="A1439" s="2">
        <v>17106</v>
      </c>
      <c r="B1439" t="s">
        <v>19</v>
      </c>
      <c r="C1439" s="1">
        <v>32073</v>
      </c>
      <c r="D1439" s="1">
        <v>32481.43</v>
      </c>
      <c r="E1439" t="s">
        <v>79</v>
      </c>
    </row>
    <row r="1440" spans="1:5" x14ac:dyDescent="0.2">
      <c r="A1440" s="2">
        <v>17137</v>
      </c>
      <c r="B1440" t="s">
        <v>19</v>
      </c>
      <c r="C1440" s="1">
        <v>49222</v>
      </c>
      <c r="D1440" s="1">
        <v>49714.7</v>
      </c>
      <c r="E1440" t="s">
        <v>79</v>
      </c>
    </row>
    <row r="1441" spans="1:5" x14ac:dyDescent="0.2">
      <c r="A1441" s="2">
        <v>17153</v>
      </c>
      <c r="B1441" t="s">
        <v>19</v>
      </c>
      <c r="C1441" s="1">
        <v>28662</v>
      </c>
      <c r="D1441" s="1">
        <v>31835.17</v>
      </c>
      <c r="E1441" t="s">
        <v>79</v>
      </c>
    </row>
    <row r="1442" spans="1:5" x14ac:dyDescent="0.2">
      <c r="A1442" s="2">
        <v>17160</v>
      </c>
      <c r="B1442" t="s">
        <v>19</v>
      </c>
      <c r="C1442" s="1">
        <v>41194</v>
      </c>
      <c r="D1442" s="1">
        <v>47624.07</v>
      </c>
      <c r="E1442" t="s">
        <v>79</v>
      </c>
    </row>
    <row r="1443" spans="1:5" x14ac:dyDescent="0.2">
      <c r="A1443" s="2">
        <v>17161</v>
      </c>
      <c r="B1443" t="s">
        <v>19</v>
      </c>
      <c r="C1443" s="1">
        <v>47932</v>
      </c>
      <c r="D1443" s="1">
        <v>60823.25</v>
      </c>
      <c r="E1443" t="s">
        <v>79</v>
      </c>
    </row>
    <row r="1444" spans="1:5" x14ac:dyDescent="0.2">
      <c r="A1444" s="2">
        <v>17165</v>
      </c>
      <c r="B1444" t="s">
        <v>19</v>
      </c>
      <c r="C1444" s="1">
        <v>38261</v>
      </c>
      <c r="D1444" s="1">
        <v>32223.35</v>
      </c>
      <c r="E1444" t="s">
        <v>79</v>
      </c>
    </row>
    <row r="1445" spans="1:5" x14ac:dyDescent="0.2">
      <c r="A1445" s="2">
        <v>17177</v>
      </c>
      <c r="B1445" t="s">
        <v>19</v>
      </c>
      <c r="C1445" s="1">
        <v>29682</v>
      </c>
      <c r="D1445" s="1">
        <v>29509.05</v>
      </c>
      <c r="E1445" t="s">
        <v>79</v>
      </c>
    </row>
    <row r="1446" spans="1:5" x14ac:dyDescent="0.2">
      <c r="A1446" s="2">
        <v>17183</v>
      </c>
      <c r="B1446" t="s">
        <v>19</v>
      </c>
      <c r="C1446" s="1">
        <v>42853</v>
      </c>
      <c r="D1446" s="1">
        <v>38701.230000000003</v>
      </c>
      <c r="E1446" t="s">
        <v>79</v>
      </c>
    </row>
    <row r="1447" spans="1:5" x14ac:dyDescent="0.2">
      <c r="A1447" s="2">
        <v>17204</v>
      </c>
      <c r="B1447" t="s">
        <v>19</v>
      </c>
      <c r="C1447" s="1">
        <v>38261</v>
      </c>
      <c r="D1447" s="1">
        <v>38740.79</v>
      </c>
      <c r="E1447" t="s">
        <v>79</v>
      </c>
    </row>
    <row r="1448" spans="1:5" x14ac:dyDescent="0.2">
      <c r="A1448" s="2">
        <v>17232</v>
      </c>
      <c r="B1448" t="s">
        <v>19</v>
      </c>
      <c r="C1448" s="1">
        <v>42853</v>
      </c>
      <c r="D1448" s="1">
        <v>46232.81</v>
      </c>
      <c r="E1448" t="s">
        <v>79</v>
      </c>
    </row>
    <row r="1449" spans="1:5" x14ac:dyDescent="0.2">
      <c r="A1449" s="2">
        <v>17240</v>
      </c>
      <c r="B1449" t="s">
        <v>19</v>
      </c>
      <c r="C1449" s="1">
        <v>32775</v>
      </c>
      <c r="D1449" s="1">
        <v>33272.480000000003</v>
      </c>
      <c r="E1449" t="s">
        <v>79</v>
      </c>
    </row>
    <row r="1450" spans="1:5" x14ac:dyDescent="0.2">
      <c r="A1450" s="2">
        <v>17246</v>
      </c>
      <c r="B1450" t="s">
        <v>19</v>
      </c>
      <c r="C1450" s="1">
        <v>39409</v>
      </c>
      <c r="D1450" s="1">
        <v>57803.54</v>
      </c>
      <c r="E1450" t="s">
        <v>79</v>
      </c>
    </row>
    <row r="1451" spans="1:5" x14ac:dyDescent="0.2">
      <c r="A1451" s="2">
        <v>17253</v>
      </c>
      <c r="B1451" t="s">
        <v>19</v>
      </c>
      <c r="C1451" s="1">
        <v>39062</v>
      </c>
      <c r="D1451" s="1">
        <v>39577.69</v>
      </c>
      <c r="E1451" t="s">
        <v>79</v>
      </c>
    </row>
    <row r="1452" spans="1:5" x14ac:dyDescent="0.2">
      <c r="A1452" s="2">
        <v>17254</v>
      </c>
      <c r="B1452" t="s">
        <v>19</v>
      </c>
      <c r="C1452" s="1">
        <v>36850</v>
      </c>
      <c r="D1452" s="1">
        <v>37300.410000000003</v>
      </c>
      <c r="E1452" t="s">
        <v>79</v>
      </c>
    </row>
    <row r="1453" spans="1:5" x14ac:dyDescent="0.2">
      <c r="A1453" s="2">
        <v>17264</v>
      </c>
      <c r="B1453" t="s">
        <v>19</v>
      </c>
      <c r="C1453" s="1">
        <v>32241</v>
      </c>
      <c r="D1453" s="1">
        <v>35175.83</v>
      </c>
      <c r="E1453" t="s">
        <v>79</v>
      </c>
    </row>
    <row r="1454" spans="1:5" x14ac:dyDescent="0.2">
      <c r="A1454" s="2">
        <v>17265</v>
      </c>
      <c r="B1454" t="s">
        <v>19</v>
      </c>
      <c r="C1454" s="1">
        <v>40557</v>
      </c>
      <c r="D1454" s="1">
        <v>39268.67</v>
      </c>
      <c r="E1454" t="s">
        <v>79</v>
      </c>
    </row>
    <row r="1455" spans="1:5" x14ac:dyDescent="0.2">
      <c r="A1455" s="2">
        <v>17270</v>
      </c>
      <c r="B1455" t="s">
        <v>19</v>
      </c>
      <c r="C1455" s="1">
        <v>27194</v>
      </c>
      <c r="D1455" s="1">
        <v>26849.83</v>
      </c>
      <c r="E1455" t="s">
        <v>79</v>
      </c>
    </row>
    <row r="1456" spans="1:5" x14ac:dyDescent="0.2">
      <c r="A1456" s="2">
        <v>17278</v>
      </c>
      <c r="B1456" t="s">
        <v>19</v>
      </c>
      <c r="C1456" s="1">
        <v>34590</v>
      </c>
      <c r="D1456" s="1">
        <v>42579.43</v>
      </c>
      <c r="E1456" t="s">
        <v>79</v>
      </c>
    </row>
    <row r="1457" spans="1:5" x14ac:dyDescent="0.2">
      <c r="A1457" s="2">
        <v>17296</v>
      </c>
      <c r="B1457" t="s">
        <v>19</v>
      </c>
      <c r="C1457" s="1">
        <v>29453</v>
      </c>
      <c r="D1457" s="1">
        <v>38182.94</v>
      </c>
      <c r="E1457" t="s">
        <v>79</v>
      </c>
    </row>
    <row r="1458" spans="1:5" x14ac:dyDescent="0.2">
      <c r="A1458" s="2">
        <v>17297</v>
      </c>
      <c r="B1458" t="s">
        <v>19</v>
      </c>
      <c r="C1458" s="1">
        <v>36850</v>
      </c>
      <c r="D1458" s="1">
        <v>37334.07</v>
      </c>
      <c r="E1458" t="s">
        <v>79</v>
      </c>
    </row>
    <row r="1459" spans="1:5" x14ac:dyDescent="0.2">
      <c r="A1459" s="2">
        <v>17331</v>
      </c>
      <c r="B1459" t="s">
        <v>19</v>
      </c>
      <c r="C1459" s="1">
        <v>31220</v>
      </c>
      <c r="D1459" s="1">
        <v>39952.54</v>
      </c>
      <c r="E1459" t="s">
        <v>79</v>
      </c>
    </row>
    <row r="1460" spans="1:5" x14ac:dyDescent="0.2">
      <c r="A1460" s="2">
        <v>17335</v>
      </c>
      <c r="B1460" t="s">
        <v>19</v>
      </c>
      <c r="C1460" s="1">
        <v>48591</v>
      </c>
      <c r="D1460" s="1">
        <v>50479.95</v>
      </c>
      <c r="E1460" t="s">
        <v>79</v>
      </c>
    </row>
    <row r="1461" spans="1:5" x14ac:dyDescent="0.2">
      <c r="A1461" s="2">
        <v>17346</v>
      </c>
      <c r="B1461" t="s">
        <v>19</v>
      </c>
      <c r="C1461" s="1">
        <v>42853</v>
      </c>
      <c r="D1461" s="1">
        <v>49341.85</v>
      </c>
      <c r="E1461" t="s">
        <v>79</v>
      </c>
    </row>
    <row r="1462" spans="1:5" x14ac:dyDescent="0.2">
      <c r="A1462" s="2">
        <v>17352</v>
      </c>
      <c r="B1462" t="s">
        <v>19</v>
      </c>
      <c r="C1462" s="1">
        <v>28662</v>
      </c>
      <c r="D1462" s="1">
        <v>41700.81</v>
      </c>
      <c r="E1462" t="s">
        <v>79</v>
      </c>
    </row>
    <row r="1463" spans="1:5" x14ac:dyDescent="0.2">
      <c r="A1463" s="2">
        <v>17357</v>
      </c>
      <c r="B1463" t="s">
        <v>19</v>
      </c>
      <c r="C1463" s="1">
        <v>38261</v>
      </c>
      <c r="D1463" s="1">
        <v>54177.79</v>
      </c>
      <c r="E1463" t="s">
        <v>79</v>
      </c>
    </row>
    <row r="1464" spans="1:5" x14ac:dyDescent="0.2">
      <c r="A1464" s="2">
        <v>17362</v>
      </c>
      <c r="B1464" t="s">
        <v>19</v>
      </c>
      <c r="C1464" s="1">
        <v>31220</v>
      </c>
      <c r="D1464" s="1">
        <v>38254.31</v>
      </c>
      <c r="E1464" t="s">
        <v>79</v>
      </c>
    </row>
    <row r="1465" spans="1:5" x14ac:dyDescent="0.2">
      <c r="A1465" s="2">
        <v>17363</v>
      </c>
      <c r="B1465" t="s">
        <v>19</v>
      </c>
      <c r="C1465" s="1">
        <v>40557</v>
      </c>
      <c r="D1465" s="1">
        <v>40550.25</v>
      </c>
      <c r="E1465" t="s">
        <v>79</v>
      </c>
    </row>
    <row r="1466" spans="1:5" x14ac:dyDescent="0.2">
      <c r="A1466" s="2">
        <v>17372</v>
      </c>
      <c r="B1466" t="s">
        <v>19</v>
      </c>
      <c r="C1466" s="1">
        <v>47176</v>
      </c>
      <c r="D1466" s="1">
        <v>47251.839999999997</v>
      </c>
      <c r="E1466" t="s">
        <v>79</v>
      </c>
    </row>
    <row r="1467" spans="1:5" x14ac:dyDescent="0.2">
      <c r="A1467" s="2">
        <v>17379</v>
      </c>
      <c r="B1467" t="s">
        <v>19</v>
      </c>
      <c r="C1467" s="1">
        <v>36139</v>
      </c>
      <c r="D1467" s="1">
        <v>40129.629999999997</v>
      </c>
      <c r="E1467" t="s">
        <v>79</v>
      </c>
    </row>
    <row r="1468" spans="1:5" x14ac:dyDescent="0.2">
      <c r="A1468" s="2">
        <v>17402</v>
      </c>
      <c r="B1468" t="s">
        <v>19</v>
      </c>
      <c r="C1468" s="1">
        <v>36342</v>
      </c>
      <c r="D1468" s="1">
        <v>64207.39</v>
      </c>
      <c r="E1468" t="s">
        <v>79</v>
      </c>
    </row>
    <row r="1469" spans="1:5" x14ac:dyDescent="0.2">
      <c r="A1469" s="2">
        <v>17409</v>
      </c>
      <c r="B1469" t="s">
        <v>19</v>
      </c>
      <c r="C1469" s="1">
        <v>49914</v>
      </c>
      <c r="D1469" s="1">
        <v>62035.58</v>
      </c>
      <c r="E1469" t="s">
        <v>79</v>
      </c>
    </row>
    <row r="1470" spans="1:5" x14ac:dyDescent="0.2">
      <c r="A1470" s="2">
        <v>17424</v>
      </c>
      <c r="B1470" t="s">
        <v>19</v>
      </c>
      <c r="C1470" s="1">
        <v>36139</v>
      </c>
      <c r="D1470" s="1">
        <v>35770.6</v>
      </c>
      <c r="E1470" t="s">
        <v>79</v>
      </c>
    </row>
    <row r="1471" spans="1:5" x14ac:dyDescent="0.2">
      <c r="A1471" s="2">
        <v>17429</v>
      </c>
      <c r="B1471" t="s">
        <v>19</v>
      </c>
      <c r="C1471" s="1">
        <v>42853</v>
      </c>
      <c r="D1471" s="1">
        <v>44748.33</v>
      </c>
      <c r="E1471" t="s">
        <v>79</v>
      </c>
    </row>
    <row r="1472" spans="1:5" x14ac:dyDescent="0.2">
      <c r="A1472" s="2">
        <v>17436</v>
      </c>
      <c r="B1472" t="s">
        <v>19</v>
      </c>
      <c r="C1472" s="1">
        <v>39122</v>
      </c>
      <c r="D1472" s="1">
        <v>39516.14</v>
      </c>
      <c r="E1472" t="s">
        <v>79</v>
      </c>
    </row>
    <row r="1473" spans="1:5" x14ac:dyDescent="0.2">
      <c r="A1473" s="2">
        <v>17442</v>
      </c>
      <c r="B1473" t="s">
        <v>19</v>
      </c>
      <c r="C1473" s="1">
        <v>30705</v>
      </c>
      <c r="D1473" s="1">
        <v>27755.63</v>
      </c>
      <c r="E1473" t="s">
        <v>79</v>
      </c>
    </row>
    <row r="1474" spans="1:5" x14ac:dyDescent="0.2">
      <c r="A1474" s="2">
        <v>17443</v>
      </c>
      <c r="B1474" t="s">
        <v>19</v>
      </c>
      <c r="C1474" s="1">
        <v>28662</v>
      </c>
      <c r="D1474" s="1">
        <v>29419.3</v>
      </c>
      <c r="E1474" t="s">
        <v>79</v>
      </c>
    </row>
    <row r="1475" spans="1:5" x14ac:dyDescent="0.2">
      <c r="A1475" s="2">
        <v>17457</v>
      </c>
      <c r="B1475" t="s">
        <v>19</v>
      </c>
      <c r="C1475" s="1">
        <v>29515</v>
      </c>
      <c r="D1475" s="1">
        <v>30028.33</v>
      </c>
      <c r="E1475" t="s">
        <v>79</v>
      </c>
    </row>
    <row r="1476" spans="1:5" x14ac:dyDescent="0.2">
      <c r="A1476" s="2">
        <v>17472</v>
      </c>
      <c r="B1476" t="s">
        <v>19</v>
      </c>
      <c r="C1476" s="1">
        <v>56607</v>
      </c>
      <c r="D1476" s="1">
        <v>64124.13</v>
      </c>
      <c r="E1476" t="s">
        <v>79</v>
      </c>
    </row>
    <row r="1477" spans="1:5" x14ac:dyDescent="0.2">
      <c r="A1477" s="2">
        <v>17480</v>
      </c>
      <c r="B1477" t="s">
        <v>19</v>
      </c>
      <c r="C1477" s="1">
        <v>29515</v>
      </c>
      <c r="D1477" s="1">
        <v>28049.5</v>
      </c>
      <c r="E1477" t="s">
        <v>79</v>
      </c>
    </row>
    <row r="1478" spans="1:5" x14ac:dyDescent="0.2">
      <c r="A1478" s="2">
        <v>17487</v>
      </c>
      <c r="B1478" t="s">
        <v>19</v>
      </c>
      <c r="C1478" s="1">
        <v>48591</v>
      </c>
      <c r="D1478" s="1">
        <v>48363.05</v>
      </c>
      <c r="E1478" t="s">
        <v>79</v>
      </c>
    </row>
    <row r="1479" spans="1:5" x14ac:dyDescent="0.2">
      <c r="A1479" s="2">
        <v>17490</v>
      </c>
      <c r="B1479" t="s">
        <v>19</v>
      </c>
      <c r="C1479" s="1">
        <v>41705</v>
      </c>
      <c r="D1479" s="1">
        <v>45422.32</v>
      </c>
      <c r="E1479" t="s">
        <v>79</v>
      </c>
    </row>
    <row r="1480" spans="1:5" x14ac:dyDescent="0.2">
      <c r="A1480" s="2">
        <v>17496</v>
      </c>
      <c r="B1480" t="s">
        <v>19</v>
      </c>
      <c r="C1480" s="1">
        <v>45018</v>
      </c>
      <c r="D1480" s="1">
        <v>45153.41</v>
      </c>
      <c r="E1480" t="s">
        <v>79</v>
      </c>
    </row>
    <row r="1481" spans="1:5" x14ac:dyDescent="0.2">
      <c r="A1481" s="2">
        <v>17499</v>
      </c>
      <c r="B1481" t="s">
        <v>19</v>
      </c>
      <c r="C1481" s="1">
        <v>33235</v>
      </c>
      <c r="D1481" s="1">
        <v>43868.03</v>
      </c>
      <c r="E1481" t="s">
        <v>79</v>
      </c>
    </row>
    <row r="1482" spans="1:5" x14ac:dyDescent="0.2">
      <c r="A1482" s="2">
        <v>17501</v>
      </c>
      <c r="B1482" t="s">
        <v>19</v>
      </c>
      <c r="C1482" s="1">
        <v>63700</v>
      </c>
      <c r="D1482" s="1">
        <v>63203.839999999997</v>
      </c>
      <c r="E1482" t="s">
        <v>79</v>
      </c>
    </row>
    <row r="1483" spans="1:5" x14ac:dyDescent="0.2">
      <c r="A1483" s="2">
        <v>17502</v>
      </c>
      <c r="B1483" t="s">
        <v>19</v>
      </c>
      <c r="C1483" s="1">
        <v>28662</v>
      </c>
      <c r="D1483" s="1">
        <v>29830.59</v>
      </c>
      <c r="E1483" t="s">
        <v>79</v>
      </c>
    </row>
    <row r="1484" spans="1:5" x14ac:dyDescent="0.2">
      <c r="A1484" s="2">
        <v>17524</v>
      </c>
      <c r="B1484" t="s">
        <v>19</v>
      </c>
      <c r="C1484" s="1">
        <v>42540</v>
      </c>
      <c r="D1484" s="1">
        <v>42221.56</v>
      </c>
      <c r="E1484" t="s">
        <v>79</v>
      </c>
    </row>
    <row r="1485" spans="1:5" x14ac:dyDescent="0.2">
      <c r="A1485" s="2">
        <v>17526</v>
      </c>
      <c r="B1485" t="s">
        <v>19</v>
      </c>
      <c r="C1485" s="1">
        <v>64404</v>
      </c>
      <c r="D1485" s="1">
        <v>72116.58</v>
      </c>
      <c r="E1485" t="s">
        <v>79</v>
      </c>
    </row>
    <row r="1486" spans="1:5" x14ac:dyDescent="0.2">
      <c r="A1486" s="2">
        <v>17530</v>
      </c>
      <c r="B1486" t="s">
        <v>19</v>
      </c>
      <c r="C1486" s="1">
        <v>32241</v>
      </c>
      <c r="D1486" s="1">
        <v>35155.21</v>
      </c>
      <c r="E1486" t="s">
        <v>79</v>
      </c>
    </row>
    <row r="1487" spans="1:5" x14ac:dyDescent="0.2">
      <c r="A1487" s="2">
        <v>17544</v>
      </c>
      <c r="B1487" t="s">
        <v>19</v>
      </c>
      <c r="C1487" s="1">
        <v>34203</v>
      </c>
      <c r="D1487" s="1">
        <v>50496.08</v>
      </c>
      <c r="E1487" t="s">
        <v>79</v>
      </c>
    </row>
    <row r="1488" spans="1:5" x14ac:dyDescent="0.2">
      <c r="A1488" s="2">
        <v>17548</v>
      </c>
      <c r="B1488" t="s">
        <v>19</v>
      </c>
      <c r="C1488" s="1">
        <v>30742</v>
      </c>
      <c r="D1488" s="1">
        <v>37739.74</v>
      </c>
      <c r="E1488" t="s">
        <v>79</v>
      </c>
    </row>
    <row r="1489" spans="1:5" x14ac:dyDescent="0.2">
      <c r="A1489" s="2">
        <v>17555</v>
      </c>
      <c r="B1489" t="s">
        <v>19</v>
      </c>
      <c r="C1489" s="1">
        <v>38261</v>
      </c>
      <c r="D1489" s="1">
        <v>44041.73</v>
      </c>
      <c r="E1489" t="s">
        <v>79</v>
      </c>
    </row>
    <row r="1490" spans="1:5" x14ac:dyDescent="0.2">
      <c r="A1490" s="2">
        <v>17557</v>
      </c>
      <c r="B1490" t="s">
        <v>19</v>
      </c>
      <c r="C1490" s="1">
        <v>38261</v>
      </c>
      <c r="D1490" s="1">
        <v>37580.39</v>
      </c>
      <c r="E1490" t="s">
        <v>79</v>
      </c>
    </row>
    <row r="1491" spans="1:5" x14ac:dyDescent="0.2">
      <c r="A1491" s="2">
        <v>17568</v>
      </c>
      <c r="B1491" t="s">
        <v>19</v>
      </c>
      <c r="C1491" s="1">
        <v>38480</v>
      </c>
      <c r="D1491" s="1">
        <v>48631.51</v>
      </c>
      <c r="E1491" t="s">
        <v>79</v>
      </c>
    </row>
    <row r="1492" spans="1:5" x14ac:dyDescent="0.2">
      <c r="A1492" s="2">
        <v>17570</v>
      </c>
      <c r="B1492" t="s">
        <v>19</v>
      </c>
      <c r="C1492" s="1">
        <v>63800</v>
      </c>
      <c r="D1492" s="1">
        <v>63104.2</v>
      </c>
      <c r="E1492" t="s">
        <v>79</v>
      </c>
    </row>
    <row r="1493" spans="1:5" x14ac:dyDescent="0.2">
      <c r="A1493" s="2">
        <v>17579</v>
      </c>
      <c r="B1493" t="s">
        <v>19</v>
      </c>
      <c r="C1493" s="1">
        <v>31012</v>
      </c>
      <c r="D1493" s="1">
        <v>43447.12</v>
      </c>
      <c r="E1493" t="s">
        <v>79</v>
      </c>
    </row>
    <row r="1494" spans="1:5" x14ac:dyDescent="0.2">
      <c r="A1494" s="2">
        <v>17581</v>
      </c>
      <c r="B1494" t="s">
        <v>19</v>
      </c>
      <c r="C1494" s="1">
        <v>32073</v>
      </c>
      <c r="D1494" s="1">
        <v>37576.53</v>
      </c>
      <c r="E1494" t="s">
        <v>79</v>
      </c>
    </row>
    <row r="1495" spans="1:5" x14ac:dyDescent="0.2">
      <c r="A1495" s="2">
        <v>17586</v>
      </c>
      <c r="B1495" t="s">
        <v>19</v>
      </c>
      <c r="C1495" s="1">
        <v>28662</v>
      </c>
      <c r="D1495" s="1">
        <v>30877.98</v>
      </c>
      <c r="E1495" t="s">
        <v>79</v>
      </c>
    </row>
    <row r="1496" spans="1:5" x14ac:dyDescent="0.2">
      <c r="A1496" s="2">
        <v>17602</v>
      </c>
      <c r="B1496" t="s">
        <v>19</v>
      </c>
      <c r="C1496" s="1">
        <v>36139</v>
      </c>
      <c r="D1496" s="1">
        <v>43899.199999999997</v>
      </c>
      <c r="E1496" t="s">
        <v>79</v>
      </c>
    </row>
    <row r="1497" spans="1:5" x14ac:dyDescent="0.2">
      <c r="A1497" s="2">
        <v>17609</v>
      </c>
      <c r="B1497" t="s">
        <v>19</v>
      </c>
      <c r="C1497" s="1">
        <v>51421</v>
      </c>
      <c r="D1497" s="1">
        <v>66835.28</v>
      </c>
      <c r="E1497" t="s">
        <v>79</v>
      </c>
    </row>
    <row r="1498" spans="1:5" x14ac:dyDescent="0.2">
      <c r="A1498" s="2">
        <v>17620</v>
      </c>
      <c r="B1498" t="s">
        <v>19</v>
      </c>
      <c r="C1498" s="1">
        <v>30262</v>
      </c>
      <c r="D1498" s="1">
        <v>29560.46</v>
      </c>
      <c r="E1498" t="s">
        <v>79</v>
      </c>
    </row>
    <row r="1499" spans="1:5" x14ac:dyDescent="0.2">
      <c r="A1499" s="2">
        <v>17626</v>
      </c>
      <c r="B1499" t="s">
        <v>19</v>
      </c>
      <c r="C1499" s="1">
        <v>65528</v>
      </c>
      <c r="D1499" s="1">
        <v>66893.87</v>
      </c>
      <c r="E1499" t="s">
        <v>79</v>
      </c>
    </row>
    <row r="1500" spans="1:5" x14ac:dyDescent="0.2">
      <c r="A1500" s="2">
        <v>17629</v>
      </c>
      <c r="B1500" t="s">
        <v>19</v>
      </c>
      <c r="C1500" s="1">
        <v>31907</v>
      </c>
      <c r="D1500" s="1">
        <v>40519.39</v>
      </c>
      <c r="E1500" t="s">
        <v>79</v>
      </c>
    </row>
    <row r="1501" spans="1:5" x14ac:dyDescent="0.2">
      <c r="A1501" s="2">
        <v>17691</v>
      </c>
      <c r="B1501" t="s">
        <v>19</v>
      </c>
      <c r="C1501" s="1">
        <v>29515</v>
      </c>
      <c r="D1501" s="1">
        <v>31230.91</v>
      </c>
      <c r="E1501" t="s">
        <v>79</v>
      </c>
    </row>
    <row r="1502" spans="1:5" x14ac:dyDescent="0.2">
      <c r="A1502" s="2">
        <v>17704</v>
      </c>
      <c r="B1502" t="s">
        <v>19</v>
      </c>
      <c r="C1502" s="1">
        <v>44222</v>
      </c>
      <c r="D1502" s="1">
        <v>45750.14</v>
      </c>
      <c r="E1502" t="s">
        <v>79</v>
      </c>
    </row>
    <row r="1503" spans="1:5" x14ac:dyDescent="0.2">
      <c r="A1503" s="2">
        <v>17731</v>
      </c>
      <c r="B1503" t="s">
        <v>19</v>
      </c>
      <c r="C1503" s="1">
        <v>60800</v>
      </c>
      <c r="D1503" s="1">
        <v>60610.54</v>
      </c>
      <c r="E1503" t="s">
        <v>79</v>
      </c>
    </row>
    <row r="1504" spans="1:5" x14ac:dyDescent="0.2">
      <c r="A1504" s="2">
        <v>17733</v>
      </c>
      <c r="B1504" t="s">
        <v>19</v>
      </c>
      <c r="C1504" s="1">
        <v>42853</v>
      </c>
      <c r="D1504" s="1">
        <v>47706.03</v>
      </c>
      <c r="E1504" t="s">
        <v>79</v>
      </c>
    </row>
    <row r="1505" spans="1:5" x14ac:dyDescent="0.2">
      <c r="A1505" s="2">
        <v>17735</v>
      </c>
      <c r="B1505" t="s">
        <v>19</v>
      </c>
      <c r="C1505" s="1">
        <v>28662</v>
      </c>
      <c r="D1505" s="1">
        <v>43210.32</v>
      </c>
      <c r="E1505" t="s">
        <v>79</v>
      </c>
    </row>
    <row r="1506" spans="1:5" x14ac:dyDescent="0.2">
      <c r="A1506" s="2">
        <v>17736</v>
      </c>
      <c r="B1506" t="s">
        <v>19</v>
      </c>
      <c r="C1506" s="1">
        <v>45218</v>
      </c>
      <c r="D1506" s="1">
        <v>51033.51</v>
      </c>
      <c r="E1506" t="s">
        <v>79</v>
      </c>
    </row>
    <row r="1507" spans="1:5" x14ac:dyDescent="0.2">
      <c r="A1507" s="2">
        <v>17738</v>
      </c>
      <c r="B1507" t="s">
        <v>19</v>
      </c>
      <c r="C1507" s="1">
        <v>44154</v>
      </c>
      <c r="D1507" s="1">
        <v>45283.07</v>
      </c>
      <c r="E1507" t="s">
        <v>79</v>
      </c>
    </row>
    <row r="1508" spans="1:5" x14ac:dyDescent="0.2">
      <c r="A1508" s="2">
        <v>17768</v>
      </c>
      <c r="B1508" t="s">
        <v>19</v>
      </c>
      <c r="C1508" s="1">
        <v>37076</v>
      </c>
      <c r="D1508" s="1">
        <v>37439.370000000003</v>
      </c>
      <c r="E1508" t="s">
        <v>79</v>
      </c>
    </row>
    <row r="1509" spans="1:5" x14ac:dyDescent="0.2">
      <c r="A1509" s="2">
        <v>17772</v>
      </c>
      <c r="B1509" t="s">
        <v>19</v>
      </c>
      <c r="C1509" s="1">
        <v>106392</v>
      </c>
      <c r="D1509" s="1">
        <v>104570.81</v>
      </c>
      <c r="E1509" t="s">
        <v>79</v>
      </c>
    </row>
    <row r="1510" spans="1:5" x14ac:dyDescent="0.2">
      <c r="A1510" s="2">
        <v>17793</v>
      </c>
      <c r="B1510" t="s">
        <v>19</v>
      </c>
      <c r="C1510" s="1">
        <v>35171</v>
      </c>
      <c r="D1510" s="1">
        <v>40334.550000000003</v>
      </c>
      <c r="E1510" t="s">
        <v>79</v>
      </c>
    </row>
    <row r="1511" spans="1:5" x14ac:dyDescent="0.2">
      <c r="A1511" s="2">
        <v>17794</v>
      </c>
      <c r="B1511" t="s">
        <v>19</v>
      </c>
      <c r="C1511" s="1">
        <v>49289</v>
      </c>
      <c r="D1511" s="1">
        <v>58401.87</v>
      </c>
      <c r="E1511" t="s">
        <v>79</v>
      </c>
    </row>
    <row r="1512" spans="1:5" x14ac:dyDescent="0.2">
      <c r="A1512" s="2">
        <v>17798</v>
      </c>
      <c r="B1512" t="s">
        <v>19</v>
      </c>
      <c r="C1512" s="1">
        <v>32267</v>
      </c>
      <c r="D1512" s="1">
        <v>34464.97</v>
      </c>
      <c r="E1512" t="s">
        <v>79</v>
      </c>
    </row>
    <row r="1513" spans="1:5" x14ac:dyDescent="0.2">
      <c r="A1513" s="2">
        <v>17800</v>
      </c>
      <c r="B1513" t="s">
        <v>19</v>
      </c>
      <c r="C1513" s="1">
        <v>28662</v>
      </c>
      <c r="D1513" s="1">
        <v>29837.48</v>
      </c>
      <c r="E1513" t="s">
        <v>79</v>
      </c>
    </row>
    <row r="1514" spans="1:5" x14ac:dyDescent="0.2">
      <c r="A1514" s="2">
        <v>17806</v>
      </c>
      <c r="B1514" t="s">
        <v>19</v>
      </c>
      <c r="C1514" s="1">
        <v>38261</v>
      </c>
      <c r="D1514" s="1">
        <v>44879.57</v>
      </c>
      <c r="E1514" t="s">
        <v>79</v>
      </c>
    </row>
    <row r="1515" spans="1:5" x14ac:dyDescent="0.2">
      <c r="A1515" s="2">
        <v>17810</v>
      </c>
      <c r="B1515" t="s">
        <v>19</v>
      </c>
      <c r="C1515" s="1">
        <v>40557</v>
      </c>
      <c r="D1515" s="1">
        <v>54295.07</v>
      </c>
      <c r="E1515" t="s">
        <v>79</v>
      </c>
    </row>
    <row r="1516" spans="1:5" x14ac:dyDescent="0.2">
      <c r="A1516" s="2">
        <v>17815</v>
      </c>
      <c r="B1516" t="s">
        <v>19</v>
      </c>
      <c r="C1516" s="1">
        <v>31741</v>
      </c>
      <c r="D1516" s="1">
        <v>31778.53</v>
      </c>
      <c r="E1516" t="s">
        <v>79</v>
      </c>
    </row>
    <row r="1517" spans="1:5" x14ac:dyDescent="0.2">
      <c r="A1517" s="2">
        <v>17816</v>
      </c>
      <c r="B1517" t="s">
        <v>19</v>
      </c>
      <c r="C1517" s="1">
        <v>56607</v>
      </c>
      <c r="D1517" s="1">
        <v>56827.43</v>
      </c>
      <c r="E1517" t="s">
        <v>79</v>
      </c>
    </row>
    <row r="1518" spans="1:5" x14ac:dyDescent="0.2">
      <c r="A1518" s="2">
        <v>17817</v>
      </c>
      <c r="B1518" t="s">
        <v>19</v>
      </c>
      <c r="C1518" s="1">
        <v>40557</v>
      </c>
      <c r="D1518" s="1">
        <v>42242.32</v>
      </c>
      <c r="E1518" t="s">
        <v>79</v>
      </c>
    </row>
    <row r="1519" spans="1:5" x14ac:dyDescent="0.2">
      <c r="A1519" s="2">
        <v>17851</v>
      </c>
      <c r="B1519" t="s">
        <v>19</v>
      </c>
      <c r="C1519" s="1">
        <v>46798</v>
      </c>
      <c r="D1519" s="1">
        <v>47468.09</v>
      </c>
      <c r="E1519" t="s">
        <v>79</v>
      </c>
    </row>
    <row r="1520" spans="1:5" x14ac:dyDescent="0.2">
      <c r="A1520" s="2">
        <v>17858</v>
      </c>
      <c r="B1520" t="s">
        <v>19</v>
      </c>
      <c r="C1520" s="1">
        <v>45994</v>
      </c>
      <c r="D1520" s="1">
        <v>55878.96</v>
      </c>
      <c r="E1520" t="s">
        <v>79</v>
      </c>
    </row>
    <row r="1521" spans="1:5" x14ac:dyDescent="0.2">
      <c r="A1521" s="2">
        <v>17860</v>
      </c>
      <c r="B1521" t="s">
        <v>19</v>
      </c>
      <c r="C1521" s="1">
        <v>30810</v>
      </c>
      <c r="D1521" s="1">
        <v>30990.76</v>
      </c>
      <c r="E1521" t="s">
        <v>79</v>
      </c>
    </row>
    <row r="1522" spans="1:5" x14ac:dyDescent="0.2">
      <c r="A1522" s="2">
        <v>17874</v>
      </c>
      <c r="B1522" t="s">
        <v>19</v>
      </c>
      <c r="C1522" s="1">
        <v>35171</v>
      </c>
      <c r="D1522" s="1">
        <v>47624.28</v>
      </c>
      <c r="E1522" t="s">
        <v>79</v>
      </c>
    </row>
    <row r="1523" spans="1:5" x14ac:dyDescent="0.2">
      <c r="A1523" s="2">
        <v>17889</v>
      </c>
      <c r="B1523" t="s">
        <v>19</v>
      </c>
      <c r="C1523" s="1">
        <v>29515</v>
      </c>
      <c r="D1523" s="1">
        <v>32803.21</v>
      </c>
      <c r="E1523" t="s">
        <v>79</v>
      </c>
    </row>
    <row r="1524" spans="1:5" x14ac:dyDescent="0.2">
      <c r="A1524" s="2">
        <v>17890</v>
      </c>
      <c r="B1524" t="s">
        <v>19</v>
      </c>
      <c r="C1524" s="1">
        <v>46575</v>
      </c>
      <c r="D1524" s="1">
        <v>49279.98</v>
      </c>
      <c r="E1524" t="s">
        <v>79</v>
      </c>
    </row>
    <row r="1525" spans="1:5" x14ac:dyDescent="0.2">
      <c r="A1525" s="2">
        <v>17893</v>
      </c>
      <c r="B1525" t="s">
        <v>19</v>
      </c>
      <c r="C1525" s="1">
        <v>37076</v>
      </c>
      <c r="D1525" s="1">
        <v>37303.39</v>
      </c>
      <c r="E1525" t="s">
        <v>79</v>
      </c>
    </row>
    <row r="1526" spans="1:5" x14ac:dyDescent="0.2">
      <c r="A1526" s="2">
        <v>17897</v>
      </c>
      <c r="B1526" t="s">
        <v>19</v>
      </c>
      <c r="C1526" s="1">
        <v>29515</v>
      </c>
      <c r="D1526" s="1">
        <v>36609.93</v>
      </c>
      <c r="E1526" t="s">
        <v>79</v>
      </c>
    </row>
    <row r="1527" spans="1:5" x14ac:dyDescent="0.2">
      <c r="A1527" s="2">
        <v>17901</v>
      </c>
      <c r="B1527" t="s">
        <v>19</v>
      </c>
      <c r="C1527" s="1">
        <v>29515</v>
      </c>
      <c r="D1527" s="1">
        <v>29077.62</v>
      </c>
      <c r="E1527" t="s">
        <v>79</v>
      </c>
    </row>
    <row r="1528" spans="1:5" x14ac:dyDescent="0.2">
      <c r="A1528" s="2">
        <v>17906</v>
      </c>
      <c r="B1528" t="s">
        <v>19</v>
      </c>
      <c r="C1528" s="1">
        <v>68900</v>
      </c>
      <c r="D1528" s="1">
        <v>69505.05</v>
      </c>
      <c r="E1528" t="s">
        <v>79</v>
      </c>
    </row>
    <row r="1529" spans="1:5" x14ac:dyDescent="0.2">
      <c r="A1529" s="2">
        <v>17930</v>
      </c>
      <c r="B1529" t="s">
        <v>19</v>
      </c>
      <c r="C1529" s="1">
        <v>38261</v>
      </c>
      <c r="D1529" s="1">
        <v>53967.199999999997</v>
      </c>
      <c r="E1529" t="s">
        <v>79</v>
      </c>
    </row>
    <row r="1530" spans="1:5" x14ac:dyDescent="0.2">
      <c r="A1530" s="2">
        <v>17964</v>
      </c>
      <c r="B1530" t="s">
        <v>19</v>
      </c>
      <c r="C1530" s="1">
        <v>30858</v>
      </c>
      <c r="D1530" s="1">
        <v>32429.53</v>
      </c>
      <c r="E1530" t="s">
        <v>79</v>
      </c>
    </row>
    <row r="1531" spans="1:5" x14ac:dyDescent="0.2">
      <c r="A1531" s="2">
        <v>17989</v>
      </c>
      <c r="B1531" t="s">
        <v>19</v>
      </c>
      <c r="C1531" s="1">
        <v>42540</v>
      </c>
      <c r="D1531" s="1">
        <v>43085.02</v>
      </c>
      <c r="E1531" t="s">
        <v>79</v>
      </c>
    </row>
    <row r="1532" spans="1:5" x14ac:dyDescent="0.2">
      <c r="A1532" s="2">
        <v>18000</v>
      </c>
      <c r="B1532" t="s">
        <v>19</v>
      </c>
      <c r="C1532" s="1">
        <v>33337</v>
      </c>
      <c r="D1532" s="1">
        <v>30781.18</v>
      </c>
      <c r="E1532" t="s">
        <v>79</v>
      </c>
    </row>
    <row r="1533" spans="1:5" x14ac:dyDescent="0.2">
      <c r="A1533" s="2">
        <v>18005</v>
      </c>
      <c r="B1533" t="s">
        <v>19</v>
      </c>
      <c r="C1533" s="1">
        <v>30858</v>
      </c>
      <c r="D1533" s="1">
        <v>41401.550000000003</v>
      </c>
      <c r="E1533" t="s">
        <v>79</v>
      </c>
    </row>
    <row r="1534" spans="1:5" x14ac:dyDescent="0.2">
      <c r="A1534" s="2">
        <v>18027</v>
      </c>
      <c r="B1534" t="s">
        <v>19</v>
      </c>
      <c r="C1534" s="1">
        <v>59600</v>
      </c>
      <c r="D1534" s="1">
        <v>59869.15</v>
      </c>
      <c r="E1534" t="s">
        <v>79</v>
      </c>
    </row>
    <row r="1535" spans="1:5" x14ac:dyDescent="0.2">
      <c r="A1535" s="2">
        <v>18031</v>
      </c>
      <c r="B1535" t="s">
        <v>19</v>
      </c>
      <c r="C1535" s="1">
        <v>29682</v>
      </c>
      <c r="D1535" s="1">
        <v>31335.57</v>
      </c>
      <c r="E1535" t="s">
        <v>79</v>
      </c>
    </row>
    <row r="1536" spans="1:5" x14ac:dyDescent="0.2">
      <c r="A1536" s="2">
        <v>18032</v>
      </c>
      <c r="B1536" t="s">
        <v>19</v>
      </c>
      <c r="C1536" s="1">
        <v>72400</v>
      </c>
      <c r="D1536" s="1">
        <v>72767.210000000006</v>
      </c>
      <c r="E1536" t="s">
        <v>79</v>
      </c>
    </row>
    <row r="1537" spans="1:5" x14ac:dyDescent="0.2">
      <c r="A1537" s="2">
        <v>18060</v>
      </c>
      <c r="B1537" t="s">
        <v>19</v>
      </c>
      <c r="C1537" s="1">
        <v>36337</v>
      </c>
      <c r="D1537" s="1">
        <v>59999.46</v>
      </c>
      <c r="E1537" t="s">
        <v>79</v>
      </c>
    </row>
    <row r="1538" spans="1:5" x14ac:dyDescent="0.2">
      <c r="A1538" s="2">
        <v>18067</v>
      </c>
      <c r="B1538" t="s">
        <v>19</v>
      </c>
      <c r="C1538" s="1">
        <v>67283</v>
      </c>
      <c r="D1538" s="1">
        <v>67062.84</v>
      </c>
      <c r="E1538" t="s">
        <v>79</v>
      </c>
    </row>
    <row r="1539" spans="1:5" x14ac:dyDescent="0.2">
      <c r="A1539" s="2">
        <v>18071</v>
      </c>
      <c r="B1539" t="s">
        <v>19</v>
      </c>
      <c r="C1539" s="1">
        <v>42853</v>
      </c>
      <c r="D1539" s="1">
        <v>45186.58</v>
      </c>
      <c r="E1539" t="s">
        <v>79</v>
      </c>
    </row>
    <row r="1540" spans="1:5" x14ac:dyDescent="0.2">
      <c r="A1540" s="2">
        <v>18081</v>
      </c>
      <c r="B1540" t="s">
        <v>19</v>
      </c>
      <c r="C1540" s="1">
        <v>34175</v>
      </c>
      <c r="D1540" s="1">
        <v>34097.730000000003</v>
      </c>
      <c r="E1540" t="s">
        <v>79</v>
      </c>
    </row>
    <row r="1541" spans="1:5" x14ac:dyDescent="0.2">
      <c r="A1541" s="2">
        <v>18086</v>
      </c>
      <c r="B1541" t="s">
        <v>19</v>
      </c>
      <c r="C1541" s="1">
        <v>62100</v>
      </c>
      <c r="D1541" s="1">
        <v>62865.53</v>
      </c>
      <c r="E1541" t="s">
        <v>79</v>
      </c>
    </row>
    <row r="1542" spans="1:5" x14ac:dyDescent="0.2">
      <c r="A1542" s="2">
        <v>18089</v>
      </c>
      <c r="B1542" t="s">
        <v>19</v>
      </c>
      <c r="C1542" s="1">
        <v>52176</v>
      </c>
      <c r="D1542" s="1">
        <v>53953.279999999999</v>
      </c>
      <c r="E1542" t="s">
        <v>79</v>
      </c>
    </row>
    <row r="1543" spans="1:5" x14ac:dyDescent="0.2">
      <c r="A1543" s="2">
        <v>18107</v>
      </c>
      <c r="B1543" t="s">
        <v>19</v>
      </c>
      <c r="C1543" s="1">
        <v>46257</v>
      </c>
      <c r="D1543" s="1">
        <v>48519.43</v>
      </c>
      <c r="E1543" t="s">
        <v>79</v>
      </c>
    </row>
    <row r="1544" spans="1:5" x14ac:dyDescent="0.2">
      <c r="A1544" s="2">
        <v>18125</v>
      </c>
      <c r="B1544" t="s">
        <v>19</v>
      </c>
      <c r="C1544" s="1">
        <v>51421</v>
      </c>
      <c r="D1544" s="1">
        <v>51603.8</v>
      </c>
      <c r="E1544" t="s">
        <v>79</v>
      </c>
    </row>
    <row r="1545" spans="1:5" x14ac:dyDescent="0.2">
      <c r="A1545" s="2">
        <v>18173</v>
      </c>
      <c r="B1545" t="s">
        <v>19</v>
      </c>
      <c r="C1545" s="1">
        <v>48591</v>
      </c>
      <c r="D1545" s="1">
        <v>50478.720000000001</v>
      </c>
      <c r="E1545" t="s">
        <v>79</v>
      </c>
    </row>
    <row r="1546" spans="1:5" x14ac:dyDescent="0.2">
      <c r="A1546" s="2">
        <v>18190</v>
      </c>
      <c r="B1546" t="s">
        <v>19</v>
      </c>
      <c r="C1546" s="1">
        <v>33488</v>
      </c>
      <c r="D1546" s="1">
        <v>40180.74</v>
      </c>
      <c r="E1546" t="s">
        <v>79</v>
      </c>
    </row>
    <row r="1547" spans="1:5" x14ac:dyDescent="0.2">
      <c r="A1547" s="2">
        <v>18202</v>
      </c>
      <c r="B1547" t="s">
        <v>19</v>
      </c>
      <c r="C1547" s="1">
        <v>32241</v>
      </c>
      <c r="D1547" s="1">
        <v>31791.39</v>
      </c>
      <c r="E1547" t="s">
        <v>79</v>
      </c>
    </row>
    <row r="1548" spans="1:5" x14ac:dyDescent="0.2">
      <c r="A1548" s="2">
        <v>18218</v>
      </c>
      <c r="B1548" t="s">
        <v>19</v>
      </c>
      <c r="C1548" s="1">
        <v>29432</v>
      </c>
      <c r="D1548" s="1">
        <v>51738.2</v>
      </c>
      <c r="E1548" t="s">
        <v>79</v>
      </c>
    </row>
    <row r="1549" spans="1:5" x14ac:dyDescent="0.2">
      <c r="A1549" s="2">
        <v>18226</v>
      </c>
      <c r="B1549" t="s">
        <v>19</v>
      </c>
      <c r="C1549" s="1">
        <v>32604</v>
      </c>
      <c r="D1549" s="1">
        <v>32746.07</v>
      </c>
      <c r="E1549" t="s">
        <v>79</v>
      </c>
    </row>
    <row r="1550" spans="1:5" x14ac:dyDescent="0.2">
      <c r="A1550" s="2">
        <v>18240</v>
      </c>
      <c r="B1550" t="s">
        <v>19</v>
      </c>
      <c r="C1550" s="1">
        <v>41274</v>
      </c>
      <c r="D1550" s="1">
        <v>41547.120000000003</v>
      </c>
      <c r="E1550" t="s">
        <v>79</v>
      </c>
    </row>
    <row r="1551" spans="1:5" x14ac:dyDescent="0.2">
      <c r="A1551" s="2">
        <v>18247</v>
      </c>
      <c r="B1551" t="s">
        <v>19</v>
      </c>
      <c r="C1551" s="1">
        <v>31741</v>
      </c>
      <c r="D1551" s="1">
        <v>34600.959999999999</v>
      </c>
      <c r="E1551" t="s">
        <v>79</v>
      </c>
    </row>
    <row r="1552" spans="1:5" x14ac:dyDescent="0.2">
      <c r="A1552" s="2">
        <v>18267</v>
      </c>
      <c r="B1552" t="s">
        <v>19</v>
      </c>
      <c r="C1552" s="1">
        <v>50646</v>
      </c>
      <c r="D1552" s="1">
        <v>56324.07</v>
      </c>
      <c r="E1552" t="s">
        <v>79</v>
      </c>
    </row>
    <row r="1553" spans="1:5" x14ac:dyDescent="0.2">
      <c r="A1553" s="2">
        <v>18310</v>
      </c>
      <c r="B1553" t="s">
        <v>19</v>
      </c>
      <c r="C1553" s="1">
        <v>56607</v>
      </c>
      <c r="D1553" s="1">
        <v>56826.9</v>
      </c>
      <c r="E1553" t="s">
        <v>79</v>
      </c>
    </row>
    <row r="1554" spans="1:5" x14ac:dyDescent="0.2">
      <c r="A1554" s="2">
        <v>18311</v>
      </c>
      <c r="B1554" t="s">
        <v>19</v>
      </c>
      <c r="C1554" s="1">
        <v>56607</v>
      </c>
      <c r="D1554" s="1">
        <v>56777.61</v>
      </c>
      <c r="E1554" t="s">
        <v>79</v>
      </c>
    </row>
    <row r="1555" spans="1:5" x14ac:dyDescent="0.2">
      <c r="A1555" s="2">
        <v>18329</v>
      </c>
      <c r="B1555" t="s">
        <v>19</v>
      </c>
      <c r="C1555" s="1">
        <v>38480</v>
      </c>
      <c r="D1555" s="1">
        <v>48593.05</v>
      </c>
      <c r="E1555" t="s">
        <v>79</v>
      </c>
    </row>
    <row r="1556" spans="1:5" x14ac:dyDescent="0.2">
      <c r="A1556" s="2">
        <v>18334</v>
      </c>
      <c r="B1556" t="s">
        <v>19</v>
      </c>
      <c r="C1556" s="1">
        <v>30742</v>
      </c>
      <c r="D1556" s="1">
        <v>32780.879999999997</v>
      </c>
      <c r="E1556" t="s">
        <v>79</v>
      </c>
    </row>
    <row r="1557" spans="1:5" x14ac:dyDescent="0.2">
      <c r="A1557" s="2">
        <v>18336</v>
      </c>
      <c r="B1557" t="s">
        <v>19</v>
      </c>
      <c r="C1557" s="1">
        <v>35485</v>
      </c>
      <c r="D1557" s="1">
        <v>37845.410000000003</v>
      </c>
      <c r="E1557" t="s">
        <v>79</v>
      </c>
    </row>
    <row r="1558" spans="1:5" x14ac:dyDescent="0.2">
      <c r="A1558" s="2">
        <v>18342</v>
      </c>
      <c r="B1558" t="s">
        <v>19</v>
      </c>
      <c r="C1558" s="1">
        <v>37076</v>
      </c>
      <c r="D1558" s="1">
        <v>37498.949999999997</v>
      </c>
      <c r="E1558" t="s">
        <v>79</v>
      </c>
    </row>
    <row r="1559" spans="1:5" x14ac:dyDescent="0.2">
      <c r="A1559" s="2">
        <v>18375</v>
      </c>
      <c r="B1559" t="s">
        <v>19</v>
      </c>
      <c r="C1559" s="1">
        <v>29515</v>
      </c>
      <c r="D1559" s="1">
        <v>29985.86</v>
      </c>
      <c r="E1559" t="s">
        <v>79</v>
      </c>
    </row>
    <row r="1560" spans="1:5" x14ac:dyDescent="0.2">
      <c r="A1560" s="2">
        <v>18393</v>
      </c>
      <c r="B1560" t="s">
        <v>19</v>
      </c>
      <c r="C1560" s="1">
        <v>29515</v>
      </c>
      <c r="D1560" s="1">
        <v>29985.759999999998</v>
      </c>
      <c r="E1560" t="s">
        <v>79</v>
      </c>
    </row>
    <row r="1561" spans="1:5" x14ac:dyDescent="0.2">
      <c r="A1561" s="2">
        <v>18394</v>
      </c>
      <c r="B1561" t="s">
        <v>19</v>
      </c>
      <c r="C1561" s="1">
        <v>32365</v>
      </c>
      <c r="D1561" s="1">
        <v>32780.519999999997</v>
      </c>
      <c r="E1561" t="s">
        <v>79</v>
      </c>
    </row>
    <row r="1562" spans="1:5" x14ac:dyDescent="0.2">
      <c r="A1562" s="2">
        <v>18395</v>
      </c>
      <c r="B1562" t="s">
        <v>19</v>
      </c>
      <c r="C1562" s="1">
        <v>39062</v>
      </c>
      <c r="D1562" s="1">
        <v>47215.46</v>
      </c>
      <c r="E1562" t="s">
        <v>79</v>
      </c>
    </row>
    <row r="1563" spans="1:5" x14ac:dyDescent="0.2">
      <c r="A1563" s="2">
        <v>18403</v>
      </c>
      <c r="B1563" t="s">
        <v>19</v>
      </c>
      <c r="C1563" s="1">
        <v>34534</v>
      </c>
      <c r="D1563" s="1">
        <v>32824.480000000003</v>
      </c>
      <c r="E1563" t="s">
        <v>79</v>
      </c>
    </row>
    <row r="1564" spans="1:5" x14ac:dyDescent="0.2">
      <c r="A1564" s="2">
        <v>18408</v>
      </c>
      <c r="B1564" t="s">
        <v>19</v>
      </c>
      <c r="C1564" s="1">
        <v>50006</v>
      </c>
      <c r="D1564" s="1">
        <v>58466.23</v>
      </c>
      <c r="E1564" t="s">
        <v>79</v>
      </c>
    </row>
    <row r="1565" spans="1:5" x14ac:dyDescent="0.2">
      <c r="A1565" s="2">
        <v>18420</v>
      </c>
      <c r="B1565" t="s">
        <v>19</v>
      </c>
      <c r="C1565" s="1">
        <v>58100</v>
      </c>
      <c r="D1565" s="1">
        <v>78478.11</v>
      </c>
      <c r="E1565" t="s">
        <v>79</v>
      </c>
    </row>
    <row r="1566" spans="1:5" x14ac:dyDescent="0.2">
      <c r="A1566" s="2">
        <v>18443</v>
      </c>
      <c r="B1566" t="s">
        <v>19</v>
      </c>
      <c r="C1566" s="1">
        <v>33208</v>
      </c>
      <c r="D1566" s="1">
        <v>38241.660000000003</v>
      </c>
      <c r="E1566" t="s">
        <v>79</v>
      </c>
    </row>
    <row r="1567" spans="1:5" x14ac:dyDescent="0.2">
      <c r="A1567" s="2">
        <v>18449</v>
      </c>
      <c r="B1567" t="s">
        <v>19</v>
      </c>
      <c r="C1567" s="1">
        <v>30742</v>
      </c>
      <c r="D1567" s="1">
        <v>37255.86</v>
      </c>
      <c r="E1567" t="s">
        <v>79</v>
      </c>
    </row>
    <row r="1568" spans="1:5" x14ac:dyDescent="0.2">
      <c r="A1568" s="2">
        <v>18462</v>
      </c>
      <c r="B1568" t="s">
        <v>19</v>
      </c>
      <c r="C1568" s="1">
        <v>51392</v>
      </c>
      <c r="D1568" s="1">
        <v>56961.27</v>
      </c>
      <c r="E1568" t="s">
        <v>79</v>
      </c>
    </row>
    <row r="1569" spans="1:5" x14ac:dyDescent="0.2">
      <c r="A1569" s="2">
        <v>18464</v>
      </c>
      <c r="B1569" t="s">
        <v>19</v>
      </c>
      <c r="C1569" s="1">
        <v>46408</v>
      </c>
      <c r="D1569" s="1">
        <v>45450.67</v>
      </c>
      <c r="E1569" t="s">
        <v>79</v>
      </c>
    </row>
    <row r="1570" spans="1:5" x14ac:dyDescent="0.2">
      <c r="A1570" s="2">
        <v>18483</v>
      </c>
      <c r="B1570" t="s">
        <v>19</v>
      </c>
      <c r="C1570" s="1">
        <v>28662</v>
      </c>
      <c r="D1570" s="1">
        <v>37247.43</v>
      </c>
      <c r="E1570" t="s">
        <v>79</v>
      </c>
    </row>
    <row r="1571" spans="1:5" x14ac:dyDescent="0.2">
      <c r="A1571" s="2">
        <v>18494</v>
      </c>
      <c r="B1571" t="s">
        <v>19</v>
      </c>
      <c r="C1571" s="1">
        <v>68700</v>
      </c>
      <c r="D1571" s="1">
        <v>69038.350000000006</v>
      </c>
      <c r="E1571" t="s">
        <v>79</v>
      </c>
    </row>
    <row r="1572" spans="1:5" x14ac:dyDescent="0.2">
      <c r="A1572" s="2">
        <v>18495</v>
      </c>
      <c r="B1572" t="s">
        <v>19</v>
      </c>
      <c r="C1572" s="1">
        <v>50646</v>
      </c>
      <c r="D1572" s="1">
        <v>56323.51</v>
      </c>
      <c r="E1572" t="s">
        <v>79</v>
      </c>
    </row>
    <row r="1573" spans="1:5" x14ac:dyDescent="0.2">
      <c r="A1573" s="2">
        <v>18509</v>
      </c>
      <c r="B1573" t="s">
        <v>19</v>
      </c>
      <c r="C1573" s="1">
        <v>36167</v>
      </c>
      <c r="D1573" s="1">
        <v>36525.65</v>
      </c>
      <c r="E1573" t="s">
        <v>79</v>
      </c>
    </row>
    <row r="1574" spans="1:5" x14ac:dyDescent="0.2">
      <c r="A1574" s="2">
        <v>18511</v>
      </c>
      <c r="B1574" t="s">
        <v>19</v>
      </c>
      <c r="C1574" s="1">
        <v>34175</v>
      </c>
      <c r="D1574" s="1">
        <v>37776.36</v>
      </c>
      <c r="E1574" t="s">
        <v>79</v>
      </c>
    </row>
    <row r="1575" spans="1:5" x14ac:dyDescent="0.2">
      <c r="A1575" s="2">
        <v>18543</v>
      </c>
      <c r="B1575" t="s">
        <v>19</v>
      </c>
      <c r="C1575" s="1">
        <v>39409</v>
      </c>
      <c r="D1575" s="1">
        <v>46420.24</v>
      </c>
      <c r="E1575" t="s">
        <v>79</v>
      </c>
    </row>
    <row r="1576" spans="1:5" x14ac:dyDescent="0.2">
      <c r="A1576" s="2">
        <v>18551</v>
      </c>
      <c r="B1576" t="s">
        <v>19</v>
      </c>
      <c r="C1576" s="1">
        <v>36139</v>
      </c>
      <c r="D1576" s="1">
        <v>36500.17</v>
      </c>
      <c r="E1576" t="s">
        <v>79</v>
      </c>
    </row>
    <row r="1577" spans="1:5" x14ac:dyDescent="0.2">
      <c r="A1577" s="2">
        <v>18556</v>
      </c>
      <c r="B1577" t="s">
        <v>19</v>
      </c>
      <c r="C1577" s="1">
        <v>31741</v>
      </c>
      <c r="D1577" s="1">
        <v>27393.3</v>
      </c>
      <c r="E1577" t="s">
        <v>79</v>
      </c>
    </row>
    <row r="1578" spans="1:5" x14ac:dyDescent="0.2">
      <c r="A1578" s="2">
        <v>18557</v>
      </c>
      <c r="B1578" t="s">
        <v>19</v>
      </c>
      <c r="C1578" s="1">
        <v>31073</v>
      </c>
      <c r="D1578" s="1">
        <v>13069.98</v>
      </c>
      <c r="E1578" t="s">
        <v>79</v>
      </c>
    </row>
    <row r="1579" spans="1:5" x14ac:dyDescent="0.2">
      <c r="A1579" s="2">
        <v>18558</v>
      </c>
      <c r="B1579" t="s">
        <v>19</v>
      </c>
      <c r="C1579" s="1">
        <v>39409</v>
      </c>
      <c r="D1579" s="1">
        <v>43486.05</v>
      </c>
      <c r="E1579" t="s">
        <v>79</v>
      </c>
    </row>
    <row r="1580" spans="1:5" x14ac:dyDescent="0.2">
      <c r="A1580" s="2">
        <v>18589</v>
      </c>
      <c r="B1580" t="s">
        <v>19</v>
      </c>
      <c r="C1580" s="1">
        <v>31741</v>
      </c>
      <c r="D1580" s="1">
        <v>35200.639999999999</v>
      </c>
      <c r="E1580" t="s">
        <v>79</v>
      </c>
    </row>
    <row r="1581" spans="1:5" x14ac:dyDescent="0.2">
      <c r="A1581" s="2">
        <v>18592</v>
      </c>
      <c r="B1581" t="s">
        <v>19</v>
      </c>
      <c r="C1581" s="1">
        <v>42894</v>
      </c>
      <c r="D1581" s="1">
        <v>64357.919999999998</v>
      </c>
      <c r="E1581" t="s">
        <v>79</v>
      </c>
    </row>
    <row r="1582" spans="1:5" x14ac:dyDescent="0.2">
      <c r="A1582" s="2">
        <v>18604</v>
      </c>
      <c r="B1582" t="s">
        <v>19</v>
      </c>
      <c r="C1582" s="1">
        <v>30742</v>
      </c>
      <c r="D1582" s="1">
        <v>32453.439999999999</v>
      </c>
      <c r="E1582" t="s">
        <v>79</v>
      </c>
    </row>
    <row r="1583" spans="1:5" x14ac:dyDescent="0.2">
      <c r="A1583" s="2">
        <v>18613</v>
      </c>
      <c r="B1583" t="s">
        <v>19</v>
      </c>
      <c r="C1583" s="1">
        <v>56607</v>
      </c>
      <c r="D1583" s="1">
        <v>56404.52</v>
      </c>
      <c r="E1583" t="s">
        <v>79</v>
      </c>
    </row>
    <row r="1584" spans="1:5" x14ac:dyDescent="0.2">
      <c r="A1584" s="2">
        <v>18630</v>
      </c>
      <c r="B1584" t="s">
        <v>19</v>
      </c>
      <c r="C1584" s="1">
        <v>46408</v>
      </c>
      <c r="D1584" s="1">
        <v>46315.89</v>
      </c>
      <c r="E1584" t="s">
        <v>79</v>
      </c>
    </row>
    <row r="1585" spans="1:5" x14ac:dyDescent="0.2">
      <c r="A1585" s="2">
        <v>18637</v>
      </c>
      <c r="B1585" t="s">
        <v>19</v>
      </c>
      <c r="C1585" s="1">
        <v>49289</v>
      </c>
      <c r="D1585" s="1">
        <v>49989.54</v>
      </c>
      <c r="E1585" t="s">
        <v>79</v>
      </c>
    </row>
    <row r="1586" spans="1:5" x14ac:dyDescent="0.2">
      <c r="A1586" s="2">
        <v>18653</v>
      </c>
      <c r="B1586" t="s">
        <v>19</v>
      </c>
      <c r="C1586" s="1">
        <v>54251</v>
      </c>
      <c r="D1586" s="1">
        <v>56547.55</v>
      </c>
      <c r="E1586" t="s">
        <v>79</v>
      </c>
    </row>
    <row r="1587" spans="1:5" x14ac:dyDescent="0.2">
      <c r="A1587" s="2">
        <v>18690</v>
      </c>
      <c r="B1587" t="s">
        <v>19</v>
      </c>
      <c r="C1587" s="1">
        <v>45994</v>
      </c>
      <c r="D1587" s="1">
        <v>56311.66</v>
      </c>
      <c r="E1587" t="s">
        <v>79</v>
      </c>
    </row>
    <row r="1588" spans="1:5" x14ac:dyDescent="0.2">
      <c r="A1588" s="2">
        <v>18697</v>
      </c>
      <c r="B1588" t="s">
        <v>19</v>
      </c>
      <c r="C1588" s="1">
        <v>36880</v>
      </c>
      <c r="D1588" s="1">
        <v>37242.89</v>
      </c>
      <c r="E1588" t="s">
        <v>79</v>
      </c>
    </row>
    <row r="1589" spans="1:5" x14ac:dyDescent="0.2">
      <c r="A1589" s="2">
        <v>18704</v>
      </c>
      <c r="B1589" t="s">
        <v>19</v>
      </c>
      <c r="C1589" s="1">
        <v>28662</v>
      </c>
      <c r="D1589" s="1">
        <v>20786.25</v>
      </c>
      <c r="E1589" t="s">
        <v>79</v>
      </c>
    </row>
    <row r="1590" spans="1:5" x14ac:dyDescent="0.2">
      <c r="A1590" s="2">
        <v>18705</v>
      </c>
      <c r="B1590" t="s">
        <v>19</v>
      </c>
      <c r="C1590" s="1">
        <v>36109</v>
      </c>
      <c r="D1590" s="1">
        <v>38338.61</v>
      </c>
      <c r="E1590" t="s">
        <v>79</v>
      </c>
    </row>
    <row r="1591" spans="1:5" x14ac:dyDescent="0.2">
      <c r="A1591" s="2">
        <v>18712</v>
      </c>
      <c r="B1591" t="s">
        <v>19</v>
      </c>
      <c r="C1591" s="1">
        <v>67283</v>
      </c>
      <c r="D1591" s="1">
        <v>68688.31</v>
      </c>
      <c r="E1591" t="s">
        <v>79</v>
      </c>
    </row>
    <row r="1592" spans="1:5" x14ac:dyDescent="0.2">
      <c r="A1592" s="2">
        <v>18717</v>
      </c>
      <c r="B1592" t="s">
        <v>19</v>
      </c>
      <c r="C1592" s="1">
        <v>48900</v>
      </c>
      <c r="D1592" s="1">
        <v>49465.47</v>
      </c>
      <c r="E1592" t="s">
        <v>79</v>
      </c>
    </row>
    <row r="1593" spans="1:5" x14ac:dyDescent="0.2">
      <c r="A1593" s="2">
        <v>18719</v>
      </c>
      <c r="B1593" t="s">
        <v>19</v>
      </c>
      <c r="C1593" s="1">
        <v>28662</v>
      </c>
      <c r="D1593" s="1">
        <v>31755.33</v>
      </c>
      <c r="E1593" t="s">
        <v>79</v>
      </c>
    </row>
    <row r="1594" spans="1:5" x14ac:dyDescent="0.2">
      <c r="A1594" s="2">
        <v>18726</v>
      </c>
      <c r="B1594" t="s">
        <v>19</v>
      </c>
      <c r="C1594" s="1">
        <v>30742</v>
      </c>
      <c r="D1594" s="1">
        <v>11610.63</v>
      </c>
      <c r="E1594" t="s">
        <v>79</v>
      </c>
    </row>
    <row r="1595" spans="1:5" x14ac:dyDescent="0.2">
      <c r="A1595" s="2">
        <v>18734</v>
      </c>
      <c r="B1595" t="s">
        <v>19</v>
      </c>
      <c r="C1595" s="1">
        <v>54251</v>
      </c>
      <c r="D1595" s="1">
        <v>43716.77</v>
      </c>
      <c r="E1595" t="s">
        <v>79</v>
      </c>
    </row>
    <row r="1596" spans="1:5" x14ac:dyDescent="0.2">
      <c r="A1596" s="2">
        <v>18739</v>
      </c>
      <c r="B1596" t="s">
        <v>19</v>
      </c>
      <c r="C1596" s="1">
        <v>29682</v>
      </c>
      <c r="D1596" s="1">
        <v>36569.08</v>
      </c>
      <c r="E1596" t="s">
        <v>79</v>
      </c>
    </row>
    <row r="1597" spans="1:5" x14ac:dyDescent="0.2">
      <c r="A1597" s="2">
        <v>18744</v>
      </c>
      <c r="B1597" t="s">
        <v>19</v>
      </c>
      <c r="C1597" s="1">
        <v>28662</v>
      </c>
      <c r="D1597" s="1">
        <v>29616.99</v>
      </c>
      <c r="E1597" t="s">
        <v>79</v>
      </c>
    </row>
    <row r="1598" spans="1:5" x14ac:dyDescent="0.2">
      <c r="A1598" s="2">
        <v>18751</v>
      </c>
      <c r="B1598" t="s">
        <v>19</v>
      </c>
      <c r="C1598" s="1">
        <v>38337</v>
      </c>
      <c r="D1598" s="1">
        <v>45777.56</v>
      </c>
      <c r="E1598" t="s">
        <v>79</v>
      </c>
    </row>
    <row r="1599" spans="1:5" x14ac:dyDescent="0.2">
      <c r="A1599" s="2">
        <v>18794</v>
      </c>
      <c r="B1599" t="s">
        <v>19</v>
      </c>
      <c r="C1599" s="1">
        <v>44001</v>
      </c>
      <c r="D1599" s="1">
        <v>43876.13</v>
      </c>
      <c r="E1599" t="s">
        <v>79</v>
      </c>
    </row>
    <row r="1600" spans="1:5" x14ac:dyDescent="0.2">
      <c r="A1600" s="2">
        <v>18800</v>
      </c>
      <c r="B1600" t="s">
        <v>19</v>
      </c>
      <c r="C1600" s="1">
        <v>43779</v>
      </c>
      <c r="D1600" s="1">
        <v>44330.65</v>
      </c>
      <c r="E1600" t="s">
        <v>79</v>
      </c>
    </row>
    <row r="1601" spans="1:5" x14ac:dyDescent="0.2">
      <c r="A1601" s="2">
        <v>18804</v>
      </c>
      <c r="B1601" t="s">
        <v>19</v>
      </c>
      <c r="C1601" s="1">
        <v>31657</v>
      </c>
      <c r="D1601" s="1">
        <v>35237.99</v>
      </c>
      <c r="E1601" t="s">
        <v>79</v>
      </c>
    </row>
    <row r="1602" spans="1:5" x14ac:dyDescent="0.2">
      <c r="A1602" s="2">
        <v>18812</v>
      </c>
      <c r="B1602" t="s">
        <v>19</v>
      </c>
      <c r="C1602" s="1">
        <v>41301</v>
      </c>
      <c r="D1602" s="1">
        <v>38597.050000000003</v>
      </c>
      <c r="E1602" t="s">
        <v>79</v>
      </c>
    </row>
    <row r="1603" spans="1:5" x14ac:dyDescent="0.2">
      <c r="A1603" s="2">
        <v>18824</v>
      </c>
      <c r="B1603" t="s">
        <v>19</v>
      </c>
      <c r="C1603" s="1">
        <v>34337</v>
      </c>
      <c r="D1603" s="1">
        <v>56907.25</v>
      </c>
      <c r="E1603" t="s">
        <v>79</v>
      </c>
    </row>
    <row r="1604" spans="1:5" x14ac:dyDescent="0.2">
      <c r="A1604" s="2">
        <v>18851</v>
      </c>
      <c r="B1604" t="s">
        <v>19</v>
      </c>
      <c r="C1604" s="1">
        <v>62018</v>
      </c>
      <c r="D1604" s="1">
        <v>62556.73</v>
      </c>
      <c r="E1604" t="s">
        <v>79</v>
      </c>
    </row>
    <row r="1605" spans="1:5" x14ac:dyDescent="0.2">
      <c r="A1605" s="2">
        <v>18858</v>
      </c>
      <c r="B1605" t="s">
        <v>19</v>
      </c>
      <c r="C1605" s="1">
        <v>28662</v>
      </c>
      <c r="D1605" s="1">
        <v>28887.39</v>
      </c>
      <c r="E1605" t="s">
        <v>79</v>
      </c>
    </row>
    <row r="1606" spans="1:5" x14ac:dyDescent="0.2">
      <c r="A1606" s="2">
        <v>18859</v>
      </c>
      <c r="B1606" t="s">
        <v>19</v>
      </c>
      <c r="C1606" s="1">
        <v>62724</v>
      </c>
      <c r="D1606" s="1">
        <v>66663.89</v>
      </c>
      <c r="E1606" t="s">
        <v>79</v>
      </c>
    </row>
    <row r="1607" spans="1:5" x14ac:dyDescent="0.2">
      <c r="A1607" s="2">
        <v>18870</v>
      </c>
      <c r="B1607" t="s">
        <v>19</v>
      </c>
      <c r="C1607" s="1">
        <v>52176</v>
      </c>
      <c r="D1607" s="1">
        <v>46555.7</v>
      </c>
      <c r="E1607" t="s">
        <v>79</v>
      </c>
    </row>
    <row r="1608" spans="1:5" x14ac:dyDescent="0.2">
      <c r="A1608" s="2">
        <v>18882</v>
      </c>
      <c r="B1608" t="s">
        <v>19</v>
      </c>
      <c r="C1608" s="1">
        <v>29682</v>
      </c>
      <c r="D1608" s="1">
        <v>35623.72</v>
      </c>
      <c r="E1608" t="s">
        <v>79</v>
      </c>
    </row>
    <row r="1609" spans="1:5" x14ac:dyDescent="0.2">
      <c r="A1609" s="2">
        <v>18913</v>
      </c>
      <c r="B1609" t="s">
        <v>19</v>
      </c>
      <c r="C1609" s="1">
        <v>50699</v>
      </c>
      <c r="D1609" s="1">
        <v>51213.52</v>
      </c>
      <c r="E1609" t="s">
        <v>79</v>
      </c>
    </row>
    <row r="1610" spans="1:5" x14ac:dyDescent="0.2">
      <c r="A1610" s="2">
        <v>18952</v>
      </c>
      <c r="B1610" t="s">
        <v>19</v>
      </c>
      <c r="C1610" s="1">
        <v>29515</v>
      </c>
      <c r="D1610" s="1">
        <v>34951.31</v>
      </c>
      <c r="E1610" t="s">
        <v>79</v>
      </c>
    </row>
    <row r="1611" spans="1:5" x14ac:dyDescent="0.2">
      <c r="A1611" s="2">
        <v>18960</v>
      </c>
      <c r="B1611" t="s">
        <v>19</v>
      </c>
      <c r="C1611" s="1">
        <v>29515</v>
      </c>
      <c r="D1611" s="1">
        <v>34526.400000000001</v>
      </c>
      <c r="E1611" t="s">
        <v>79</v>
      </c>
    </row>
    <row r="1612" spans="1:5" x14ac:dyDescent="0.2">
      <c r="A1612" s="2">
        <v>18962</v>
      </c>
      <c r="B1612" t="s">
        <v>19</v>
      </c>
      <c r="C1612" s="1">
        <v>38042</v>
      </c>
      <c r="D1612" s="1">
        <v>48901.01</v>
      </c>
      <c r="E1612" t="s">
        <v>79</v>
      </c>
    </row>
    <row r="1613" spans="1:5" x14ac:dyDescent="0.2">
      <c r="A1613" s="2">
        <v>18976</v>
      </c>
      <c r="B1613" t="s">
        <v>19</v>
      </c>
      <c r="C1613" s="1">
        <v>29913</v>
      </c>
      <c r="D1613" s="1">
        <v>30396.02</v>
      </c>
      <c r="E1613" t="s">
        <v>79</v>
      </c>
    </row>
    <row r="1614" spans="1:5" x14ac:dyDescent="0.2">
      <c r="A1614" s="2">
        <v>18986</v>
      </c>
      <c r="B1614" t="s">
        <v>19</v>
      </c>
      <c r="C1614" s="1">
        <v>39409</v>
      </c>
      <c r="D1614" s="1">
        <v>40902.79</v>
      </c>
      <c r="E1614" t="s">
        <v>79</v>
      </c>
    </row>
    <row r="1615" spans="1:5" x14ac:dyDescent="0.2">
      <c r="A1615" s="2">
        <v>18991</v>
      </c>
      <c r="B1615" t="s">
        <v>19</v>
      </c>
      <c r="C1615" s="1">
        <v>39409</v>
      </c>
      <c r="D1615" s="1">
        <v>42843.12</v>
      </c>
      <c r="E1615" t="s">
        <v>79</v>
      </c>
    </row>
    <row r="1616" spans="1:5" x14ac:dyDescent="0.2">
      <c r="A1616" s="2">
        <v>18999</v>
      </c>
      <c r="B1616" t="s">
        <v>19</v>
      </c>
      <c r="C1616" s="1">
        <v>30368</v>
      </c>
      <c r="D1616" s="1">
        <v>29220.54</v>
      </c>
      <c r="E1616" t="s">
        <v>79</v>
      </c>
    </row>
    <row r="1617" spans="1:5" x14ac:dyDescent="0.2">
      <c r="A1617" s="2">
        <v>19008</v>
      </c>
      <c r="B1617" t="s">
        <v>19</v>
      </c>
      <c r="C1617" s="1">
        <v>47932</v>
      </c>
      <c r="D1617" s="1">
        <v>57025.11</v>
      </c>
      <c r="E1617" t="s">
        <v>79</v>
      </c>
    </row>
    <row r="1618" spans="1:5" x14ac:dyDescent="0.2">
      <c r="A1618" s="2">
        <v>19018</v>
      </c>
      <c r="B1618" t="s">
        <v>19</v>
      </c>
      <c r="C1618" s="1">
        <v>83300</v>
      </c>
      <c r="D1618" s="1">
        <v>83110.210000000006</v>
      </c>
      <c r="E1618" t="s">
        <v>79</v>
      </c>
    </row>
    <row r="1619" spans="1:5" x14ac:dyDescent="0.2">
      <c r="A1619" s="2">
        <v>19027</v>
      </c>
      <c r="B1619" t="s">
        <v>19</v>
      </c>
      <c r="C1619" s="1">
        <v>49222</v>
      </c>
      <c r="D1619" s="1">
        <v>50330.9</v>
      </c>
      <c r="E1619" t="s">
        <v>79</v>
      </c>
    </row>
    <row r="1620" spans="1:5" x14ac:dyDescent="0.2">
      <c r="A1620" s="2">
        <v>19049</v>
      </c>
      <c r="B1620" t="s">
        <v>19</v>
      </c>
      <c r="C1620" s="1">
        <v>38261</v>
      </c>
      <c r="D1620" s="1">
        <v>44133.53</v>
      </c>
      <c r="E1620" t="s">
        <v>79</v>
      </c>
    </row>
    <row r="1621" spans="1:5" x14ac:dyDescent="0.2">
      <c r="A1621" s="2">
        <v>19054</v>
      </c>
      <c r="B1621" t="s">
        <v>19</v>
      </c>
      <c r="C1621" s="1">
        <v>45992</v>
      </c>
      <c r="D1621" s="1">
        <v>31710.46</v>
      </c>
      <c r="E1621" t="s">
        <v>79</v>
      </c>
    </row>
    <row r="1622" spans="1:5" x14ac:dyDescent="0.2">
      <c r="A1622" s="2">
        <v>19063</v>
      </c>
      <c r="B1622" t="s">
        <v>19</v>
      </c>
      <c r="C1622" s="1">
        <v>46257</v>
      </c>
      <c r="D1622" s="1">
        <v>46131.97</v>
      </c>
      <c r="E1622" t="s">
        <v>79</v>
      </c>
    </row>
    <row r="1623" spans="1:5" x14ac:dyDescent="0.2">
      <c r="A1623" s="2">
        <v>19064</v>
      </c>
      <c r="B1623" t="s">
        <v>19</v>
      </c>
      <c r="C1623" s="1">
        <v>50646</v>
      </c>
      <c r="D1623" s="1">
        <v>71574.03</v>
      </c>
      <c r="E1623" t="s">
        <v>79</v>
      </c>
    </row>
    <row r="1624" spans="1:5" x14ac:dyDescent="0.2">
      <c r="A1624" s="2">
        <v>19076</v>
      </c>
      <c r="B1624" t="s">
        <v>19</v>
      </c>
      <c r="C1624" s="1">
        <v>52836</v>
      </c>
      <c r="D1624" s="1">
        <v>65034.29</v>
      </c>
      <c r="E1624" t="s">
        <v>79</v>
      </c>
    </row>
    <row r="1625" spans="1:5" x14ac:dyDescent="0.2">
      <c r="A1625" s="2">
        <v>19082</v>
      </c>
      <c r="B1625" t="s">
        <v>19</v>
      </c>
      <c r="C1625" s="1">
        <v>38261</v>
      </c>
      <c r="D1625" s="1">
        <v>34170.980000000003</v>
      </c>
      <c r="E1625" t="s">
        <v>79</v>
      </c>
    </row>
    <row r="1626" spans="1:5" x14ac:dyDescent="0.2">
      <c r="A1626" s="2">
        <v>19111</v>
      </c>
      <c r="B1626" t="s">
        <v>19</v>
      </c>
      <c r="C1626" s="1">
        <v>28662</v>
      </c>
      <c r="D1626" s="1">
        <v>25330.41</v>
      </c>
      <c r="E1626" t="s">
        <v>79</v>
      </c>
    </row>
    <row r="1627" spans="1:5" x14ac:dyDescent="0.2">
      <c r="A1627" s="2">
        <v>19112</v>
      </c>
      <c r="B1627" t="s">
        <v>19</v>
      </c>
      <c r="C1627" s="1">
        <v>30368</v>
      </c>
      <c r="D1627" s="1">
        <v>30799.439999999999</v>
      </c>
      <c r="E1627" t="s">
        <v>79</v>
      </c>
    </row>
    <row r="1628" spans="1:5" x14ac:dyDescent="0.2">
      <c r="A1628" s="2">
        <v>19119</v>
      </c>
      <c r="B1628" t="s">
        <v>19</v>
      </c>
      <c r="C1628" s="1">
        <v>68700</v>
      </c>
      <c r="D1628" s="1">
        <v>67127.38</v>
      </c>
      <c r="E1628" t="s">
        <v>79</v>
      </c>
    </row>
    <row r="1629" spans="1:5" x14ac:dyDescent="0.2">
      <c r="A1629" s="2">
        <v>19145</v>
      </c>
      <c r="B1629" t="s">
        <v>19</v>
      </c>
      <c r="C1629" s="1">
        <v>36308</v>
      </c>
      <c r="D1629" s="1">
        <v>36576.519999999997</v>
      </c>
      <c r="E1629" t="s">
        <v>79</v>
      </c>
    </row>
    <row r="1630" spans="1:5" x14ac:dyDescent="0.2">
      <c r="A1630" s="2">
        <v>19157</v>
      </c>
      <c r="B1630" t="s">
        <v>19</v>
      </c>
      <c r="C1630" s="1">
        <v>32073</v>
      </c>
      <c r="D1630" s="1">
        <v>31759.48</v>
      </c>
      <c r="E1630" t="s">
        <v>79</v>
      </c>
    </row>
    <row r="1631" spans="1:5" x14ac:dyDescent="0.2">
      <c r="A1631" s="2">
        <v>19159</v>
      </c>
      <c r="B1631" t="s">
        <v>19</v>
      </c>
      <c r="C1631" s="1">
        <v>42540</v>
      </c>
      <c r="D1631" s="1">
        <v>42262.65</v>
      </c>
      <c r="E1631" t="s">
        <v>79</v>
      </c>
    </row>
    <row r="1632" spans="1:5" x14ac:dyDescent="0.2">
      <c r="A1632" s="2">
        <v>19174</v>
      </c>
      <c r="B1632" t="s">
        <v>19</v>
      </c>
      <c r="C1632" s="1">
        <v>34044</v>
      </c>
      <c r="D1632" s="1">
        <v>34153.08</v>
      </c>
      <c r="E1632" t="s">
        <v>79</v>
      </c>
    </row>
    <row r="1633" spans="1:5" x14ac:dyDescent="0.2">
      <c r="A1633" s="2">
        <v>19180</v>
      </c>
      <c r="B1633" t="s">
        <v>19</v>
      </c>
      <c r="C1633" s="1">
        <v>50646</v>
      </c>
      <c r="D1633" s="1">
        <v>55558.12</v>
      </c>
      <c r="E1633" t="s">
        <v>79</v>
      </c>
    </row>
    <row r="1634" spans="1:5" x14ac:dyDescent="0.2">
      <c r="A1634" s="2">
        <v>19192</v>
      </c>
      <c r="B1634" t="s">
        <v>19</v>
      </c>
      <c r="C1634" s="1">
        <v>50646</v>
      </c>
      <c r="D1634" s="1">
        <v>54960.33</v>
      </c>
      <c r="E1634" t="s">
        <v>79</v>
      </c>
    </row>
    <row r="1635" spans="1:5" x14ac:dyDescent="0.2">
      <c r="A1635" s="2">
        <v>19194</v>
      </c>
      <c r="B1635" t="s">
        <v>19</v>
      </c>
      <c r="C1635" s="1">
        <v>30576</v>
      </c>
      <c r="D1635" s="1">
        <v>31777.82</v>
      </c>
      <c r="E1635" t="s">
        <v>79</v>
      </c>
    </row>
    <row r="1636" spans="1:5" x14ac:dyDescent="0.2">
      <c r="A1636" s="2">
        <v>19202</v>
      </c>
      <c r="B1636" t="s">
        <v>19</v>
      </c>
      <c r="C1636" s="1">
        <v>28662</v>
      </c>
      <c r="D1636" s="1">
        <v>30663.99</v>
      </c>
      <c r="E1636" t="s">
        <v>79</v>
      </c>
    </row>
    <row r="1637" spans="1:5" x14ac:dyDescent="0.2">
      <c r="A1637" s="2">
        <v>19203</v>
      </c>
      <c r="B1637" t="s">
        <v>19</v>
      </c>
      <c r="C1637" s="1">
        <v>33337</v>
      </c>
      <c r="D1637" s="1">
        <v>39550.400000000001</v>
      </c>
      <c r="E1637" t="s">
        <v>79</v>
      </c>
    </row>
    <row r="1638" spans="1:5" x14ac:dyDescent="0.2">
      <c r="A1638" s="2">
        <v>19215</v>
      </c>
      <c r="B1638" t="s">
        <v>19</v>
      </c>
      <c r="C1638" s="1">
        <v>42853</v>
      </c>
      <c r="D1638" s="1">
        <v>46897.78</v>
      </c>
      <c r="E1638" t="s">
        <v>79</v>
      </c>
    </row>
    <row r="1639" spans="1:5" x14ac:dyDescent="0.2">
      <c r="A1639" s="2">
        <v>19221</v>
      </c>
      <c r="B1639" t="s">
        <v>19</v>
      </c>
      <c r="C1639" s="1">
        <v>43779</v>
      </c>
      <c r="D1639" s="1">
        <v>45126.52</v>
      </c>
      <c r="E1639" t="s">
        <v>79</v>
      </c>
    </row>
    <row r="1640" spans="1:5" x14ac:dyDescent="0.2">
      <c r="A1640" s="2">
        <v>19225</v>
      </c>
      <c r="B1640" t="s">
        <v>19</v>
      </c>
      <c r="C1640" s="1">
        <v>64404</v>
      </c>
      <c r="D1640" s="1">
        <v>64700.13</v>
      </c>
      <c r="E1640" t="s">
        <v>79</v>
      </c>
    </row>
    <row r="1641" spans="1:5" x14ac:dyDescent="0.2">
      <c r="A1641" s="2">
        <v>19227</v>
      </c>
      <c r="B1641" t="s">
        <v>19</v>
      </c>
      <c r="C1641" s="1">
        <v>56607</v>
      </c>
      <c r="D1641" s="1">
        <v>55339.46</v>
      </c>
      <c r="E1641" t="s">
        <v>79</v>
      </c>
    </row>
    <row r="1642" spans="1:5" x14ac:dyDescent="0.2">
      <c r="A1642" s="2">
        <v>19228</v>
      </c>
      <c r="B1642" t="s">
        <v>19</v>
      </c>
      <c r="C1642" s="1">
        <v>76000</v>
      </c>
      <c r="D1642" s="1">
        <v>76394.559999999998</v>
      </c>
      <c r="E1642" t="s">
        <v>79</v>
      </c>
    </row>
    <row r="1643" spans="1:5" x14ac:dyDescent="0.2">
      <c r="A1643" s="2">
        <v>19229</v>
      </c>
      <c r="B1643" t="s">
        <v>19</v>
      </c>
      <c r="C1643" s="1">
        <v>68700</v>
      </c>
      <c r="D1643" s="1">
        <v>67391.520000000004</v>
      </c>
      <c r="E1643" t="s">
        <v>79</v>
      </c>
    </row>
    <row r="1644" spans="1:5" x14ac:dyDescent="0.2">
      <c r="A1644" s="2">
        <v>19236</v>
      </c>
      <c r="B1644" t="s">
        <v>19</v>
      </c>
      <c r="C1644" s="1">
        <v>39062</v>
      </c>
      <c r="D1644" s="1">
        <v>46267.73</v>
      </c>
      <c r="E1644" t="s">
        <v>79</v>
      </c>
    </row>
    <row r="1645" spans="1:5" x14ac:dyDescent="0.2">
      <c r="A1645" s="2">
        <v>19245</v>
      </c>
      <c r="B1645" t="s">
        <v>19</v>
      </c>
      <c r="C1645" s="1">
        <v>30742</v>
      </c>
      <c r="D1645" s="1">
        <v>42146.7</v>
      </c>
      <c r="E1645" t="s">
        <v>79</v>
      </c>
    </row>
    <row r="1646" spans="1:5" x14ac:dyDescent="0.2">
      <c r="A1646" s="2">
        <v>19276</v>
      </c>
      <c r="B1646" t="s">
        <v>19</v>
      </c>
      <c r="C1646" s="1">
        <v>52176</v>
      </c>
      <c r="D1646" s="1">
        <v>58395.49</v>
      </c>
      <c r="E1646" t="s">
        <v>79</v>
      </c>
    </row>
    <row r="1647" spans="1:5" x14ac:dyDescent="0.2">
      <c r="A1647" s="2">
        <v>19279</v>
      </c>
      <c r="B1647" t="s">
        <v>19</v>
      </c>
      <c r="C1647" s="1">
        <v>31073</v>
      </c>
      <c r="D1647" s="1">
        <v>13355.21</v>
      </c>
      <c r="E1647" t="s">
        <v>79</v>
      </c>
    </row>
    <row r="1648" spans="1:5" x14ac:dyDescent="0.2">
      <c r="A1648" s="2">
        <v>19285</v>
      </c>
      <c r="B1648" t="s">
        <v>19</v>
      </c>
      <c r="C1648" s="1">
        <v>38261</v>
      </c>
      <c r="D1648" s="1">
        <v>40053</v>
      </c>
      <c r="E1648" t="s">
        <v>79</v>
      </c>
    </row>
    <row r="1649" spans="1:5" x14ac:dyDescent="0.2">
      <c r="A1649" s="2">
        <v>19292</v>
      </c>
      <c r="B1649" t="s">
        <v>19</v>
      </c>
      <c r="C1649" s="1">
        <v>54800</v>
      </c>
      <c r="D1649" s="1">
        <v>55031.43</v>
      </c>
      <c r="E1649" t="s">
        <v>79</v>
      </c>
    </row>
    <row r="1650" spans="1:5" x14ac:dyDescent="0.2">
      <c r="A1650" s="2">
        <v>19299</v>
      </c>
      <c r="B1650" t="s">
        <v>19</v>
      </c>
      <c r="C1650" s="1">
        <v>52700</v>
      </c>
      <c r="D1650" s="1">
        <v>52308.04</v>
      </c>
      <c r="E1650" t="s">
        <v>79</v>
      </c>
    </row>
    <row r="1651" spans="1:5" x14ac:dyDescent="0.2">
      <c r="A1651" s="2">
        <v>19312</v>
      </c>
      <c r="B1651" t="s">
        <v>19</v>
      </c>
      <c r="C1651" s="1">
        <v>32365</v>
      </c>
      <c r="D1651" s="1">
        <v>34861.86</v>
      </c>
      <c r="E1651" t="s">
        <v>79</v>
      </c>
    </row>
    <row r="1652" spans="1:5" x14ac:dyDescent="0.2">
      <c r="A1652" s="2">
        <v>19318</v>
      </c>
      <c r="B1652" t="s">
        <v>19</v>
      </c>
      <c r="C1652" s="1">
        <v>29453</v>
      </c>
      <c r="D1652" s="1">
        <v>29925.9</v>
      </c>
      <c r="E1652" t="s">
        <v>79</v>
      </c>
    </row>
    <row r="1653" spans="1:5" x14ac:dyDescent="0.2">
      <c r="A1653" s="2">
        <v>19319</v>
      </c>
      <c r="B1653" t="s">
        <v>19</v>
      </c>
      <c r="C1653" s="1">
        <v>39409</v>
      </c>
      <c r="D1653" s="1">
        <v>44950.25</v>
      </c>
      <c r="E1653" t="s">
        <v>79</v>
      </c>
    </row>
    <row r="1654" spans="1:5" x14ac:dyDescent="0.2">
      <c r="A1654" s="2">
        <v>19321</v>
      </c>
      <c r="B1654" t="s">
        <v>19</v>
      </c>
      <c r="C1654" s="1">
        <v>49289</v>
      </c>
      <c r="D1654" s="1">
        <v>59202.73</v>
      </c>
      <c r="E1654" t="s">
        <v>79</v>
      </c>
    </row>
    <row r="1655" spans="1:5" x14ac:dyDescent="0.2">
      <c r="A1655" s="2">
        <v>19323</v>
      </c>
      <c r="B1655" t="s">
        <v>19</v>
      </c>
      <c r="C1655" s="1">
        <v>53900</v>
      </c>
      <c r="D1655" s="1">
        <v>54124.91</v>
      </c>
      <c r="E1655" t="s">
        <v>79</v>
      </c>
    </row>
    <row r="1656" spans="1:5" x14ac:dyDescent="0.2">
      <c r="A1656" s="2">
        <v>19326</v>
      </c>
      <c r="B1656" t="s">
        <v>19</v>
      </c>
      <c r="C1656" s="1">
        <v>31220</v>
      </c>
      <c r="D1656" s="1">
        <v>31492.61</v>
      </c>
      <c r="E1656" t="s">
        <v>79</v>
      </c>
    </row>
    <row r="1657" spans="1:5" x14ac:dyDescent="0.2">
      <c r="A1657" s="2">
        <v>19341</v>
      </c>
      <c r="B1657" t="s">
        <v>19</v>
      </c>
      <c r="C1657" s="1">
        <v>40557</v>
      </c>
      <c r="D1657" s="1">
        <v>43184.15</v>
      </c>
      <c r="E1657" t="s">
        <v>79</v>
      </c>
    </row>
    <row r="1658" spans="1:5" x14ac:dyDescent="0.2">
      <c r="A1658" s="2">
        <v>19343</v>
      </c>
      <c r="B1658" t="s">
        <v>19</v>
      </c>
      <c r="C1658" s="1">
        <v>32241</v>
      </c>
      <c r="D1658" s="1">
        <v>32663.599999999999</v>
      </c>
      <c r="E1658" t="s">
        <v>79</v>
      </c>
    </row>
    <row r="1659" spans="1:5" x14ac:dyDescent="0.2">
      <c r="A1659" s="2">
        <v>19344</v>
      </c>
      <c r="B1659" t="s">
        <v>19</v>
      </c>
      <c r="C1659" s="1">
        <v>38261</v>
      </c>
      <c r="D1659" s="1">
        <v>39463.949999999997</v>
      </c>
      <c r="E1659" t="s">
        <v>79</v>
      </c>
    </row>
    <row r="1660" spans="1:5" x14ac:dyDescent="0.2">
      <c r="A1660" s="2">
        <v>19347</v>
      </c>
      <c r="B1660" t="s">
        <v>19</v>
      </c>
      <c r="C1660" s="1">
        <v>38261</v>
      </c>
      <c r="D1660" s="1">
        <v>43838.79</v>
      </c>
      <c r="E1660" t="s">
        <v>79</v>
      </c>
    </row>
    <row r="1661" spans="1:5" x14ac:dyDescent="0.2">
      <c r="A1661" s="2">
        <v>19350</v>
      </c>
      <c r="B1661" t="s">
        <v>19</v>
      </c>
      <c r="C1661" s="1">
        <v>31073</v>
      </c>
      <c r="D1661" s="1">
        <v>13070.03</v>
      </c>
      <c r="E1661" t="s">
        <v>79</v>
      </c>
    </row>
    <row r="1662" spans="1:5" x14ac:dyDescent="0.2">
      <c r="A1662" s="2">
        <v>19351</v>
      </c>
      <c r="B1662" t="s">
        <v>19</v>
      </c>
      <c r="C1662" s="1">
        <v>65528</v>
      </c>
      <c r="D1662" s="1">
        <v>66905.47</v>
      </c>
      <c r="E1662" t="s">
        <v>79</v>
      </c>
    </row>
    <row r="1663" spans="1:5" x14ac:dyDescent="0.2">
      <c r="A1663" s="2">
        <v>19352</v>
      </c>
      <c r="B1663" t="s">
        <v>19</v>
      </c>
      <c r="C1663" s="1">
        <v>85400</v>
      </c>
      <c r="D1663" s="1">
        <v>86195.6</v>
      </c>
      <c r="E1663" t="s">
        <v>79</v>
      </c>
    </row>
    <row r="1664" spans="1:5" x14ac:dyDescent="0.2">
      <c r="A1664" s="2">
        <v>19381</v>
      </c>
      <c r="B1664" t="s">
        <v>19</v>
      </c>
      <c r="C1664" s="1">
        <v>29515</v>
      </c>
      <c r="D1664" s="1">
        <v>30876.67</v>
      </c>
      <c r="E1664" t="s">
        <v>79</v>
      </c>
    </row>
    <row r="1665" spans="1:5" x14ac:dyDescent="0.2">
      <c r="A1665" s="2">
        <v>19384</v>
      </c>
      <c r="B1665" t="s">
        <v>19</v>
      </c>
      <c r="C1665" s="1">
        <v>28447</v>
      </c>
      <c r="D1665" s="1">
        <v>34103.879999999997</v>
      </c>
      <c r="E1665" t="s">
        <v>79</v>
      </c>
    </row>
    <row r="1666" spans="1:5" x14ac:dyDescent="0.2">
      <c r="A1666" s="2">
        <v>19399</v>
      </c>
      <c r="B1666" t="s">
        <v>19</v>
      </c>
      <c r="C1666" s="1">
        <v>41705</v>
      </c>
      <c r="D1666" s="1">
        <v>54993.05</v>
      </c>
      <c r="E1666" t="s">
        <v>79</v>
      </c>
    </row>
    <row r="1667" spans="1:5" x14ac:dyDescent="0.2">
      <c r="A1667" s="2">
        <v>19400</v>
      </c>
      <c r="B1667" t="s">
        <v>19</v>
      </c>
      <c r="C1667" s="1">
        <v>36850</v>
      </c>
      <c r="D1667" s="1">
        <v>37953.919999999998</v>
      </c>
      <c r="E1667" t="s">
        <v>79</v>
      </c>
    </row>
    <row r="1668" spans="1:5" x14ac:dyDescent="0.2">
      <c r="A1668" s="2">
        <v>19408</v>
      </c>
      <c r="B1668" t="s">
        <v>19</v>
      </c>
      <c r="C1668" s="1">
        <v>51421</v>
      </c>
      <c r="D1668" s="1">
        <v>55810.87</v>
      </c>
      <c r="E1668" t="s">
        <v>79</v>
      </c>
    </row>
    <row r="1669" spans="1:5" x14ac:dyDescent="0.2">
      <c r="A1669" s="2">
        <v>19417</v>
      </c>
      <c r="B1669" t="s">
        <v>19</v>
      </c>
      <c r="C1669" s="1">
        <v>31657</v>
      </c>
      <c r="D1669" s="1">
        <v>35176.300000000003</v>
      </c>
      <c r="E1669" t="s">
        <v>79</v>
      </c>
    </row>
    <row r="1670" spans="1:5" x14ac:dyDescent="0.2">
      <c r="A1670" s="2">
        <v>19426</v>
      </c>
      <c r="B1670" t="s">
        <v>19</v>
      </c>
      <c r="C1670" s="1">
        <v>81300</v>
      </c>
      <c r="D1670" s="1">
        <v>82047.95</v>
      </c>
      <c r="E1670" t="s">
        <v>79</v>
      </c>
    </row>
    <row r="1671" spans="1:5" x14ac:dyDescent="0.2">
      <c r="A1671" s="2">
        <v>19435</v>
      </c>
      <c r="B1671" t="s">
        <v>19</v>
      </c>
      <c r="C1671" s="1">
        <v>60800</v>
      </c>
      <c r="D1671" s="1">
        <v>60142.78</v>
      </c>
      <c r="E1671" t="s">
        <v>79</v>
      </c>
    </row>
    <row r="1672" spans="1:5" x14ac:dyDescent="0.2">
      <c r="A1672" s="2">
        <v>19441</v>
      </c>
      <c r="B1672" t="s">
        <v>19</v>
      </c>
      <c r="C1672" s="1">
        <v>32926</v>
      </c>
      <c r="D1672" s="1">
        <v>33099.61</v>
      </c>
      <c r="E1672" t="s">
        <v>79</v>
      </c>
    </row>
    <row r="1673" spans="1:5" x14ac:dyDescent="0.2">
      <c r="A1673" s="2">
        <v>19449</v>
      </c>
      <c r="B1673" t="s">
        <v>19</v>
      </c>
      <c r="C1673" s="1">
        <v>38261</v>
      </c>
      <c r="D1673" s="1">
        <v>42382.71</v>
      </c>
      <c r="E1673" t="s">
        <v>79</v>
      </c>
    </row>
    <row r="1674" spans="1:5" x14ac:dyDescent="0.2">
      <c r="A1674" s="2">
        <v>19450</v>
      </c>
      <c r="B1674" t="s">
        <v>19</v>
      </c>
      <c r="C1674" s="1">
        <v>65600</v>
      </c>
      <c r="D1674" s="1">
        <v>63955.22</v>
      </c>
      <c r="E1674" t="s">
        <v>79</v>
      </c>
    </row>
    <row r="1675" spans="1:5" x14ac:dyDescent="0.2">
      <c r="A1675" s="2">
        <v>19458</v>
      </c>
      <c r="B1675" t="s">
        <v>19</v>
      </c>
      <c r="C1675" s="1">
        <v>52836</v>
      </c>
      <c r="D1675" s="1">
        <v>58502.48</v>
      </c>
      <c r="E1675" t="s">
        <v>79</v>
      </c>
    </row>
    <row r="1676" spans="1:5" x14ac:dyDescent="0.2">
      <c r="A1676" s="2">
        <v>19466</v>
      </c>
      <c r="B1676" t="s">
        <v>19</v>
      </c>
      <c r="C1676" s="1">
        <v>48900</v>
      </c>
      <c r="D1676" s="1">
        <v>45754.45</v>
      </c>
      <c r="E1676" t="s">
        <v>79</v>
      </c>
    </row>
    <row r="1677" spans="1:5" x14ac:dyDescent="0.2">
      <c r="A1677" s="2">
        <v>19478</v>
      </c>
      <c r="B1677" t="s">
        <v>19</v>
      </c>
      <c r="C1677" s="1">
        <v>37107</v>
      </c>
      <c r="D1677" s="1">
        <v>62142.74</v>
      </c>
      <c r="E1677" t="s">
        <v>79</v>
      </c>
    </row>
    <row r="1678" spans="1:5" x14ac:dyDescent="0.2">
      <c r="A1678" s="2">
        <v>19489</v>
      </c>
      <c r="B1678" t="s">
        <v>19</v>
      </c>
      <c r="C1678" s="1">
        <v>54251</v>
      </c>
      <c r="D1678" s="1">
        <v>54453.95</v>
      </c>
      <c r="E1678" t="s">
        <v>79</v>
      </c>
    </row>
    <row r="1679" spans="1:5" x14ac:dyDescent="0.2">
      <c r="A1679" s="2">
        <v>19490</v>
      </c>
      <c r="B1679" t="s">
        <v>19</v>
      </c>
      <c r="C1679" s="1">
        <v>55130</v>
      </c>
      <c r="D1679" s="1">
        <v>55551.7</v>
      </c>
      <c r="E1679" t="s">
        <v>79</v>
      </c>
    </row>
    <row r="1680" spans="1:5" x14ac:dyDescent="0.2">
      <c r="A1680" s="2">
        <v>19495</v>
      </c>
      <c r="B1680" t="s">
        <v>19</v>
      </c>
      <c r="C1680" s="1">
        <v>46257</v>
      </c>
      <c r="D1680" s="1">
        <v>48526.43</v>
      </c>
      <c r="E1680" t="s">
        <v>79</v>
      </c>
    </row>
    <row r="1681" spans="1:5" x14ac:dyDescent="0.2">
      <c r="A1681" s="2">
        <v>19508</v>
      </c>
      <c r="B1681" t="s">
        <v>19</v>
      </c>
      <c r="C1681" s="1">
        <v>101000</v>
      </c>
      <c r="D1681" s="1">
        <v>91338.94</v>
      </c>
      <c r="E1681" t="s">
        <v>79</v>
      </c>
    </row>
    <row r="1682" spans="1:5" x14ac:dyDescent="0.2">
      <c r="A1682" s="2">
        <v>19516</v>
      </c>
      <c r="B1682" t="s">
        <v>19</v>
      </c>
      <c r="C1682" s="1">
        <v>34154</v>
      </c>
      <c r="D1682" s="1">
        <v>36775.019999999997</v>
      </c>
      <c r="E1682" t="s">
        <v>79</v>
      </c>
    </row>
    <row r="1683" spans="1:5" x14ac:dyDescent="0.2">
      <c r="A1683" s="2">
        <v>19520</v>
      </c>
      <c r="B1683" t="s">
        <v>19</v>
      </c>
      <c r="C1683" s="1">
        <v>62100</v>
      </c>
      <c r="D1683" s="1">
        <v>71417.69</v>
      </c>
      <c r="E1683" t="s">
        <v>79</v>
      </c>
    </row>
    <row r="1684" spans="1:5" x14ac:dyDescent="0.2">
      <c r="A1684" s="2">
        <v>19525</v>
      </c>
      <c r="B1684" t="s">
        <v>19</v>
      </c>
      <c r="C1684" s="1">
        <v>36850</v>
      </c>
      <c r="D1684" s="1">
        <v>35617.33</v>
      </c>
      <c r="E1684" t="s">
        <v>79</v>
      </c>
    </row>
    <row r="1685" spans="1:5" x14ac:dyDescent="0.2">
      <c r="A1685" s="2">
        <v>19532</v>
      </c>
      <c r="B1685" t="s">
        <v>19</v>
      </c>
      <c r="C1685" s="1">
        <v>34337</v>
      </c>
      <c r="D1685" s="1">
        <v>34080.35</v>
      </c>
      <c r="E1685" t="s">
        <v>79</v>
      </c>
    </row>
    <row r="1686" spans="1:5" x14ac:dyDescent="0.2">
      <c r="A1686" s="2">
        <v>19540</v>
      </c>
      <c r="B1686" t="s">
        <v>19</v>
      </c>
      <c r="C1686" s="1">
        <v>42853</v>
      </c>
      <c r="D1686" s="1">
        <v>57992.83</v>
      </c>
      <c r="E1686" t="s">
        <v>79</v>
      </c>
    </row>
    <row r="1687" spans="1:5" x14ac:dyDescent="0.2">
      <c r="A1687" s="2">
        <v>19547</v>
      </c>
      <c r="B1687" t="s">
        <v>19</v>
      </c>
      <c r="C1687" s="1">
        <v>29515</v>
      </c>
      <c r="D1687" s="1">
        <v>34470.239999999998</v>
      </c>
      <c r="E1687" t="s">
        <v>79</v>
      </c>
    </row>
    <row r="1688" spans="1:5" x14ac:dyDescent="0.2">
      <c r="A1688" s="2">
        <v>19564</v>
      </c>
      <c r="B1688" t="s">
        <v>19</v>
      </c>
      <c r="C1688" s="1">
        <v>45018</v>
      </c>
      <c r="D1688" s="1">
        <v>43999.71</v>
      </c>
      <c r="E1688" t="s">
        <v>79</v>
      </c>
    </row>
    <row r="1689" spans="1:5" x14ac:dyDescent="0.2">
      <c r="A1689" s="2">
        <v>19566</v>
      </c>
      <c r="B1689" t="s">
        <v>19</v>
      </c>
      <c r="C1689" s="1">
        <v>29515</v>
      </c>
      <c r="D1689" s="1">
        <v>30353.35</v>
      </c>
      <c r="E1689" t="s">
        <v>79</v>
      </c>
    </row>
    <row r="1690" spans="1:5" x14ac:dyDescent="0.2">
      <c r="A1690" s="2">
        <v>19571</v>
      </c>
      <c r="B1690" t="s">
        <v>19</v>
      </c>
      <c r="C1690" s="1">
        <v>53653</v>
      </c>
      <c r="D1690" s="1">
        <v>54020.77</v>
      </c>
      <c r="E1690" t="s">
        <v>79</v>
      </c>
    </row>
    <row r="1691" spans="1:5" x14ac:dyDescent="0.2">
      <c r="A1691" s="2">
        <v>19587</v>
      </c>
      <c r="B1691" t="s">
        <v>19</v>
      </c>
      <c r="C1691" s="1">
        <v>73800</v>
      </c>
      <c r="D1691" s="1">
        <v>74169.73</v>
      </c>
      <c r="E1691" t="s">
        <v>79</v>
      </c>
    </row>
    <row r="1692" spans="1:5" x14ac:dyDescent="0.2">
      <c r="A1692" s="2">
        <v>19592</v>
      </c>
      <c r="B1692" t="s">
        <v>19</v>
      </c>
      <c r="C1692" s="1">
        <v>40557</v>
      </c>
      <c r="D1692" s="1">
        <v>45010.25</v>
      </c>
      <c r="E1692" t="s">
        <v>79</v>
      </c>
    </row>
    <row r="1693" spans="1:5" x14ac:dyDescent="0.2">
      <c r="A1693" s="2">
        <v>19595</v>
      </c>
      <c r="B1693" t="s">
        <v>19</v>
      </c>
      <c r="C1693" s="1">
        <v>30810</v>
      </c>
      <c r="D1693" s="1">
        <v>21827.69</v>
      </c>
      <c r="E1693" t="s">
        <v>79</v>
      </c>
    </row>
    <row r="1694" spans="1:5" x14ac:dyDescent="0.2">
      <c r="A1694" s="2">
        <v>19598</v>
      </c>
      <c r="B1694" t="s">
        <v>19</v>
      </c>
      <c r="C1694" s="1">
        <v>30742</v>
      </c>
      <c r="D1694" s="1">
        <v>31945.14</v>
      </c>
      <c r="E1694" t="s">
        <v>79</v>
      </c>
    </row>
    <row r="1695" spans="1:5" x14ac:dyDescent="0.2">
      <c r="A1695" s="2">
        <v>19618</v>
      </c>
      <c r="B1695" t="s">
        <v>19</v>
      </c>
      <c r="C1695" s="1">
        <v>41705</v>
      </c>
      <c r="D1695" s="1">
        <v>45777.24</v>
      </c>
      <c r="E1695" t="s">
        <v>79</v>
      </c>
    </row>
    <row r="1696" spans="1:5" x14ac:dyDescent="0.2">
      <c r="A1696" s="2">
        <v>19624</v>
      </c>
      <c r="B1696" t="s">
        <v>19</v>
      </c>
      <c r="C1696" s="1">
        <v>39150</v>
      </c>
      <c r="D1696" s="1">
        <v>39770.36</v>
      </c>
      <c r="E1696" t="s">
        <v>79</v>
      </c>
    </row>
    <row r="1697" spans="1:5" x14ac:dyDescent="0.2">
      <c r="A1697" s="2">
        <v>19639</v>
      </c>
      <c r="B1697" t="s">
        <v>19</v>
      </c>
      <c r="C1697" s="1">
        <v>38261</v>
      </c>
      <c r="D1697" s="1">
        <v>45932.12</v>
      </c>
      <c r="E1697" t="s">
        <v>79</v>
      </c>
    </row>
    <row r="1698" spans="1:5" x14ac:dyDescent="0.2">
      <c r="A1698" s="2">
        <v>19646</v>
      </c>
      <c r="B1698" t="s">
        <v>19</v>
      </c>
      <c r="C1698" s="1">
        <v>41176</v>
      </c>
      <c r="D1698" s="1">
        <v>47150.22</v>
      </c>
      <c r="E1698" t="s">
        <v>79</v>
      </c>
    </row>
    <row r="1699" spans="1:5" x14ac:dyDescent="0.2">
      <c r="A1699" s="2">
        <v>19647</v>
      </c>
      <c r="B1699" t="s">
        <v>19</v>
      </c>
      <c r="C1699" s="1">
        <v>57900</v>
      </c>
      <c r="D1699" s="1">
        <v>57974.74</v>
      </c>
      <c r="E1699" t="s">
        <v>79</v>
      </c>
    </row>
    <row r="1700" spans="1:5" x14ac:dyDescent="0.2">
      <c r="A1700" s="2">
        <v>19652</v>
      </c>
      <c r="B1700" t="s">
        <v>19</v>
      </c>
      <c r="C1700" s="1">
        <v>32926</v>
      </c>
      <c r="D1700" s="1">
        <v>40578.660000000003</v>
      </c>
      <c r="E1700" t="s">
        <v>79</v>
      </c>
    </row>
    <row r="1701" spans="1:5" x14ac:dyDescent="0.2">
      <c r="A1701" s="2">
        <v>19655</v>
      </c>
      <c r="B1701" t="s">
        <v>19</v>
      </c>
      <c r="C1701" s="1">
        <v>35337</v>
      </c>
      <c r="D1701" s="1">
        <v>36002.67</v>
      </c>
      <c r="E1701" t="s">
        <v>79</v>
      </c>
    </row>
    <row r="1702" spans="1:5" x14ac:dyDescent="0.2">
      <c r="A1702" s="2">
        <v>19661</v>
      </c>
      <c r="B1702" t="s">
        <v>19</v>
      </c>
      <c r="C1702" s="1">
        <v>37337</v>
      </c>
      <c r="D1702" s="1">
        <v>35209.67</v>
      </c>
      <c r="E1702" t="s">
        <v>79</v>
      </c>
    </row>
    <row r="1703" spans="1:5" x14ac:dyDescent="0.2">
      <c r="A1703" s="2">
        <v>19669</v>
      </c>
      <c r="B1703" t="s">
        <v>19</v>
      </c>
      <c r="C1703" s="1">
        <v>52836</v>
      </c>
      <c r="D1703" s="1">
        <v>66132.39</v>
      </c>
      <c r="E1703" t="s">
        <v>79</v>
      </c>
    </row>
    <row r="1704" spans="1:5" x14ac:dyDescent="0.2">
      <c r="A1704" s="2">
        <v>19680</v>
      </c>
      <c r="B1704" t="s">
        <v>19</v>
      </c>
      <c r="C1704" s="1">
        <v>70600</v>
      </c>
      <c r="D1704" s="1">
        <v>70953.009999999995</v>
      </c>
      <c r="E1704" t="s">
        <v>79</v>
      </c>
    </row>
    <row r="1705" spans="1:5" x14ac:dyDescent="0.2">
      <c r="A1705" s="2">
        <v>19691</v>
      </c>
      <c r="B1705" t="s">
        <v>19</v>
      </c>
      <c r="C1705" s="1">
        <v>42853</v>
      </c>
      <c r="D1705" s="1">
        <v>43880.43</v>
      </c>
      <c r="E1705" t="s">
        <v>79</v>
      </c>
    </row>
    <row r="1706" spans="1:5" x14ac:dyDescent="0.2">
      <c r="A1706" s="2">
        <v>19695</v>
      </c>
      <c r="B1706" t="s">
        <v>19</v>
      </c>
      <c r="C1706" s="1">
        <v>43779</v>
      </c>
      <c r="D1706" s="1">
        <v>43942.76</v>
      </c>
      <c r="E1706" t="s">
        <v>79</v>
      </c>
    </row>
    <row r="1707" spans="1:5" x14ac:dyDescent="0.2">
      <c r="A1707" s="2">
        <v>19708</v>
      </c>
      <c r="B1707" t="s">
        <v>19</v>
      </c>
      <c r="C1707" s="1">
        <v>29682</v>
      </c>
      <c r="D1707" s="1">
        <v>31349.78</v>
      </c>
      <c r="E1707" t="s">
        <v>79</v>
      </c>
    </row>
    <row r="1708" spans="1:5" x14ac:dyDescent="0.2">
      <c r="A1708" s="2">
        <v>19715</v>
      </c>
      <c r="B1708" t="s">
        <v>19</v>
      </c>
      <c r="C1708" s="1">
        <v>34337</v>
      </c>
      <c r="D1708" s="1">
        <v>36516.92</v>
      </c>
      <c r="E1708" t="s">
        <v>79</v>
      </c>
    </row>
    <row r="1709" spans="1:5" x14ac:dyDescent="0.2">
      <c r="A1709" s="2">
        <v>19758</v>
      </c>
      <c r="B1709" t="s">
        <v>19</v>
      </c>
      <c r="C1709" s="1">
        <v>54251</v>
      </c>
      <c r="D1709" s="1">
        <v>54349.42</v>
      </c>
      <c r="E1709" t="s">
        <v>79</v>
      </c>
    </row>
    <row r="1710" spans="1:5" x14ac:dyDescent="0.2">
      <c r="A1710" s="2">
        <v>19786</v>
      </c>
      <c r="B1710" t="s">
        <v>19</v>
      </c>
      <c r="C1710" s="1">
        <v>31657</v>
      </c>
      <c r="D1710" s="1">
        <v>33444.46</v>
      </c>
      <c r="E1710" t="s">
        <v>79</v>
      </c>
    </row>
    <row r="1711" spans="1:5" x14ac:dyDescent="0.2">
      <c r="A1711" s="2">
        <v>19809</v>
      </c>
      <c r="B1711" t="s">
        <v>19</v>
      </c>
      <c r="C1711" s="1">
        <v>46575</v>
      </c>
      <c r="D1711" s="1">
        <v>48376.13</v>
      </c>
      <c r="E1711" t="s">
        <v>79</v>
      </c>
    </row>
    <row r="1712" spans="1:5" x14ac:dyDescent="0.2">
      <c r="A1712" s="2">
        <v>19845</v>
      </c>
      <c r="B1712" t="s">
        <v>19</v>
      </c>
      <c r="C1712" s="1">
        <v>30858</v>
      </c>
      <c r="D1712" s="1">
        <v>39266.379999999997</v>
      </c>
      <c r="E1712" t="s">
        <v>79</v>
      </c>
    </row>
    <row r="1713" spans="1:5" x14ac:dyDescent="0.2">
      <c r="A1713" s="2">
        <v>19857</v>
      </c>
      <c r="B1713" t="s">
        <v>19</v>
      </c>
      <c r="C1713" s="1">
        <v>29515</v>
      </c>
      <c r="D1713" s="1">
        <v>45980.59</v>
      </c>
      <c r="E1713" t="s">
        <v>79</v>
      </c>
    </row>
    <row r="1714" spans="1:5" x14ac:dyDescent="0.2">
      <c r="A1714" s="2">
        <v>19861</v>
      </c>
      <c r="B1714" t="s">
        <v>19</v>
      </c>
      <c r="C1714" s="1">
        <v>38261</v>
      </c>
      <c r="D1714" s="1">
        <v>40579.35</v>
      </c>
      <c r="E1714" t="s">
        <v>79</v>
      </c>
    </row>
    <row r="1715" spans="1:5" x14ac:dyDescent="0.2">
      <c r="A1715" s="2">
        <v>19866</v>
      </c>
      <c r="B1715" t="s">
        <v>19</v>
      </c>
      <c r="C1715" s="1">
        <v>42954</v>
      </c>
      <c r="D1715" s="1">
        <v>42417.85</v>
      </c>
      <c r="E1715" t="s">
        <v>79</v>
      </c>
    </row>
    <row r="1716" spans="1:5" x14ac:dyDescent="0.2">
      <c r="A1716" s="2">
        <v>19903</v>
      </c>
      <c r="B1716" t="s">
        <v>19</v>
      </c>
      <c r="C1716" s="1">
        <v>33696</v>
      </c>
      <c r="D1716" s="1">
        <v>33673.14</v>
      </c>
      <c r="E1716" t="s">
        <v>79</v>
      </c>
    </row>
    <row r="1717" spans="1:5" x14ac:dyDescent="0.2">
      <c r="A1717" s="2">
        <v>19914</v>
      </c>
      <c r="B1717" t="s">
        <v>19</v>
      </c>
      <c r="C1717" s="1">
        <v>34175</v>
      </c>
      <c r="D1717" s="1">
        <v>34619.03</v>
      </c>
      <c r="E1717" t="s">
        <v>79</v>
      </c>
    </row>
    <row r="1718" spans="1:5" x14ac:dyDescent="0.2">
      <c r="A1718" s="2">
        <v>19916</v>
      </c>
      <c r="B1718" t="s">
        <v>19</v>
      </c>
      <c r="C1718" s="1">
        <v>29682</v>
      </c>
      <c r="D1718" s="1">
        <v>31306.87</v>
      </c>
      <c r="E1718" t="s">
        <v>79</v>
      </c>
    </row>
    <row r="1719" spans="1:5" x14ac:dyDescent="0.2">
      <c r="A1719" s="2">
        <v>19926</v>
      </c>
      <c r="B1719" t="s">
        <v>19</v>
      </c>
      <c r="C1719" s="1">
        <v>42853</v>
      </c>
      <c r="D1719" s="1">
        <v>43791.86</v>
      </c>
      <c r="E1719" t="s">
        <v>79</v>
      </c>
    </row>
    <row r="1720" spans="1:5" x14ac:dyDescent="0.2">
      <c r="A1720" s="2">
        <v>19936</v>
      </c>
      <c r="B1720" t="s">
        <v>19</v>
      </c>
      <c r="C1720" s="1">
        <v>52176</v>
      </c>
      <c r="D1720" s="1">
        <v>52561.04</v>
      </c>
      <c r="E1720" t="s">
        <v>79</v>
      </c>
    </row>
    <row r="1721" spans="1:5" x14ac:dyDescent="0.2">
      <c r="A1721" s="2">
        <v>19939</v>
      </c>
      <c r="B1721" t="s">
        <v>19</v>
      </c>
      <c r="C1721" s="1">
        <v>30742</v>
      </c>
      <c r="D1721" s="1">
        <v>30759.71</v>
      </c>
      <c r="E1721" t="s">
        <v>79</v>
      </c>
    </row>
    <row r="1722" spans="1:5" x14ac:dyDescent="0.2">
      <c r="A1722" s="2">
        <v>19949</v>
      </c>
      <c r="B1722" t="s">
        <v>19</v>
      </c>
      <c r="C1722" s="1">
        <v>28662</v>
      </c>
      <c r="D1722" s="1">
        <v>30162.86</v>
      </c>
      <c r="E1722" t="s">
        <v>79</v>
      </c>
    </row>
    <row r="1723" spans="1:5" x14ac:dyDescent="0.2">
      <c r="A1723" s="2">
        <v>19968</v>
      </c>
      <c r="B1723" t="s">
        <v>19</v>
      </c>
      <c r="C1723" s="1">
        <v>36850</v>
      </c>
      <c r="D1723" s="1">
        <v>45083.46</v>
      </c>
      <c r="E1723" t="s">
        <v>79</v>
      </c>
    </row>
    <row r="1724" spans="1:5" x14ac:dyDescent="0.2">
      <c r="A1724" s="2">
        <v>19972</v>
      </c>
      <c r="B1724" t="s">
        <v>19</v>
      </c>
      <c r="C1724" s="1">
        <v>30742</v>
      </c>
      <c r="D1724" s="1">
        <v>38436.01</v>
      </c>
      <c r="E1724" t="s">
        <v>79</v>
      </c>
    </row>
    <row r="1725" spans="1:5" x14ac:dyDescent="0.2">
      <c r="A1725" s="2">
        <v>19983</v>
      </c>
      <c r="B1725" t="s">
        <v>19</v>
      </c>
      <c r="C1725" s="1">
        <v>54000</v>
      </c>
      <c r="D1725" s="1">
        <v>53923.42</v>
      </c>
      <c r="E1725" t="s">
        <v>79</v>
      </c>
    </row>
    <row r="1726" spans="1:5" x14ac:dyDescent="0.2">
      <c r="A1726" s="2">
        <v>19987</v>
      </c>
      <c r="B1726" t="s">
        <v>19</v>
      </c>
      <c r="C1726" s="1">
        <v>30810</v>
      </c>
      <c r="D1726" s="1">
        <v>30833.71</v>
      </c>
      <c r="E1726" t="s">
        <v>79</v>
      </c>
    </row>
    <row r="1727" spans="1:5" x14ac:dyDescent="0.2">
      <c r="A1727" s="2">
        <v>20020</v>
      </c>
      <c r="B1727" t="s">
        <v>19</v>
      </c>
      <c r="C1727" s="1">
        <v>36850</v>
      </c>
      <c r="D1727" s="1">
        <v>37018.17</v>
      </c>
      <c r="E1727" t="s">
        <v>79</v>
      </c>
    </row>
    <row r="1728" spans="1:5" x14ac:dyDescent="0.2">
      <c r="A1728" s="2">
        <v>20023</v>
      </c>
      <c r="B1728" t="s">
        <v>19</v>
      </c>
      <c r="C1728" s="1">
        <v>50646</v>
      </c>
      <c r="D1728" s="1">
        <v>51019.37</v>
      </c>
      <c r="E1728" t="s">
        <v>79</v>
      </c>
    </row>
    <row r="1729" spans="1:5" x14ac:dyDescent="0.2">
      <c r="A1729" s="2">
        <v>20055</v>
      </c>
      <c r="B1729" t="s">
        <v>19</v>
      </c>
      <c r="C1729" s="1">
        <v>41366</v>
      </c>
      <c r="D1729" s="1">
        <v>61604.31</v>
      </c>
      <c r="E1729" t="s">
        <v>79</v>
      </c>
    </row>
    <row r="1730" spans="1:5" x14ac:dyDescent="0.2">
      <c r="A1730" s="2">
        <v>20058</v>
      </c>
      <c r="B1730" t="s">
        <v>19</v>
      </c>
      <c r="C1730" s="1">
        <v>32241</v>
      </c>
      <c r="D1730" s="1">
        <v>32513.87</v>
      </c>
      <c r="E1730" t="s">
        <v>79</v>
      </c>
    </row>
    <row r="1731" spans="1:5" x14ac:dyDescent="0.2">
      <c r="A1731" s="2">
        <v>20078</v>
      </c>
      <c r="B1731" t="s">
        <v>19</v>
      </c>
      <c r="C1731" s="1">
        <v>46408</v>
      </c>
      <c r="D1731" s="1">
        <v>49789.25</v>
      </c>
      <c r="E1731" t="s">
        <v>79</v>
      </c>
    </row>
    <row r="1732" spans="1:5" x14ac:dyDescent="0.2">
      <c r="A1732" s="2">
        <v>20129</v>
      </c>
      <c r="B1732" t="s">
        <v>19</v>
      </c>
      <c r="C1732" s="1">
        <v>31741</v>
      </c>
      <c r="D1732" s="1">
        <v>30512.44</v>
      </c>
      <c r="E1732" t="s">
        <v>79</v>
      </c>
    </row>
    <row r="1733" spans="1:5" x14ac:dyDescent="0.2">
      <c r="A1733" s="2">
        <v>20137</v>
      </c>
      <c r="B1733" t="s">
        <v>19</v>
      </c>
      <c r="C1733" s="1">
        <v>36109</v>
      </c>
      <c r="D1733" s="1">
        <v>36209.370000000003</v>
      </c>
      <c r="E1733" t="s">
        <v>79</v>
      </c>
    </row>
    <row r="1734" spans="1:5" x14ac:dyDescent="0.2">
      <c r="A1734" s="2">
        <v>20147</v>
      </c>
      <c r="B1734" t="s">
        <v>19</v>
      </c>
      <c r="C1734" s="1">
        <v>47932</v>
      </c>
      <c r="D1734" s="1">
        <v>72744.759999999995</v>
      </c>
      <c r="E1734" t="s">
        <v>79</v>
      </c>
    </row>
    <row r="1735" spans="1:5" x14ac:dyDescent="0.2">
      <c r="A1735" s="2">
        <v>20178</v>
      </c>
      <c r="B1735" t="s">
        <v>19</v>
      </c>
      <c r="C1735" s="1">
        <v>57535</v>
      </c>
      <c r="D1735" s="1">
        <v>59917.27</v>
      </c>
      <c r="E1735" t="s">
        <v>79</v>
      </c>
    </row>
    <row r="1736" spans="1:5" x14ac:dyDescent="0.2">
      <c r="A1736" s="2">
        <v>20197</v>
      </c>
      <c r="B1736" t="s">
        <v>19</v>
      </c>
      <c r="C1736" s="1">
        <v>39409</v>
      </c>
      <c r="D1736" s="1">
        <v>43497.58</v>
      </c>
      <c r="E1736" t="s">
        <v>79</v>
      </c>
    </row>
    <row r="1737" spans="1:5" x14ac:dyDescent="0.2">
      <c r="A1737" s="2">
        <v>20212</v>
      </c>
      <c r="B1737" t="s">
        <v>19</v>
      </c>
      <c r="C1737" s="1">
        <v>39409</v>
      </c>
      <c r="D1737" s="1">
        <v>49952.25</v>
      </c>
      <c r="E1737" t="s">
        <v>79</v>
      </c>
    </row>
    <row r="1738" spans="1:5" x14ac:dyDescent="0.2">
      <c r="A1738" s="2">
        <v>20247</v>
      </c>
      <c r="B1738" t="s">
        <v>19</v>
      </c>
      <c r="C1738" s="1">
        <v>28662</v>
      </c>
      <c r="D1738" s="1">
        <v>30416.31</v>
      </c>
      <c r="E1738" t="s">
        <v>79</v>
      </c>
    </row>
    <row r="1739" spans="1:5" x14ac:dyDescent="0.2">
      <c r="A1739" s="2">
        <v>20280</v>
      </c>
      <c r="B1739" t="s">
        <v>19</v>
      </c>
      <c r="C1739" s="1">
        <v>40258</v>
      </c>
      <c r="D1739" s="1">
        <v>76199.87</v>
      </c>
      <c r="E1739" t="s">
        <v>79</v>
      </c>
    </row>
    <row r="1740" spans="1:5" x14ac:dyDescent="0.2">
      <c r="A1740" s="2">
        <v>20296</v>
      </c>
      <c r="B1740" t="s">
        <v>19</v>
      </c>
      <c r="C1740" s="1">
        <v>44001</v>
      </c>
      <c r="D1740" s="1">
        <v>59405.4</v>
      </c>
      <c r="E1740" t="s">
        <v>79</v>
      </c>
    </row>
    <row r="1741" spans="1:5" x14ac:dyDescent="0.2">
      <c r="A1741" s="2">
        <v>20308</v>
      </c>
      <c r="B1741" t="s">
        <v>19</v>
      </c>
      <c r="C1741" s="1">
        <v>47932</v>
      </c>
      <c r="D1741" s="1">
        <v>51204.9</v>
      </c>
      <c r="E1741" t="s">
        <v>79</v>
      </c>
    </row>
    <row r="1742" spans="1:5" x14ac:dyDescent="0.2">
      <c r="A1742" s="2">
        <v>20326</v>
      </c>
      <c r="B1742" t="s">
        <v>19</v>
      </c>
      <c r="C1742" s="1">
        <v>42853</v>
      </c>
      <c r="D1742" s="1">
        <v>75089.84</v>
      </c>
      <c r="E1742" t="s">
        <v>79</v>
      </c>
    </row>
    <row r="1743" spans="1:5" x14ac:dyDescent="0.2">
      <c r="A1743" s="2">
        <v>20362</v>
      </c>
      <c r="B1743" t="s">
        <v>19</v>
      </c>
      <c r="C1743" s="1">
        <v>31220</v>
      </c>
      <c r="D1743" s="1">
        <v>48743.32</v>
      </c>
      <c r="E1743" t="s">
        <v>79</v>
      </c>
    </row>
    <row r="1744" spans="1:5" x14ac:dyDescent="0.2">
      <c r="A1744" s="2">
        <v>20370</v>
      </c>
      <c r="B1744" t="s">
        <v>19</v>
      </c>
      <c r="C1744" s="1">
        <v>32926</v>
      </c>
      <c r="D1744" s="1">
        <v>32717.1</v>
      </c>
      <c r="E1744" t="s">
        <v>79</v>
      </c>
    </row>
    <row r="1745" spans="1:5" x14ac:dyDescent="0.2">
      <c r="A1745" s="2">
        <v>20374</v>
      </c>
      <c r="B1745" t="s">
        <v>19</v>
      </c>
      <c r="C1745" s="1">
        <v>28662</v>
      </c>
      <c r="D1745" s="1">
        <v>37746.6</v>
      </c>
      <c r="E1745" t="s">
        <v>79</v>
      </c>
    </row>
    <row r="1746" spans="1:5" x14ac:dyDescent="0.2">
      <c r="A1746" s="2">
        <v>20384</v>
      </c>
      <c r="B1746" t="s">
        <v>19</v>
      </c>
      <c r="C1746" s="1">
        <v>60074</v>
      </c>
      <c r="D1746" s="1">
        <v>73974.03</v>
      </c>
      <c r="E1746" t="s">
        <v>79</v>
      </c>
    </row>
    <row r="1747" spans="1:5" x14ac:dyDescent="0.2">
      <c r="A1747" s="2">
        <v>20400</v>
      </c>
      <c r="B1747" t="s">
        <v>19</v>
      </c>
      <c r="C1747" s="1">
        <v>36850</v>
      </c>
      <c r="D1747" s="1">
        <v>38833.15</v>
      </c>
      <c r="E1747" t="s">
        <v>79</v>
      </c>
    </row>
    <row r="1748" spans="1:5" x14ac:dyDescent="0.2">
      <c r="A1748" s="2">
        <v>20405</v>
      </c>
      <c r="B1748" t="s">
        <v>19</v>
      </c>
      <c r="C1748" s="1">
        <v>32739</v>
      </c>
      <c r="D1748" s="1">
        <v>4351.46</v>
      </c>
      <c r="E1748" t="s">
        <v>79</v>
      </c>
    </row>
    <row r="1749" spans="1:5" x14ac:dyDescent="0.2">
      <c r="A1749" s="2">
        <v>20410</v>
      </c>
      <c r="B1749" t="s">
        <v>19</v>
      </c>
      <c r="C1749" s="1">
        <v>29682</v>
      </c>
      <c r="D1749" s="1">
        <v>34053.93</v>
      </c>
      <c r="E1749" t="s">
        <v>79</v>
      </c>
    </row>
    <row r="1750" spans="1:5" x14ac:dyDescent="0.2">
      <c r="A1750" s="2">
        <v>20414</v>
      </c>
      <c r="B1750" t="s">
        <v>19</v>
      </c>
      <c r="C1750" s="1">
        <v>52003</v>
      </c>
      <c r="D1750" s="1">
        <v>59374.38</v>
      </c>
      <c r="E1750" t="s">
        <v>79</v>
      </c>
    </row>
    <row r="1751" spans="1:5" x14ac:dyDescent="0.2">
      <c r="A1751" s="2">
        <v>20417</v>
      </c>
      <c r="B1751" t="s">
        <v>19</v>
      </c>
      <c r="C1751" s="1">
        <v>28662</v>
      </c>
      <c r="D1751" s="1">
        <v>30193.06</v>
      </c>
      <c r="E1751" t="s">
        <v>79</v>
      </c>
    </row>
    <row r="1752" spans="1:5" x14ac:dyDescent="0.2">
      <c r="A1752" s="2">
        <v>20418</v>
      </c>
      <c r="B1752" t="s">
        <v>19</v>
      </c>
      <c r="C1752" s="1">
        <v>32241</v>
      </c>
      <c r="D1752" s="1">
        <v>32616.560000000001</v>
      </c>
      <c r="E1752" t="s">
        <v>79</v>
      </c>
    </row>
    <row r="1753" spans="1:5" x14ac:dyDescent="0.2">
      <c r="A1753" s="2">
        <v>20420</v>
      </c>
      <c r="B1753" t="s">
        <v>19</v>
      </c>
      <c r="C1753" s="1">
        <v>36850</v>
      </c>
      <c r="D1753" s="1">
        <v>37216.239999999998</v>
      </c>
      <c r="E1753" t="s">
        <v>79</v>
      </c>
    </row>
    <row r="1754" spans="1:5" x14ac:dyDescent="0.2">
      <c r="A1754" s="2">
        <v>20426</v>
      </c>
      <c r="B1754" t="s">
        <v>19</v>
      </c>
      <c r="C1754" s="1">
        <v>40168</v>
      </c>
      <c r="D1754" s="1">
        <v>40422.57</v>
      </c>
      <c r="E1754" t="s">
        <v>79</v>
      </c>
    </row>
    <row r="1755" spans="1:5" x14ac:dyDescent="0.2">
      <c r="A1755" s="2">
        <v>20428</v>
      </c>
      <c r="B1755" t="s">
        <v>19</v>
      </c>
      <c r="C1755" s="1">
        <v>29515</v>
      </c>
      <c r="D1755" s="1">
        <v>28745.21</v>
      </c>
      <c r="E1755" t="s">
        <v>79</v>
      </c>
    </row>
    <row r="1756" spans="1:5" x14ac:dyDescent="0.2">
      <c r="A1756" s="2">
        <v>20438</v>
      </c>
      <c r="B1756" t="s">
        <v>19</v>
      </c>
      <c r="C1756" s="1">
        <v>40557</v>
      </c>
      <c r="D1756" s="1">
        <v>45988.36</v>
      </c>
      <c r="E1756" t="s">
        <v>79</v>
      </c>
    </row>
    <row r="1757" spans="1:5" x14ac:dyDescent="0.2">
      <c r="A1757" s="2">
        <v>20439</v>
      </c>
      <c r="B1757" t="s">
        <v>19</v>
      </c>
      <c r="C1757" s="1">
        <v>32073</v>
      </c>
      <c r="D1757" s="1">
        <v>32358.07</v>
      </c>
      <c r="E1757" t="s">
        <v>79</v>
      </c>
    </row>
    <row r="1758" spans="1:5" x14ac:dyDescent="0.2">
      <c r="A1758" s="2">
        <v>20440</v>
      </c>
      <c r="B1758" t="s">
        <v>19</v>
      </c>
      <c r="C1758" s="1">
        <v>52003</v>
      </c>
      <c r="D1758" s="1">
        <v>54428.07</v>
      </c>
      <c r="E1758" t="s">
        <v>79</v>
      </c>
    </row>
    <row r="1759" spans="1:5" x14ac:dyDescent="0.2">
      <c r="A1759" s="2">
        <v>20441</v>
      </c>
      <c r="B1759" t="s">
        <v>19</v>
      </c>
      <c r="C1759" s="1">
        <v>52700</v>
      </c>
      <c r="D1759" s="1">
        <v>52055.82</v>
      </c>
      <c r="E1759" t="s">
        <v>79</v>
      </c>
    </row>
    <row r="1760" spans="1:5" x14ac:dyDescent="0.2">
      <c r="A1760" s="2">
        <v>20450</v>
      </c>
      <c r="B1760" t="s">
        <v>19</v>
      </c>
      <c r="C1760" s="1">
        <v>40602</v>
      </c>
      <c r="D1760" s="1">
        <v>42385.31</v>
      </c>
      <c r="E1760" t="s">
        <v>79</v>
      </c>
    </row>
    <row r="1761" spans="1:5" x14ac:dyDescent="0.2">
      <c r="A1761" s="2">
        <v>20469</v>
      </c>
      <c r="B1761" t="s">
        <v>19</v>
      </c>
      <c r="C1761" s="1">
        <v>35171</v>
      </c>
      <c r="D1761" s="1">
        <v>35532.92</v>
      </c>
      <c r="E1761" t="s">
        <v>79</v>
      </c>
    </row>
    <row r="1762" spans="1:5" x14ac:dyDescent="0.2">
      <c r="A1762" s="2">
        <v>20482</v>
      </c>
      <c r="B1762" t="s">
        <v>19</v>
      </c>
      <c r="C1762" s="1">
        <v>41176</v>
      </c>
      <c r="D1762" s="1">
        <v>41600.32</v>
      </c>
      <c r="E1762" t="s">
        <v>79</v>
      </c>
    </row>
    <row r="1763" spans="1:5" x14ac:dyDescent="0.2">
      <c r="A1763" s="2">
        <v>20490</v>
      </c>
      <c r="B1763" t="s">
        <v>19</v>
      </c>
      <c r="C1763" s="1">
        <v>31907</v>
      </c>
      <c r="D1763" s="1">
        <v>34554.019999999997</v>
      </c>
      <c r="E1763" t="s">
        <v>79</v>
      </c>
    </row>
    <row r="1764" spans="1:5" x14ac:dyDescent="0.2">
      <c r="A1764" s="2">
        <v>20534</v>
      </c>
      <c r="B1764" t="s">
        <v>19</v>
      </c>
      <c r="C1764" s="1">
        <v>38261</v>
      </c>
      <c r="D1764" s="1">
        <v>40343.589999999997</v>
      </c>
      <c r="E1764" t="s">
        <v>79</v>
      </c>
    </row>
    <row r="1765" spans="1:5" x14ac:dyDescent="0.2">
      <c r="A1765" s="2">
        <v>20536</v>
      </c>
      <c r="B1765" t="s">
        <v>19</v>
      </c>
      <c r="C1765" s="1">
        <v>44001</v>
      </c>
      <c r="D1765" s="1">
        <v>45999.09</v>
      </c>
      <c r="E1765" t="s">
        <v>79</v>
      </c>
    </row>
    <row r="1766" spans="1:5" x14ac:dyDescent="0.2">
      <c r="A1766" s="2">
        <v>20538</v>
      </c>
      <c r="B1766" t="s">
        <v>19</v>
      </c>
      <c r="C1766" s="1">
        <v>55400</v>
      </c>
      <c r="D1766" s="1">
        <v>55636.59</v>
      </c>
      <c r="E1766" t="s">
        <v>79</v>
      </c>
    </row>
    <row r="1767" spans="1:5" x14ac:dyDescent="0.2">
      <c r="A1767" s="2">
        <v>20539</v>
      </c>
      <c r="B1767" t="s">
        <v>19</v>
      </c>
      <c r="C1767" s="1">
        <v>34203</v>
      </c>
      <c r="D1767" s="1">
        <v>36116.76</v>
      </c>
      <c r="E1767" t="s">
        <v>79</v>
      </c>
    </row>
    <row r="1768" spans="1:5" x14ac:dyDescent="0.2">
      <c r="A1768" s="2">
        <v>20540</v>
      </c>
      <c r="B1768" t="s">
        <v>19</v>
      </c>
      <c r="C1768" s="1">
        <v>29453</v>
      </c>
      <c r="D1768" s="1">
        <v>32556.07</v>
      </c>
      <c r="E1768" t="s">
        <v>79</v>
      </c>
    </row>
    <row r="1769" spans="1:5" x14ac:dyDescent="0.2">
      <c r="A1769" s="2">
        <v>20541</v>
      </c>
      <c r="B1769" t="s">
        <v>19</v>
      </c>
      <c r="C1769" s="1">
        <v>31907</v>
      </c>
      <c r="D1769" s="1">
        <v>31949.62</v>
      </c>
      <c r="E1769" t="s">
        <v>79</v>
      </c>
    </row>
    <row r="1770" spans="1:5" x14ac:dyDescent="0.2">
      <c r="A1770" s="2">
        <v>20547</v>
      </c>
      <c r="B1770" t="s">
        <v>19</v>
      </c>
      <c r="C1770" s="1">
        <v>33337</v>
      </c>
      <c r="D1770" s="1">
        <v>30199.93</v>
      </c>
      <c r="E1770" t="s">
        <v>79</v>
      </c>
    </row>
    <row r="1771" spans="1:5" x14ac:dyDescent="0.2">
      <c r="A1771" s="2">
        <v>20591</v>
      </c>
      <c r="B1771" t="s">
        <v>19</v>
      </c>
      <c r="C1771" s="1">
        <v>42394</v>
      </c>
      <c r="D1771" s="1">
        <v>42231.13</v>
      </c>
      <c r="E1771" t="s">
        <v>79</v>
      </c>
    </row>
    <row r="1772" spans="1:5" x14ac:dyDescent="0.2">
      <c r="A1772" s="2">
        <v>20610</v>
      </c>
      <c r="B1772" t="s">
        <v>19</v>
      </c>
      <c r="C1772" s="1">
        <v>47932</v>
      </c>
      <c r="D1772" s="1">
        <v>59270.5</v>
      </c>
      <c r="E1772" t="s">
        <v>79</v>
      </c>
    </row>
    <row r="1773" spans="1:5" x14ac:dyDescent="0.2">
      <c r="A1773" s="2">
        <v>20619</v>
      </c>
      <c r="B1773" t="s">
        <v>19</v>
      </c>
      <c r="C1773" s="1">
        <v>42540</v>
      </c>
      <c r="D1773" s="1">
        <v>42671.25</v>
      </c>
      <c r="E1773" t="s">
        <v>79</v>
      </c>
    </row>
    <row r="1774" spans="1:5" x14ac:dyDescent="0.2">
      <c r="A1774" s="2">
        <v>20626</v>
      </c>
      <c r="B1774" t="s">
        <v>19</v>
      </c>
      <c r="C1774" s="1">
        <v>38261</v>
      </c>
      <c r="D1774" s="1">
        <v>39500.370000000003</v>
      </c>
      <c r="E1774" t="s">
        <v>79</v>
      </c>
    </row>
    <row r="1775" spans="1:5" x14ac:dyDescent="0.2">
      <c r="A1775" s="2">
        <v>20627</v>
      </c>
      <c r="B1775" t="s">
        <v>19</v>
      </c>
      <c r="C1775" s="1">
        <v>52836</v>
      </c>
      <c r="D1775" s="1">
        <v>52791.58</v>
      </c>
      <c r="E1775" t="s">
        <v>79</v>
      </c>
    </row>
    <row r="1776" spans="1:5" x14ac:dyDescent="0.2">
      <c r="A1776" s="2">
        <v>20631</v>
      </c>
      <c r="B1776" t="s">
        <v>19</v>
      </c>
      <c r="C1776" s="1">
        <v>32267</v>
      </c>
      <c r="D1776" s="1">
        <v>39919.870000000003</v>
      </c>
      <c r="E1776" t="s">
        <v>79</v>
      </c>
    </row>
    <row r="1777" spans="1:5" x14ac:dyDescent="0.2">
      <c r="A1777" s="2">
        <v>20634</v>
      </c>
      <c r="B1777" t="s">
        <v>19</v>
      </c>
      <c r="C1777" s="1">
        <v>29515</v>
      </c>
      <c r="D1777" s="1">
        <v>33357.71</v>
      </c>
      <c r="E1777" t="s">
        <v>79</v>
      </c>
    </row>
    <row r="1778" spans="1:5" x14ac:dyDescent="0.2">
      <c r="A1778" s="2">
        <v>20646</v>
      </c>
      <c r="B1778" t="s">
        <v>19</v>
      </c>
      <c r="C1778" s="1">
        <v>57535</v>
      </c>
      <c r="D1778" s="1">
        <v>59523.15</v>
      </c>
      <c r="E1778" t="s">
        <v>79</v>
      </c>
    </row>
    <row r="1779" spans="1:5" x14ac:dyDescent="0.2">
      <c r="A1779" s="2">
        <v>20664</v>
      </c>
      <c r="B1779" t="s">
        <v>19</v>
      </c>
      <c r="C1779" s="1">
        <v>51421</v>
      </c>
      <c r="D1779" s="1">
        <v>51906.95</v>
      </c>
      <c r="E1779" t="s">
        <v>79</v>
      </c>
    </row>
    <row r="1780" spans="1:5" x14ac:dyDescent="0.2">
      <c r="A1780" s="2">
        <v>20666</v>
      </c>
      <c r="B1780" t="s">
        <v>19</v>
      </c>
      <c r="C1780" s="1">
        <v>28662</v>
      </c>
      <c r="D1780" s="1">
        <v>28860.69</v>
      </c>
      <c r="E1780" t="s">
        <v>79</v>
      </c>
    </row>
    <row r="1781" spans="1:5" x14ac:dyDescent="0.2">
      <c r="A1781" s="2">
        <v>20682</v>
      </c>
      <c r="B1781" t="s">
        <v>19</v>
      </c>
      <c r="C1781" s="1">
        <v>38261</v>
      </c>
      <c r="D1781" s="1">
        <v>46103.14</v>
      </c>
      <c r="E1781" t="s">
        <v>79</v>
      </c>
    </row>
    <row r="1782" spans="1:5" x14ac:dyDescent="0.2">
      <c r="A1782" s="2">
        <v>20686</v>
      </c>
      <c r="B1782" t="s">
        <v>19</v>
      </c>
      <c r="C1782" s="1">
        <v>28662</v>
      </c>
      <c r="D1782" s="1">
        <v>28039.24</v>
      </c>
      <c r="E1782" t="s">
        <v>79</v>
      </c>
    </row>
    <row r="1783" spans="1:5" x14ac:dyDescent="0.2">
      <c r="A1783" s="2">
        <v>20693</v>
      </c>
      <c r="B1783" t="s">
        <v>19</v>
      </c>
      <c r="C1783" s="1">
        <v>28662</v>
      </c>
      <c r="D1783" s="1">
        <v>27958.05</v>
      </c>
      <c r="E1783" t="s">
        <v>79</v>
      </c>
    </row>
    <row r="1784" spans="1:5" x14ac:dyDescent="0.2">
      <c r="A1784" s="2">
        <v>20700</v>
      </c>
      <c r="B1784" t="s">
        <v>19</v>
      </c>
      <c r="C1784" s="1">
        <v>35171</v>
      </c>
      <c r="D1784" s="1">
        <v>51746.73</v>
      </c>
      <c r="E1784" t="s">
        <v>79</v>
      </c>
    </row>
    <row r="1785" spans="1:5" x14ac:dyDescent="0.2">
      <c r="A1785" s="2">
        <v>20706</v>
      </c>
      <c r="B1785" t="s">
        <v>19</v>
      </c>
      <c r="C1785" s="1">
        <v>33510</v>
      </c>
      <c r="D1785" s="1">
        <v>36162.51</v>
      </c>
      <c r="E1785" t="s">
        <v>79</v>
      </c>
    </row>
    <row r="1786" spans="1:5" x14ac:dyDescent="0.2">
      <c r="A1786" s="2">
        <v>20714</v>
      </c>
      <c r="B1786" t="s">
        <v>19</v>
      </c>
      <c r="C1786" s="1">
        <v>37076</v>
      </c>
      <c r="D1786" s="1">
        <v>37439.4</v>
      </c>
      <c r="E1786" t="s">
        <v>79</v>
      </c>
    </row>
    <row r="1787" spans="1:5" x14ac:dyDescent="0.2">
      <c r="A1787" s="2">
        <v>20718</v>
      </c>
      <c r="B1787" t="s">
        <v>19</v>
      </c>
      <c r="C1787" s="1">
        <v>45994</v>
      </c>
      <c r="D1787" s="1">
        <v>46023.72</v>
      </c>
      <c r="E1787" t="s">
        <v>79</v>
      </c>
    </row>
    <row r="1788" spans="1:5" x14ac:dyDescent="0.2">
      <c r="A1788" s="2">
        <v>20734</v>
      </c>
      <c r="B1788" t="s">
        <v>19</v>
      </c>
      <c r="C1788" s="1">
        <v>42853</v>
      </c>
      <c r="D1788" s="1">
        <v>67440.399999999994</v>
      </c>
      <c r="E1788" t="s">
        <v>79</v>
      </c>
    </row>
    <row r="1789" spans="1:5" x14ac:dyDescent="0.2">
      <c r="A1789" s="2">
        <v>20748</v>
      </c>
      <c r="B1789" t="s">
        <v>19</v>
      </c>
      <c r="C1789" s="1">
        <v>39409</v>
      </c>
      <c r="D1789" s="1">
        <v>38216.92</v>
      </c>
      <c r="E1789" t="s">
        <v>79</v>
      </c>
    </row>
    <row r="1790" spans="1:5" x14ac:dyDescent="0.2">
      <c r="A1790" s="2">
        <v>20749</v>
      </c>
      <c r="B1790" t="s">
        <v>19</v>
      </c>
      <c r="C1790" s="1">
        <v>32241</v>
      </c>
      <c r="D1790" s="1">
        <v>23955.84</v>
      </c>
      <c r="E1790" t="s">
        <v>79</v>
      </c>
    </row>
    <row r="1791" spans="1:5" x14ac:dyDescent="0.2">
      <c r="A1791" s="2">
        <v>20751</v>
      </c>
      <c r="B1791" t="s">
        <v>19</v>
      </c>
      <c r="C1791" s="1">
        <v>52003</v>
      </c>
      <c r="D1791" s="1">
        <v>73286.47</v>
      </c>
      <c r="E1791" t="s">
        <v>79</v>
      </c>
    </row>
    <row r="1792" spans="1:5" x14ac:dyDescent="0.2">
      <c r="A1792" s="2">
        <v>20752</v>
      </c>
      <c r="B1792" t="s">
        <v>19</v>
      </c>
      <c r="C1792" s="1">
        <v>38261</v>
      </c>
      <c r="D1792" s="1">
        <v>46083.13</v>
      </c>
      <c r="E1792" t="s">
        <v>79</v>
      </c>
    </row>
    <row r="1793" spans="1:5" x14ac:dyDescent="0.2">
      <c r="A1793" s="2">
        <v>20757</v>
      </c>
      <c r="B1793" t="s">
        <v>19</v>
      </c>
      <c r="C1793" s="1">
        <v>43779</v>
      </c>
      <c r="D1793" s="1">
        <v>44021.43</v>
      </c>
      <c r="E1793" t="s">
        <v>79</v>
      </c>
    </row>
    <row r="1794" spans="1:5" x14ac:dyDescent="0.2">
      <c r="A1794" s="2">
        <v>20760</v>
      </c>
      <c r="B1794" t="s">
        <v>19</v>
      </c>
      <c r="C1794" s="1">
        <v>67000</v>
      </c>
      <c r="D1794" s="1">
        <v>67325.75</v>
      </c>
      <c r="E1794" t="s">
        <v>79</v>
      </c>
    </row>
    <row r="1795" spans="1:5" x14ac:dyDescent="0.2">
      <c r="A1795" s="2">
        <v>20761</v>
      </c>
      <c r="B1795" t="s">
        <v>19</v>
      </c>
      <c r="C1795" s="1">
        <v>35485</v>
      </c>
      <c r="D1795" s="1">
        <v>34550.04</v>
      </c>
      <c r="E1795" t="s">
        <v>79</v>
      </c>
    </row>
    <row r="1796" spans="1:5" x14ac:dyDescent="0.2">
      <c r="A1796" s="2">
        <v>20784</v>
      </c>
      <c r="B1796" t="s">
        <v>19</v>
      </c>
      <c r="C1796" s="1">
        <v>57535</v>
      </c>
      <c r="D1796" s="1">
        <v>61966.37</v>
      </c>
      <c r="E1796" t="s">
        <v>79</v>
      </c>
    </row>
    <row r="1797" spans="1:5" x14ac:dyDescent="0.2">
      <c r="A1797" s="2">
        <v>20798</v>
      </c>
      <c r="B1797" t="s">
        <v>19</v>
      </c>
      <c r="C1797" s="1">
        <v>39714</v>
      </c>
      <c r="D1797" s="1">
        <v>42493.99</v>
      </c>
      <c r="E1797" t="s">
        <v>79</v>
      </c>
    </row>
    <row r="1798" spans="1:5" x14ac:dyDescent="0.2">
      <c r="A1798" s="2">
        <v>20807</v>
      </c>
      <c r="B1798" t="s">
        <v>19</v>
      </c>
      <c r="C1798" s="1">
        <v>33337</v>
      </c>
      <c r="D1798" s="1">
        <v>33548.21</v>
      </c>
      <c r="E1798" t="s">
        <v>79</v>
      </c>
    </row>
    <row r="1799" spans="1:5" x14ac:dyDescent="0.2">
      <c r="A1799" s="2">
        <v>20822</v>
      </c>
      <c r="B1799" t="s">
        <v>19</v>
      </c>
      <c r="C1799" s="1">
        <v>79800</v>
      </c>
      <c r="D1799" s="1">
        <v>77461.240000000005</v>
      </c>
      <c r="E1799" t="s">
        <v>79</v>
      </c>
    </row>
    <row r="1800" spans="1:5" x14ac:dyDescent="0.2">
      <c r="A1800" s="2">
        <v>20830</v>
      </c>
      <c r="B1800" t="s">
        <v>19</v>
      </c>
      <c r="C1800" s="1">
        <v>41705</v>
      </c>
      <c r="D1800" s="1">
        <v>46882.35</v>
      </c>
      <c r="E1800" t="s">
        <v>79</v>
      </c>
    </row>
    <row r="1801" spans="1:5" x14ac:dyDescent="0.2">
      <c r="A1801" s="2">
        <v>20840</v>
      </c>
      <c r="B1801" t="s">
        <v>19</v>
      </c>
      <c r="C1801" s="1">
        <v>38261</v>
      </c>
      <c r="D1801" s="1">
        <v>41838.6</v>
      </c>
      <c r="E1801" t="s">
        <v>79</v>
      </c>
    </row>
    <row r="1802" spans="1:5" x14ac:dyDescent="0.2">
      <c r="A1802" s="2">
        <v>20846</v>
      </c>
      <c r="B1802" t="s">
        <v>19</v>
      </c>
      <c r="C1802" s="1">
        <v>32926</v>
      </c>
      <c r="D1802" s="1">
        <v>33919.89</v>
      </c>
      <c r="E1802" t="s">
        <v>79</v>
      </c>
    </row>
    <row r="1803" spans="1:5" x14ac:dyDescent="0.2">
      <c r="A1803" s="2">
        <v>20862</v>
      </c>
      <c r="B1803" t="s">
        <v>19</v>
      </c>
      <c r="C1803" s="1">
        <v>46798</v>
      </c>
      <c r="D1803" s="1">
        <v>53830.99</v>
      </c>
      <c r="E1803" t="s">
        <v>79</v>
      </c>
    </row>
    <row r="1804" spans="1:5" x14ac:dyDescent="0.2">
      <c r="A1804" s="2">
        <v>20867</v>
      </c>
      <c r="B1804" t="s">
        <v>19</v>
      </c>
      <c r="C1804" s="1">
        <v>33235</v>
      </c>
      <c r="D1804" s="1">
        <v>39023.94</v>
      </c>
      <c r="E1804" t="s">
        <v>79</v>
      </c>
    </row>
    <row r="1805" spans="1:5" x14ac:dyDescent="0.2">
      <c r="A1805" s="2">
        <v>20869</v>
      </c>
      <c r="B1805" t="s">
        <v>19</v>
      </c>
      <c r="C1805" s="1">
        <v>52836</v>
      </c>
      <c r="D1805" s="1">
        <v>54557.05</v>
      </c>
      <c r="E1805" t="s">
        <v>79</v>
      </c>
    </row>
    <row r="1806" spans="1:5" x14ac:dyDescent="0.2">
      <c r="A1806" s="2">
        <v>20883</v>
      </c>
      <c r="B1806" t="s">
        <v>19</v>
      </c>
      <c r="C1806" s="1">
        <v>64404</v>
      </c>
      <c r="D1806" s="1">
        <v>83898.64</v>
      </c>
      <c r="E1806" t="s">
        <v>79</v>
      </c>
    </row>
    <row r="1807" spans="1:5" x14ac:dyDescent="0.2">
      <c r="A1807" s="2">
        <v>20897</v>
      </c>
      <c r="B1807" t="s">
        <v>19</v>
      </c>
      <c r="C1807" s="1">
        <v>33260</v>
      </c>
      <c r="D1807" s="1">
        <v>33425.660000000003</v>
      </c>
      <c r="E1807" t="s">
        <v>79</v>
      </c>
    </row>
    <row r="1808" spans="1:5" x14ac:dyDescent="0.2">
      <c r="A1808" s="2">
        <v>20898</v>
      </c>
      <c r="B1808" t="s">
        <v>19</v>
      </c>
      <c r="C1808" s="1">
        <v>36850</v>
      </c>
      <c r="D1808" s="1">
        <v>36702.65</v>
      </c>
      <c r="E1808" t="s">
        <v>79</v>
      </c>
    </row>
    <row r="1809" spans="1:5" x14ac:dyDescent="0.2">
      <c r="A1809" s="2">
        <v>20900</v>
      </c>
      <c r="B1809" t="s">
        <v>19</v>
      </c>
      <c r="C1809" s="1">
        <v>29515</v>
      </c>
      <c r="D1809" s="1">
        <v>56471.58</v>
      </c>
      <c r="E1809" t="s">
        <v>79</v>
      </c>
    </row>
    <row r="1810" spans="1:5" x14ac:dyDescent="0.2">
      <c r="A1810" s="2">
        <v>20901</v>
      </c>
      <c r="B1810" t="s">
        <v>19</v>
      </c>
      <c r="C1810" s="1">
        <v>28662</v>
      </c>
      <c r="D1810" s="1">
        <v>39412.980000000003</v>
      </c>
      <c r="E1810" t="s">
        <v>79</v>
      </c>
    </row>
    <row r="1811" spans="1:5" x14ac:dyDescent="0.2">
      <c r="A1811" s="2">
        <v>20902</v>
      </c>
      <c r="B1811" t="s">
        <v>19</v>
      </c>
      <c r="C1811" s="1">
        <v>32241</v>
      </c>
      <c r="D1811" s="1">
        <v>32532.48</v>
      </c>
      <c r="E1811" t="s">
        <v>79</v>
      </c>
    </row>
    <row r="1812" spans="1:5" x14ac:dyDescent="0.2">
      <c r="A1812" s="2">
        <v>20908</v>
      </c>
      <c r="B1812" t="s">
        <v>19</v>
      </c>
      <c r="C1812" s="1">
        <v>41301</v>
      </c>
      <c r="D1812" s="1">
        <v>36946.47</v>
      </c>
      <c r="E1812" t="s">
        <v>79</v>
      </c>
    </row>
    <row r="1813" spans="1:5" x14ac:dyDescent="0.2">
      <c r="A1813" s="2">
        <v>20909</v>
      </c>
      <c r="B1813" t="s">
        <v>19</v>
      </c>
      <c r="C1813" s="1">
        <v>29515</v>
      </c>
      <c r="D1813" s="1">
        <v>32724.53</v>
      </c>
      <c r="E1813" t="s">
        <v>79</v>
      </c>
    </row>
    <row r="1814" spans="1:5" x14ac:dyDescent="0.2">
      <c r="A1814" s="2">
        <v>20914</v>
      </c>
      <c r="B1814" t="s">
        <v>19</v>
      </c>
      <c r="C1814" s="1">
        <v>31012</v>
      </c>
      <c r="D1814" s="1">
        <v>31474.25</v>
      </c>
      <c r="E1814" t="s">
        <v>79</v>
      </c>
    </row>
    <row r="1815" spans="1:5" x14ac:dyDescent="0.2">
      <c r="A1815" s="2">
        <v>20928</v>
      </c>
      <c r="B1815" t="s">
        <v>19</v>
      </c>
      <c r="C1815" s="1">
        <v>28662</v>
      </c>
      <c r="D1815" s="1">
        <v>28397.53</v>
      </c>
      <c r="E1815" t="s">
        <v>79</v>
      </c>
    </row>
    <row r="1816" spans="1:5" x14ac:dyDescent="0.2">
      <c r="A1816" s="2">
        <v>20932</v>
      </c>
      <c r="B1816" t="s">
        <v>19</v>
      </c>
      <c r="C1816" s="1">
        <v>36139</v>
      </c>
      <c r="D1816" s="1">
        <v>42914.06</v>
      </c>
      <c r="E1816" t="s">
        <v>79</v>
      </c>
    </row>
    <row r="1817" spans="1:5" x14ac:dyDescent="0.2">
      <c r="A1817" s="2">
        <v>20963</v>
      </c>
      <c r="B1817" t="s">
        <v>19</v>
      </c>
      <c r="C1817" s="1">
        <v>65400</v>
      </c>
      <c r="D1817" s="1">
        <v>65450.49</v>
      </c>
      <c r="E1817" t="s">
        <v>79</v>
      </c>
    </row>
    <row r="1818" spans="1:5" x14ac:dyDescent="0.2">
      <c r="A1818" s="2">
        <v>20964</v>
      </c>
      <c r="B1818" t="s">
        <v>19</v>
      </c>
      <c r="C1818" s="1">
        <v>31340</v>
      </c>
      <c r="D1818" s="1">
        <v>32736.400000000001</v>
      </c>
      <c r="E1818" t="s">
        <v>79</v>
      </c>
    </row>
    <row r="1819" spans="1:5" x14ac:dyDescent="0.2">
      <c r="A1819" s="2">
        <v>20971</v>
      </c>
      <c r="B1819" t="s">
        <v>19</v>
      </c>
      <c r="C1819" s="1">
        <v>54251</v>
      </c>
      <c r="D1819" s="1">
        <v>54214.77</v>
      </c>
      <c r="E1819" t="s">
        <v>79</v>
      </c>
    </row>
    <row r="1820" spans="1:5" x14ac:dyDescent="0.2">
      <c r="A1820" s="2">
        <v>20975</v>
      </c>
      <c r="B1820" t="s">
        <v>19</v>
      </c>
      <c r="C1820" s="1">
        <v>44486</v>
      </c>
      <c r="D1820" s="1">
        <v>52879.67</v>
      </c>
      <c r="E1820" t="s">
        <v>79</v>
      </c>
    </row>
    <row r="1821" spans="1:5" x14ac:dyDescent="0.2">
      <c r="A1821" s="2">
        <v>21012</v>
      </c>
      <c r="B1821" t="s">
        <v>19</v>
      </c>
      <c r="C1821" s="1">
        <v>36850</v>
      </c>
      <c r="D1821" s="1">
        <v>33366.61</v>
      </c>
      <c r="E1821" t="s">
        <v>79</v>
      </c>
    </row>
    <row r="1822" spans="1:5" x14ac:dyDescent="0.2">
      <c r="A1822" s="2">
        <v>21038</v>
      </c>
      <c r="B1822" t="s">
        <v>19</v>
      </c>
      <c r="C1822" s="1">
        <v>33337</v>
      </c>
      <c r="D1822" s="1">
        <v>26513.02</v>
      </c>
      <c r="E1822" t="s">
        <v>79</v>
      </c>
    </row>
    <row r="1823" spans="1:5" x14ac:dyDescent="0.2">
      <c r="A1823" s="2">
        <v>21045</v>
      </c>
      <c r="B1823" t="s">
        <v>19</v>
      </c>
      <c r="C1823" s="1">
        <v>30368</v>
      </c>
      <c r="D1823" s="1">
        <v>26955.040000000001</v>
      </c>
      <c r="E1823" t="s">
        <v>79</v>
      </c>
    </row>
    <row r="1824" spans="1:5" x14ac:dyDescent="0.2">
      <c r="A1824" s="2">
        <v>21046</v>
      </c>
      <c r="B1824" t="s">
        <v>19</v>
      </c>
      <c r="C1824" s="1">
        <v>38261</v>
      </c>
      <c r="D1824" s="1">
        <v>40300.839999999997</v>
      </c>
      <c r="E1824" t="s">
        <v>79</v>
      </c>
    </row>
    <row r="1825" spans="1:5" x14ac:dyDescent="0.2">
      <c r="A1825" s="2">
        <v>21051</v>
      </c>
      <c r="B1825" t="s">
        <v>19</v>
      </c>
      <c r="C1825" s="1">
        <v>29682</v>
      </c>
      <c r="D1825" s="1">
        <v>31333.57</v>
      </c>
      <c r="E1825" t="s">
        <v>79</v>
      </c>
    </row>
    <row r="1826" spans="1:5" x14ac:dyDescent="0.2">
      <c r="A1826" s="2">
        <v>21068</v>
      </c>
      <c r="B1826" t="s">
        <v>19</v>
      </c>
      <c r="C1826" s="1">
        <v>27958</v>
      </c>
      <c r="D1826" s="1">
        <v>16740.03</v>
      </c>
      <c r="E1826" t="s">
        <v>79</v>
      </c>
    </row>
    <row r="1827" spans="1:5" x14ac:dyDescent="0.2">
      <c r="A1827" s="2">
        <v>21083</v>
      </c>
      <c r="B1827" t="s">
        <v>19</v>
      </c>
      <c r="C1827" s="1">
        <v>34486</v>
      </c>
      <c r="D1827" s="1">
        <v>37882.92</v>
      </c>
      <c r="E1827" t="s">
        <v>79</v>
      </c>
    </row>
    <row r="1828" spans="1:5" x14ac:dyDescent="0.2">
      <c r="A1828" s="2">
        <v>21116</v>
      </c>
      <c r="B1828" t="s">
        <v>19</v>
      </c>
      <c r="C1828" s="1">
        <v>62724</v>
      </c>
      <c r="D1828" s="1">
        <v>63152.7</v>
      </c>
      <c r="E1828" t="s">
        <v>79</v>
      </c>
    </row>
    <row r="1829" spans="1:5" x14ac:dyDescent="0.2">
      <c r="A1829" s="2">
        <v>21143</v>
      </c>
      <c r="B1829" t="s">
        <v>19</v>
      </c>
      <c r="C1829" s="1">
        <v>30810</v>
      </c>
      <c r="D1829" s="1">
        <v>30701.68</v>
      </c>
      <c r="E1829" t="s">
        <v>79</v>
      </c>
    </row>
    <row r="1830" spans="1:5" x14ac:dyDescent="0.2">
      <c r="A1830" s="2">
        <v>21148</v>
      </c>
      <c r="B1830" t="s">
        <v>19</v>
      </c>
      <c r="C1830" s="1">
        <v>41366</v>
      </c>
      <c r="D1830" s="1">
        <v>49681.279999999999</v>
      </c>
      <c r="E1830" t="s">
        <v>79</v>
      </c>
    </row>
    <row r="1831" spans="1:5" x14ac:dyDescent="0.2">
      <c r="A1831" s="2">
        <v>21149</v>
      </c>
      <c r="B1831" t="s">
        <v>19</v>
      </c>
      <c r="C1831" s="1">
        <v>56607</v>
      </c>
      <c r="D1831" s="1">
        <v>64052.09</v>
      </c>
      <c r="E1831" t="s">
        <v>79</v>
      </c>
    </row>
    <row r="1832" spans="1:5" x14ac:dyDescent="0.2">
      <c r="A1832" s="2">
        <v>21153</v>
      </c>
      <c r="B1832" t="s">
        <v>19</v>
      </c>
      <c r="C1832" s="1">
        <v>40258</v>
      </c>
      <c r="D1832" s="1">
        <v>62607.5</v>
      </c>
      <c r="E1832" t="s">
        <v>79</v>
      </c>
    </row>
    <row r="1833" spans="1:5" x14ac:dyDescent="0.2">
      <c r="A1833" s="2">
        <v>21160</v>
      </c>
      <c r="B1833" t="s">
        <v>19</v>
      </c>
      <c r="C1833" s="1">
        <v>68700</v>
      </c>
      <c r="D1833" s="1">
        <v>69040.490000000005</v>
      </c>
      <c r="E1833" t="s">
        <v>79</v>
      </c>
    </row>
    <row r="1834" spans="1:5" x14ac:dyDescent="0.2">
      <c r="A1834" s="2">
        <v>21168</v>
      </c>
      <c r="B1834" t="s">
        <v>19</v>
      </c>
      <c r="C1834" s="1">
        <v>50006</v>
      </c>
      <c r="D1834" s="1">
        <v>53457.37</v>
      </c>
      <c r="E1834" t="s">
        <v>79</v>
      </c>
    </row>
    <row r="1835" spans="1:5" x14ac:dyDescent="0.2">
      <c r="A1835" s="2">
        <v>21241</v>
      </c>
      <c r="B1835" t="s">
        <v>19</v>
      </c>
      <c r="C1835" s="1">
        <v>30576</v>
      </c>
      <c r="D1835" s="1">
        <v>46602.47</v>
      </c>
      <c r="E1835" t="s">
        <v>79</v>
      </c>
    </row>
    <row r="1836" spans="1:5" x14ac:dyDescent="0.2">
      <c r="A1836" s="2">
        <v>21248</v>
      </c>
      <c r="B1836" t="s">
        <v>19</v>
      </c>
      <c r="C1836" s="1">
        <v>28662</v>
      </c>
      <c r="D1836" s="1">
        <v>33736.71</v>
      </c>
      <c r="E1836" t="s">
        <v>79</v>
      </c>
    </row>
    <row r="1837" spans="1:5" x14ac:dyDescent="0.2">
      <c r="A1837" s="2">
        <v>21249</v>
      </c>
      <c r="B1837" t="s">
        <v>19</v>
      </c>
      <c r="C1837" s="1">
        <v>56607</v>
      </c>
      <c r="D1837" s="1">
        <v>56521.19</v>
      </c>
      <c r="E1837" t="s">
        <v>79</v>
      </c>
    </row>
    <row r="1838" spans="1:5" x14ac:dyDescent="0.2">
      <c r="A1838" s="2">
        <v>21250</v>
      </c>
      <c r="B1838" t="s">
        <v>19</v>
      </c>
      <c r="C1838" s="1">
        <v>52836</v>
      </c>
      <c r="D1838" s="1">
        <v>57182.87</v>
      </c>
      <c r="E1838" t="s">
        <v>79</v>
      </c>
    </row>
    <row r="1839" spans="1:5" x14ac:dyDescent="0.2">
      <c r="A1839" s="2">
        <v>21252</v>
      </c>
      <c r="B1839" t="s">
        <v>19</v>
      </c>
      <c r="C1839" s="1">
        <v>32604</v>
      </c>
      <c r="D1839" s="1">
        <v>32775.43</v>
      </c>
      <c r="E1839" t="s">
        <v>79</v>
      </c>
    </row>
    <row r="1840" spans="1:5" x14ac:dyDescent="0.2">
      <c r="A1840" s="2">
        <v>21262</v>
      </c>
      <c r="B1840" t="s">
        <v>19</v>
      </c>
      <c r="C1840" s="1">
        <v>44001</v>
      </c>
      <c r="D1840" s="1">
        <v>46347.55</v>
      </c>
      <c r="E1840" t="s">
        <v>79</v>
      </c>
    </row>
    <row r="1841" spans="1:5" x14ac:dyDescent="0.2">
      <c r="A1841" s="2">
        <v>21264</v>
      </c>
      <c r="B1841" t="s">
        <v>19</v>
      </c>
      <c r="C1841" s="1">
        <v>45963</v>
      </c>
      <c r="D1841" s="1">
        <v>51067.83</v>
      </c>
      <c r="E1841" t="s">
        <v>79</v>
      </c>
    </row>
    <row r="1842" spans="1:5" x14ac:dyDescent="0.2">
      <c r="A1842" s="2">
        <v>21286</v>
      </c>
      <c r="B1842" t="s">
        <v>19</v>
      </c>
      <c r="C1842" s="1">
        <v>42853</v>
      </c>
      <c r="D1842" s="1">
        <v>48979.519999999997</v>
      </c>
      <c r="E1842" t="s">
        <v>79</v>
      </c>
    </row>
    <row r="1843" spans="1:5" x14ac:dyDescent="0.2">
      <c r="A1843" s="2">
        <v>21291</v>
      </c>
      <c r="B1843" t="s">
        <v>19</v>
      </c>
      <c r="C1843" s="1">
        <v>30705</v>
      </c>
      <c r="D1843" s="1">
        <v>30953.66</v>
      </c>
      <c r="E1843" t="s">
        <v>79</v>
      </c>
    </row>
    <row r="1844" spans="1:5" x14ac:dyDescent="0.2">
      <c r="A1844" s="2">
        <v>21322</v>
      </c>
      <c r="B1844" t="s">
        <v>19</v>
      </c>
      <c r="C1844" s="1">
        <v>38261</v>
      </c>
      <c r="D1844" s="1">
        <v>44109.5</v>
      </c>
      <c r="E1844" t="s">
        <v>79</v>
      </c>
    </row>
    <row r="1845" spans="1:5" x14ac:dyDescent="0.2">
      <c r="A1845" s="2">
        <v>21325</v>
      </c>
      <c r="B1845" t="s">
        <v>19</v>
      </c>
      <c r="C1845" s="1">
        <v>67200</v>
      </c>
      <c r="D1845" s="1">
        <v>66468.61</v>
      </c>
      <c r="E1845" t="s">
        <v>79</v>
      </c>
    </row>
    <row r="1846" spans="1:5" x14ac:dyDescent="0.2">
      <c r="A1846" s="2">
        <v>21334</v>
      </c>
      <c r="B1846" t="s">
        <v>19</v>
      </c>
      <c r="C1846" s="1">
        <v>28662</v>
      </c>
      <c r="D1846" s="1">
        <v>27976.799999999999</v>
      </c>
      <c r="E1846" t="s">
        <v>79</v>
      </c>
    </row>
    <row r="1847" spans="1:5" x14ac:dyDescent="0.2">
      <c r="A1847" s="2">
        <v>21335</v>
      </c>
      <c r="B1847" t="s">
        <v>19</v>
      </c>
      <c r="C1847" s="1">
        <v>41705</v>
      </c>
      <c r="D1847" s="1">
        <v>47867.09</v>
      </c>
      <c r="E1847" t="s">
        <v>79</v>
      </c>
    </row>
    <row r="1848" spans="1:5" x14ac:dyDescent="0.2">
      <c r="A1848" s="2">
        <v>21356</v>
      </c>
      <c r="B1848" t="s">
        <v>19</v>
      </c>
      <c r="C1848" s="1">
        <v>52836</v>
      </c>
      <c r="D1848" s="1">
        <v>56157.67</v>
      </c>
      <c r="E1848" t="s">
        <v>79</v>
      </c>
    </row>
    <row r="1849" spans="1:5" x14ac:dyDescent="0.2">
      <c r="A1849" s="2">
        <v>21364</v>
      </c>
      <c r="B1849" t="s">
        <v>19</v>
      </c>
      <c r="C1849" s="1">
        <v>75500</v>
      </c>
      <c r="D1849" s="1">
        <v>70647.33</v>
      </c>
      <c r="E1849" t="s">
        <v>79</v>
      </c>
    </row>
    <row r="1850" spans="1:5" x14ac:dyDescent="0.2">
      <c r="A1850" s="2">
        <v>21365</v>
      </c>
      <c r="B1850" t="s">
        <v>19</v>
      </c>
      <c r="C1850" s="1">
        <v>40557</v>
      </c>
      <c r="D1850" s="1">
        <v>48601.24</v>
      </c>
      <c r="E1850" t="s">
        <v>79</v>
      </c>
    </row>
    <row r="1851" spans="1:5" x14ac:dyDescent="0.2">
      <c r="A1851" s="2">
        <v>21368</v>
      </c>
      <c r="B1851" t="s">
        <v>19</v>
      </c>
      <c r="C1851" s="1">
        <v>37626</v>
      </c>
      <c r="D1851" s="1">
        <v>38118.99</v>
      </c>
      <c r="E1851" t="s">
        <v>79</v>
      </c>
    </row>
    <row r="1852" spans="1:5" x14ac:dyDescent="0.2">
      <c r="A1852" s="2">
        <v>21384</v>
      </c>
      <c r="B1852" t="s">
        <v>19</v>
      </c>
      <c r="C1852" s="1">
        <v>41700</v>
      </c>
      <c r="D1852" s="1">
        <v>41300.959999999999</v>
      </c>
      <c r="E1852" t="s">
        <v>79</v>
      </c>
    </row>
    <row r="1853" spans="1:5" x14ac:dyDescent="0.2">
      <c r="A1853" s="2">
        <v>21395</v>
      </c>
      <c r="B1853" t="s">
        <v>19</v>
      </c>
      <c r="C1853" s="1">
        <v>29682</v>
      </c>
      <c r="D1853" s="1">
        <v>30942.080000000002</v>
      </c>
      <c r="E1853" t="s">
        <v>79</v>
      </c>
    </row>
    <row r="1854" spans="1:5" x14ac:dyDescent="0.2">
      <c r="A1854" s="2">
        <v>21398</v>
      </c>
      <c r="B1854" t="s">
        <v>19</v>
      </c>
      <c r="C1854" s="1">
        <v>60800</v>
      </c>
      <c r="D1854" s="1">
        <v>61078.28</v>
      </c>
      <c r="E1854" t="s">
        <v>79</v>
      </c>
    </row>
    <row r="1855" spans="1:5" x14ac:dyDescent="0.2">
      <c r="A1855" s="2">
        <v>21419</v>
      </c>
      <c r="B1855" t="s">
        <v>19</v>
      </c>
      <c r="C1855" s="1">
        <v>43594</v>
      </c>
      <c r="D1855" s="1">
        <v>48683.75</v>
      </c>
      <c r="E1855" t="s">
        <v>79</v>
      </c>
    </row>
    <row r="1856" spans="1:5" x14ac:dyDescent="0.2">
      <c r="A1856" s="2">
        <v>21422</v>
      </c>
      <c r="B1856" t="s">
        <v>19</v>
      </c>
      <c r="C1856" s="1">
        <v>39062</v>
      </c>
      <c r="D1856" s="1">
        <v>43204.9</v>
      </c>
      <c r="E1856" t="s">
        <v>79</v>
      </c>
    </row>
    <row r="1857" spans="1:5" x14ac:dyDescent="0.2">
      <c r="A1857" s="2">
        <v>21428</v>
      </c>
      <c r="B1857" t="s">
        <v>19</v>
      </c>
      <c r="C1857" s="1">
        <v>38261</v>
      </c>
      <c r="D1857" s="1">
        <v>41231.440000000002</v>
      </c>
      <c r="E1857" t="s">
        <v>79</v>
      </c>
    </row>
    <row r="1858" spans="1:5" x14ac:dyDescent="0.2">
      <c r="A1858" s="2">
        <v>21429</v>
      </c>
      <c r="B1858" t="s">
        <v>19</v>
      </c>
      <c r="C1858" s="1">
        <v>72200</v>
      </c>
      <c r="D1858" s="1">
        <v>72288.429999999993</v>
      </c>
      <c r="E1858" t="s">
        <v>79</v>
      </c>
    </row>
    <row r="1859" spans="1:5" x14ac:dyDescent="0.2">
      <c r="A1859" s="2">
        <v>21440</v>
      </c>
      <c r="B1859" t="s">
        <v>19</v>
      </c>
      <c r="C1859" s="1">
        <v>29453</v>
      </c>
      <c r="D1859" s="1">
        <v>28418.05</v>
      </c>
      <c r="E1859" t="s">
        <v>79</v>
      </c>
    </row>
    <row r="1860" spans="1:5" x14ac:dyDescent="0.2">
      <c r="A1860" s="2">
        <v>21441</v>
      </c>
      <c r="B1860" t="s">
        <v>19</v>
      </c>
      <c r="C1860" s="1">
        <v>62200</v>
      </c>
      <c r="D1860" s="1">
        <v>62235.66</v>
      </c>
      <c r="E1860" t="s">
        <v>79</v>
      </c>
    </row>
    <row r="1861" spans="1:5" x14ac:dyDescent="0.2">
      <c r="A1861" s="2">
        <v>21452</v>
      </c>
      <c r="B1861" t="s">
        <v>19</v>
      </c>
      <c r="C1861" s="1">
        <v>28662</v>
      </c>
      <c r="D1861" s="1">
        <v>28759.89</v>
      </c>
      <c r="E1861" t="s">
        <v>79</v>
      </c>
    </row>
    <row r="1862" spans="1:5" x14ac:dyDescent="0.2">
      <c r="A1862" s="2">
        <v>21458</v>
      </c>
      <c r="B1862" t="s">
        <v>19</v>
      </c>
      <c r="C1862" s="1">
        <v>30742</v>
      </c>
      <c r="D1862" s="1">
        <v>43430.78</v>
      </c>
      <c r="E1862" t="s">
        <v>79</v>
      </c>
    </row>
    <row r="1863" spans="1:5" x14ac:dyDescent="0.2">
      <c r="A1863" s="2">
        <v>21459</v>
      </c>
      <c r="B1863" t="s">
        <v>19</v>
      </c>
      <c r="C1863" s="1">
        <v>33337</v>
      </c>
      <c r="D1863" s="1">
        <v>50238.81</v>
      </c>
      <c r="E1863" t="s">
        <v>79</v>
      </c>
    </row>
    <row r="1864" spans="1:5" x14ac:dyDescent="0.2">
      <c r="A1864" s="2">
        <v>21470</v>
      </c>
      <c r="B1864" t="s">
        <v>19</v>
      </c>
      <c r="C1864" s="1">
        <v>43361</v>
      </c>
      <c r="D1864" s="1">
        <v>47551.25</v>
      </c>
      <c r="E1864" t="s">
        <v>79</v>
      </c>
    </row>
    <row r="1865" spans="1:5" x14ac:dyDescent="0.2">
      <c r="A1865" s="2">
        <v>21475</v>
      </c>
      <c r="B1865" t="s">
        <v>19</v>
      </c>
      <c r="C1865" s="1">
        <v>28662</v>
      </c>
      <c r="D1865" s="1">
        <v>26652.6</v>
      </c>
      <c r="E1865" t="s">
        <v>79</v>
      </c>
    </row>
    <row r="1866" spans="1:5" x14ac:dyDescent="0.2">
      <c r="A1866" s="2">
        <v>21480</v>
      </c>
      <c r="B1866" t="s">
        <v>19</v>
      </c>
      <c r="C1866" s="1">
        <v>28662</v>
      </c>
      <c r="D1866" s="1">
        <v>29996</v>
      </c>
      <c r="E1866" t="s">
        <v>79</v>
      </c>
    </row>
    <row r="1867" spans="1:5" x14ac:dyDescent="0.2">
      <c r="A1867" s="2">
        <v>21491</v>
      </c>
      <c r="B1867" t="s">
        <v>19</v>
      </c>
      <c r="C1867" s="1">
        <v>35947</v>
      </c>
      <c r="D1867" s="1">
        <v>18912.2</v>
      </c>
      <c r="E1867" t="s">
        <v>79</v>
      </c>
    </row>
    <row r="1868" spans="1:5" x14ac:dyDescent="0.2">
      <c r="A1868" s="2">
        <v>21516</v>
      </c>
      <c r="B1868" t="s">
        <v>19</v>
      </c>
      <c r="C1868" s="1">
        <v>39409</v>
      </c>
      <c r="D1868" s="1">
        <v>5997.25</v>
      </c>
      <c r="E1868" t="s">
        <v>79</v>
      </c>
    </row>
    <row r="1869" spans="1:5" x14ac:dyDescent="0.2">
      <c r="A1869" s="2">
        <v>21534</v>
      </c>
      <c r="B1869" t="s">
        <v>19</v>
      </c>
      <c r="C1869" s="1">
        <v>40557</v>
      </c>
      <c r="D1869" s="1">
        <v>43027.68</v>
      </c>
      <c r="E1869" t="s">
        <v>79</v>
      </c>
    </row>
    <row r="1870" spans="1:5" x14ac:dyDescent="0.2">
      <c r="A1870" s="2">
        <v>21536</v>
      </c>
      <c r="B1870" t="s">
        <v>19</v>
      </c>
      <c r="C1870" s="1">
        <v>72200</v>
      </c>
      <c r="D1870" s="1">
        <v>72565.929999999993</v>
      </c>
      <c r="E1870" t="s">
        <v>79</v>
      </c>
    </row>
    <row r="1871" spans="1:5" x14ac:dyDescent="0.2">
      <c r="A1871" s="2">
        <v>21551</v>
      </c>
      <c r="B1871" t="s">
        <v>19</v>
      </c>
      <c r="C1871" s="1">
        <v>45018</v>
      </c>
      <c r="D1871" s="1">
        <v>46196.22</v>
      </c>
      <c r="E1871" t="s">
        <v>79</v>
      </c>
    </row>
    <row r="1872" spans="1:5" x14ac:dyDescent="0.2">
      <c r="A1872" s="2">
        <v>21568</v>
      </c>
      <c r="B1872" t="s">
        <v>19</v>
      </c>
      <c r="C1872" s="1">
        <v>57684</v>
      </c>
      <c r="D1872" s="1">
        <v>72162.39</v>
      </c>
      <c r="E1872" t="s">
        <v>79</v>
      </c>
    </row>
    <row r="1873" spans="1:5" x14ac:dyDescent="0.2">
      <c r="A1873" s="2">
        <v>21593</v>
      </c>
      <c r="B1873" t="s">
        <v>19</v>
      </c>
      <c r="C1873" s="1">
        <v>28662</v>
      </c>
      <c r="D1873" s="1">
        <v>34270.92</v>
      </c>
      <c r="E1873" t="s">
        <v>79</v>
      </c>
    </row>
    <row r="1874" spans="1:5" x14ac:dyDescent="0.2">
      <c r="A1874" s="2">
        <v>21599</v>
      </c>
      <c r="B1874" t="s">
        <v>19</v>
      </c>
      <c r="C1874" s="1">
        <v>51400</v>
      </c>
      <c r="D1874" s="1">
        <v>50981.14</v>
      </c>
      <c r="E1874" t="s">
        <v>79</v>
      </c>
    </row>
    <row r="1875" spans="1:5" x14ac:dyDescent="0.2">
      <c r="A1875" s="2">
        <v>21608</v>
      </c>
      <c r="B1875" t="s">
        <v>19</v>
      </c>
      <c r="C1875" s="1">
        <v>29515</v>
      </c>
      <c r="D1875" s="1">
        <v>25621.32</v>
      </c>
      <c r="E1875" t="s">
        <v>79</v>
      </c>
    </row>
    <row r="1876" spans="1:5" x14ac:dyDescent="0.2">
      <c r="A1876" s="2">
        <v>21621</v>
      </c>
      <c r="B1876" t="s">
        <v>19</v>
      </c>
      <c r="C1876" s="1">
        <v>33337</v>
      </c>
      <c r="D1876" s="1">
        <v>35250</v>
      </c>
      <c r="E1876" t="s">
        <v>79</v>
      </c>
    </row>
    <row r="1877" spans="1:5" x14ac:dyDescent="0.2">
      <c r="A1877" s="2">
        <v>21641</v>
      </c>
      <c r="B1877" t="s">
        <v>19</v>
      </c>
      <c r="C1877" s="1">
        <v>52003</v>
      </c>
      <c r="D1877" s="1">
        <v>56821.4</v>
      </c>
      <c r="E1877" t="s">
        <v>79</v>
      </c>
    </row>
    <row r="1878" spans="1:5" x14ac:dyDescent="0.2">
      <c r="A1878" s="2">
        <v>21651</v>
      </c>
      <c r="B1878" t="s">
        <v>19</v>
      </c>
      <c r="C1878" s="1">
        <v>52836</v>
      </c>
      <c r="D1878" s="1">
        <v>53410.95</v>
      </c>
      <c r="E1878" t="s">
        <v>79</v>
      </c>
    </row>
    <row r="1879" spans="1:5" x14ac:dyDescent="0.2">
      <c r="A1879" s="2">
        <v>21664</v>
      </c>
      <c r="B1879" t="s">
        <v>19</v>
      </c>
      <c r="C1879" s="1">
        <v>28662</v>
      </c>
      <c r="D1879" s="1">
        <v>29104.49</v>
      </c>
      <c r="E1879" t="s">
        <v>79</v>
      </c>
    </row>
    <row r="1880" spans="1:5" x14ac:dyDescent="0.2">
      <c r="A1880" s="2">
        <v>21685</v>
      </c>
      <c r="B1880" t="s">
        <v>19</v>
      </c>
      <c r="C1880" s="1">
        <v>27958</v>
      </c>
      <c r="D1880" s="1">
        <v>1506.73</v>
      </c>
      <c r="E1880" t="s">
        <v>79</v>
      </c>
    </row>
    <row r="1881" spans="1:5" x14ac:dyDescent="0.2">
      <c r="A1881" s="2">
        <v>21699</v>
      </c>
      <c r="B1881" t="s">
        <v>19</v>
      </c>
      <c r="C1881" s="1">
        <v>29453</v>
      </c>
      <c r="D1881" s="1">
        <v>29128.41</v>
      </c>
      <c r="E1881" t="s">
        <v>79</v>
      </c>
    </row>
    <row r="1882" spans="1:5" x14ac:dyDescent="0.2">
      <c r="A1882" s="2">
        <v>21718</v>
      </c>
      <c r="B1882" t="s">
        <v>19</v>
      </c>
      <c r="C1882" s="1">
        <v>59076</v>
      </c>
      <c r="D1882" s="1">
        <v>59871.77</v>
      </c>
      <c r="E1882" t="s">
        <v>79</v>
      </c>
    </row>
    <row r="1883" spans="1:5" x14ac:dyDescent="0.2">
      <c r="A1883" s="2">
        <v>21720</v>
      </c>
      <c r="B1883" t="s">
        <v>19</v>
      </c>
      <c r="C1883" s="1">
        <v>27958</v>
      </c>
      <c r="D1883" s="1">
        <v>16365.26</v>
      </c>
      <c r="E1883" t="s">
        <v>79</v>
      </c>
    </row>
    <row r="1884" spans="1:5" x14ac:dyDescent="0.2">
      <c r="A1884" s="2">
        <v>21737</v>
      </c>
      <c r="B1884" t="s">
        <v>19</v>
      </c>
      <c r="C1884" s="1">
        <v>49222</v>
      </c>
      <c r="D1884" s="1">
        <v>58885.06</v>
      </c>
      <c r="E1884" t="s">
        <v>79</v>
      </c>
    </row>
    <row r="1885" spans="1:5" x14ac:dyDescent="0.2">
      <c r="A1885" s="2">
        <v>21739</v>
      </c>
      <c r="B1885" t="s">
        <v>19</v>
      </c>
      <c r="C1885" s="1">
        <v>42853</v>
      </c>
      <c r="D1885" s="1">
        <v>47163.91</v>
      </c>
      <c r="E1885" t="s">
        <v>79</v>
      </c>
    </row>
    <row r="1886" spans="1:5" x14ac:dyDescent="0.2">
      <c r="A1886" s="2">
        <v>21741</v>
      </c>
      <c r="B1886" t="s">
        <v>19</v>
      </c>
      <c r="C1886" s="1">
        <v>46257</v>
      </c>
      <c r="D1886" s="1">
        <v>46756.86</v>
      </c>
      <c r="E1886" t="s">
        <v>79</v>
      </c>
    </row>
    <row r="1887" spans="1:5" x14ac:dyDescent="0.2">
      <c r="A1887" s="2">
        <v>21758</v>
      </c>
      <c r="B1887" t="s">
        <v>19</v>
      </c>
      <c r="C1887" s="1">
        <v>33337</v>
      </c>
      <c r="D1887" s="1">
        <v>34605.769999999997</v>
      </c>
      <c r="E1887" t="s">
        <v>79</v>
      </c>
    </row>
    <row r="1888" spans="1:5" x14ac:dyDescent="0.2">
      <c r="A1888" s="2">
        <v>21785</v>
      </c>
      <c r="B1888" t="s">
        <v>19</v>
      </c>
      <c r="C1888" s="1">
        <v>60600</v>
      </c>
      <c r="D1888" s="1">
        <v>60392.02</v>
      </c>
      <c r="E1888" t="s">
        <v>79</v>
      </c>
    </row>
    <row r="1889" spans="1:5" x14ac:dyDescent="0.2">
      <c r="A1889" s="2">
        <v>21792</v>
      </c>
      <c r="B1889" t="s">
        <v>19</v>
      </c>
      <c r="C1889" s="1">
        <v>36850</v>
      </c>
      <c r="D1889" s="1">
        <v>37501.5</v>
      </c>
      <c r="E1889" t="s">
        <v>79</v>
      </c>
    </row>
    <row r="1890" spans="1:5" x14ac:dyDescent="0.2">
      <c r="A1890" s="2">
        <v>21814</v>
      </c>
      <c r="B1890" t="s">
        <v>19</v>
      </c>
      <c r="C1890" s="1">
        <v>43594</v>
      </c>
      <c r="D1890" s="1">
        <v>43747.05</v>
      </c>
      <c r="E1890" t="s">
        <v>79</v>
      </c>
    </row>
    <row r="1891" spans="1:5" x14ac:dyDescent="0.2">
      <c r="A1891" s="2">
        <v>21818</v>
      </c>
      <c r="B1891" t="s">
        <v>19</v>
      </c>
      <c r="C1891" s="1">
        <v>28662</v>
      </c>
      <c r="D1891" s="1">
        <v>29163.06</v>
      </c>
      <c r="E1891" t="s">
        <v>79</v>
      </c>
    </row>
    <row r="1892" spans="1:5" x14ac:dyDescent="0.2">
      <c r="A1892" s="2">
        <v>21822</v>
      </c>
      <c r="B1892" t="s">
        <v>19</v>
      </c>
      <c r="C1892" s="1">
        <v>33337</v>
      </c>
      <c r="D1892" s="1">
        <v>39763.339999999997</v>
      </c>
      <c r="E1892" t="s">
        <v>79</v>
      </c>
    </row>
    <row r="1893" spans="1:5" x14ac:dyDescent="0.2">
      <c r="A1893" s="2">
        <v>21837</v>
      </c>
      <c r="B1893" t="s">
        <v>19</v>
      </c>
      <c r="C1893" s="1">
        <v>39409</v>
      </c>
      <c r="D1893" s="1">
        <v>45988.83</v>
      </c>
      <c r="E1893" t="s">
        <v>79</v>
      </c>
    </row>
    <row r="1894" spans="1:5" x14ac:dyDescent="0.2">
      <c r="A1894" s="2">
        <v>21872</v>
      </c>
      <c r="B1894" t="s">
        <v>19</v>
      </c>
      <c r="C1894" s="1">
        <v>29682</v>
      </c>
      <c r="D1894" s="1">
        <v>35948.49</v>
      </c>
      <c r="E1894" t="s">
        <v>79</v>
      </c>
    </row>
    <row r="1895" spans="1:5" x14ac:dyDescent="0.2">
      <c r="A1895" s="2">
        <v>21878</v>
      </c>
      <c r="B1895" t="s">
        <v>19</v>
      </c>
      <c r="C1895" s="1">
        <v>28662</v>
      </c>
      <c r="D1895" s="1">
        <v>35105.83</v>
      </c>
      <c r="E1895" t="s">
        <v>79</v>
      </c>
    </row>
    <row r="1896" spans="1:5" x14ac:dyDescent="0.2">
      <c r="A1896" s="2">
        <v>21891</v>
      </c>
      <c r="B1896" t="s">
        <v>19</v>
      </c>
      <c r="C1896" s="1">
        <v>29515</v>
      </c>
      <c r="D1896" s="1">
        <v>32404.28</v>
      </c>
      <c r="E1896" t="s">
        <v>79</v>
      </c>
    </row>
    <row r="1897" spans="1:5" x14ac:dyDescent="0.2">
      <c r="A1897" s="2">
        <v>21892</v>
      </c>
      <c r="B1897" t="s">
        <v>19</v>
      </c>
      <c r="C1897" s="1">
        <v>31012</v>
      </c>
      <c r="D1897" s="1">
        <v>32219.46</v>
      </c>
      <c r="E1897" t="s">
        <v>79</v>
      </c>
    </row>
    <row r="1898" spans="1:5" x14ac:dyDescent="0.2">
      <c r="A1898" s="2">
        <v>21899</v>
      </c>
      <c r="B1898" t="s">
        <v>19</v>
      </c>
      <c r="C1898" s="1">
        <v>65400</v>
      </c>
      <c r="D1898" s="1">
        <v>63863.28</v>
      </c>
      <c r="E1898" t="s">
        <v>79</v>
      </c>
    </row>
    <row r="1899" spans="1:5" x14ac:dyDescent="0.2">
      <c r="A1899" s="2">
        <v>21900</v>
      </c>
      <c r="B1899" t="s">
        <v>19</v>
      </c>
      <c r="C1899" s="1">
        <v>31471</v>
      </c>
      <c r="D1899" s="1">
        <v>31509.27</v>
      </c>
      <c r="E1899" t="s">
        <v>79</v>
      </c>
    </row>
    <row r="1900" spans="1:5" x14ac:dyDescent="0.2">
      <c r="A1900" s="2">
        <v>21908</v>
      </c>
      <c r="B1900" t="s">
        <v>19</v>
      </c>
      <c r="C1900" s="1">
        <v>32604</v>
      </c>
      <c r="D1900" s="1">
        <v>32368.69</v>
      </c>
      <c r="E1900" t="s">
        <v>79</v>
      </c>
    </row>
    <row r="1901" spans="1:5" x14ac:dyDescent="0.2">
      <c r="A1901" s="2">
        <v>21909</v>
      </c>
      <c r="B1901" t="s">
        <v>19</v>
      </c>
      <c r="C1901" s="1">
        <v>34175</v>
      </c>
      <c r="D1901" s="1">
        <v>34495.15</v>
      </c>
      <c r="E1901" t="s">
        <v>79</v>
      </c>
    </row>
    <row r="1902" spans="1:5" x14ac:dyDescent="0.2">
      <c r="A1902" s="2">
        <v>21918</v>
      </c>
      <c r="B1902" t="s">
        <v>19</v>
      </c>
      <c r="C1902" s="1">
        <v>29515</v>
      </c>
      <c r="D1902" s="1">
        <v>33305.78</v>
      </c>
      <c r="E1902" t="s">
        <v>79</v>
      </c>
    </row>
    <row r="1903" spans="1:5" x14ac:dyDescent="0.2">
      <c r="A1903" s="2">
        <v>21925</v>
      </c>
      <c r="B1903" t="s">
        <v>19</v>
      </c>
      <c r="C1903" s="1">
        <v>59076</v>
      </c>
      <c r="D1903" s="1">
        <v>62822.32</v>
      </c>
      <c r="E1903" t="s">
        <v>79</v>
      </c>
    </row>
    <row r="1904" spans="1:5" x14ac:dyDescent="0.2">
      <c r="A1904" s="2">
        <v>21948</v>
      </c>
      <c r="B1904" t="s">
        <v>19</v>
      </c>
      <c r="C1904" s="1">
        <v>28662</v>
      </c>
      <c r="D1904" s="1">
        <v>30027.7</v>
      </c>
      <c r="E1904" t="s">
        <v>79</v>
      </c>
    </row>
    <row r="1905" spans="1:5" x14ac:dyDescent="0.2">
      <c r="A1905" s="2">
        <v>21954</v>
      </c>
      <c r="B1905" t="s">
        <v>19</v>
      </c>
      <c r="C1905" s="1">
        <v>48900</v>
      </c>
      <c r="D1905" s="1">
        <v>48804.82</v>
      </c>
      <c r="E1905" t="s">
        <v>79</v>
      </c>
    </row>
    <row r="1906" spans="1:5" x14ac:dyDescent="0.2">
      <c r="A1906" s="2">
        <v>21963</v>
      </c>
      <c r="B1906" t="s">
        <v>19</v>
      </c>
      <c r="C1906" s="1">
        <v>43779</v>
      </c>
      <c r="D1906" s="1">
        <v>44734.42</v>
      </c>
      <c r="E1906" t="s">
        <v>79</v>
      </c>
    </row>
    <row r="1907" spans="1:5" x14ac:dyDescent="0.2">
      <c r="A1907" s="2">
        <v>21972</v>
      </c>
      <c r="B1907" t="s">
        <v>19</v>
      </c>
      <c r="C1907" s="1">
        <v>47176</v>
      </c>
      <c r="D1907" s="1">
        <v>48066.2</v>
      </c>
      <c r="E1907" t="s">
        <v>79</v>
      </c>
    </row>
    <row r="1908" spans="1:5" x14ac:dyDescent="0.2">
      <c r="A1908" s="2">
        <v>21973</v>
      </c>
      <c r="B1908" t="s">
        <v>19</v>
      </c>
      <c r="C1908" s="1">
        <v>34160</v>
      </c>
      <c r="D1908" s="1">
        <v>34480.19</v>
      </c>
      <c r="E1908" t="s">
        <v>79</v>
      </c>
    </row>
    <row r="1909" spans="1:5" x14ac:dyDescent="0.2">
      <c r="A1909" s="2">
        <v>21979</v>
      </c>
      <c r="B1909" t="s">
        <v>19</v>
      </c>
      <c r="C1909" s="1">
        <v>59076</v>
      </c>
      <c r="D1909" s="1">
        <v>58555.63</v>
      </c>
      <c r="E1909" t="s">
        <v>79</v>
      </c>
    </row>
    <row r="1910" spans="1:5" x14ac:dyDescent="0.2">
      <c r="A1910" s="2">
        <v>21981</v>
      </c>
      <c r="B1910" t="s">
        <v>19</v>
      </c>
      <c r="C1910" s="1">
        <v>32267</v>
      </c>
      <c r="D1910" s="1">
        <v>54625.39</v>
      </c>
      <c r="E1910" t="s">
        <v>79</v>
      </c>
    </row>
    <row r="1911" spans="1:5" x14ac:dyDescent="0.2">
      <c r="A1911" s="2">
        <v>21990</v>
      </c>
      <c r="B1911" t="s">
        <v>19</v>
      </c>
      <c r="C1911" s="1">
        <v>44794</v>
      </c>
      <c r="D1911" s="1">
        <v>45871.54</v>
      </c>
      <c r="E1911" t="s">
        <v>79</v>
      </c>
    </row>
    <row r="1912" spans="1:5" x14ac:dyDescent="0.2">
      <c r="A1912" s="2">
        <v>21997</v>
      </c>
      <c r="B1912" t="s">
        <v>19</v>
      </c>
      <c r="C1912" s="1">
        <v>30705</v>
      </c>
      <c r="D1912" s="1">
        <v>31359.84</v>
      </c>
      <c r="E1912" t="s">
        <v>79</v>
      </c>
    </row>
    <row r="1913" spans="1:5" x14ac:dyDescent="0.2">
      <c r="A1913" s="2">
        <v>22000</v>
      </c>
      <c r="B1913" t="s">
        <v>19</v>
      </c>
      <c r="C1913" s="1">
        <v>28662</v>
      </c>
      <c r="D1913" s="1">
        <v>30154.48</v>
      </c>
      <c r="E1913" t="s">
        <v>79</v>
      </c>
    </row>
    <row r="1914" spans="1:5" x14ac:dyDescent="0.2">
      <c r="A1914" s="2">
        <v>22001</v>
      </c>
      <c r="B1914" t="s">
        <v>19</v>
      </c>
      <c r="C1914" s="1">
        <v>28662</v>
      </c>
      <c r="D1914" s="1">
        <v>36026.74</v>
      </c>
      <c r="E1914" t="s">
        <v>79</v>
      </c>
    </row>
    <row r="1915" spans="1:5" x14ac:dyDescent="0.2">
      <c r="A1915" s="2">
        <v>22003</v>
      </c>
      <c r="B1915" t="s">
        <v>19</v>
      </c>
      <c r="C1915" s="1">
        <v>29682</v>
      </c>
      <c r="D1915" s="1">
        <v>30957.32</v>
      </c>
      <c r="E1915" t="s">
        <v>79</v>
      </c>
    </row>
    <row r="1916" spans="1:5" x14ac:dyDescent="0.2">
      <c r="A1916" s="2">
        <v>22004</v>
      </c>
      <c r="B1916" t="s">
        <v>19</v>
      </c>
      <c r="C1916" s="1">
        <v>41705</v>
      </c>
      <c r="D1916" s="1">
        <v>47569.16</v>
      </c>
      <c r="E1916" t="s">
        <v>79</v>
      </c>
    </row>
    <row r="1917" spans="1:5" x14ac:dyDescent="0.2">
      <c r="A1917" s="2">
        <v>22007</v>
      </c>
      <c r="B1917" t="s">
        <v>19</v>
      </c>
      <c r="C1917" s="1">
        <v>34203</v>
      </c>
      <c r="D1917" s="1">
        <v>38138.35</v>
      </c>
      <c r="E1917" t="s">
        <v>79</v>
      </c>
    </row>
    <row r="1918" spans="1:5" x14ac:dyDescent="0.2">
      <c r="A1918" s="2">
        <v>22028</v>
      </c>
      <c r="B1918" t="s">
        <v>19</v>
      </c>
      <c r="C1918" s="1">
        <v>33337</v>
      </c>
      <c r="D1918" s="1">
        <v>45006.46</v>
      </c>
      <c r="E1918" t="s">
        <v>79</v>
      </c>
    </row>
    <row r="1919" spans="1:5" x14ac:dyDescent="0.2">
      <c r="A1919" s="2">
        <v>22029</v>
      </c>
      <c r="B1919" t="s">
        <v>19</v>
      </c>
      <c r="C1919" s="1">
        <v>28662</v>
      </c>
      <c r="D1919" s="1">
        <v>30917.87</v>
      </c>
      <c r="E1919" t="s">
        <v>79</v>
      </c>
    </row>
    <row r="1920" spans="1:5" x14ac:dyDescent="0.2">
      <c r="A1920" s="2">
        <v>22036</v>
      </c>
      <c r="B1920" t="s">
        <v>19</v>
      </c>
      <c r="C1920" s="1">
        <v>38261</v>
      </c>
      <c r="D1920" s="1">
        <v>36585.64</v>
      </c>
      <c r="E1920" t="s">
        <v>79</v>
      </c>
    </row>
    <row r="1921" spans="1:5" x14ac:dyDescent="0.2">
      <c r="A1921" s="2">
        <v>22043</v>
      </c>
      <c r="B1921" t="s">
        <v>19</v>
      </c>
      <c r="C1921" s="1">
        <v>38261</v>
      </c>
      <c r="D1921" s="1">
        <v>39946.980000000003</v>
      </c>
      <c r="E1921" t="s">
        <v>79</v>
      </c>
    </row>
    <row r="1922" spans="1:5" x14ac:dyDescent="0.2">
      <c r="A1922" s="2">
        <v>22046</v>
      </c>
      <c r="B1922" t="s">
        <v>19</v>
      </c>
      <c r="C1922" s="1">
        <v>34534</v>
      </c>
      <c r="D1922" s="1">
        <v>34920.86</v>
      </c>
      <c r="E1922" t="s">
        <v>79</v>
      </c>
    </row>
    <row r="1923" spans="1:5" x14ac:dyDescent="0.2">
      <c r="A1923" s="2">
        <v>22059</v>
      </c>
      <c r="B1923" t="s">
        <v>19</v>
      </c>
      <c r="C1923" s="1">
        <v>59600</v>
      </c>
      <c r="D1923" s="1">
        <v>59868.83</v>
      </c>
      <c r="E1923" t="s">
        <v>79</v>
      </c>
    </row>
    <row r="1924" spans="1:5" x14ac:dyDescent="0.2">
      <c r="A1924" s="2">
        <v>22068</v>
      </c>
      <c r="B1924" t="s">
        <v>19</v>
      </c>
      <c r="C1924" s="1">
        <v>41274</v>
      </c>
      <c r="D1924" s="1">
        <v>41846.080000000002</v>
      </c>
      <c r="E1924" t="s">
        <v>79</v>
      </c>
    </row>
    <row r="1925" spans="1:5" x14ac:dyDescent="0.2">
      <c r="A1925" s="2">
        <v>22072</v>
      </c>
      <c r="B1925" t="s">
        <v>19</v>
      </c>
      <c r="C1925" s="1">
        <v>41301</v>
      </c>
      <c r="D1925" s="1">
        <v>38781.58</v>
      </c>
      <c r="E1925" t="s">
        <v>79</v>
      </c>
    </row>
    <row r="1926" spans="1:5" x14ac:dyDescent="0.2">
      <c r="A1926" s="2">
        <v>22074</v>
      </c>
      <c r="B1926" t="s">
        <v>19</v>
      </c>
      <c r="C1926" s="1">
        <v>29515</v>
      </c>
      <c r="D1926" s="1">
        <v>35337.33</v>
      </c>
      <c r="E1926" t="s">
        <v>79</v>
      </c>
    </row>
    <row r="1927" spans="1:5" x14ac:dyDescent="0.2">
      <c r="A1927" s="2">
        <v>22088</v>
      </c>
      <c r="B1927" t="s">
        <v>19</v>
      </c>
      <c r="C1927" s="1">
        <v>52003</v>
      </c>
      <c r="D1927" s="1">
        <v>67822.720000000001</v>
      </c>
      <c r="E1927" t="s">
        <v>79</v>
      </c>
    </row>
    <row r="1928" spans="1:5" x14ac:dyDescent="0.2">
      <c r="A1928" s="2">
        <v>22094</v>
      </c>
      <c r="B1928" t="s">
        <v>19</v>
      </c>
      <c r="C1928" s="1">
        <v>37107</v>
      </c>
      <c r="D1928" s="1">
        <v>40460.29</v>
      </c>
      <c r="E1928" t="s">
        <v>79</v>
      </c>
    </row>
    <row r="1929" spans="1:5" x14ac:dyDescent="0.2">
      <c r="A1929" s="2">
        <v>22099</v>
      </c>
      <c r="B1929" t="s">
        <v>19</v>
      </c>
      <c r="C1929" s="1">
        <v>38261</v>
      </c>
      <c r="D1929" s="1">
        <v>28331.33</v>
      </c>
      <c r="E1929" t="s">
        <v>79</v>
      </c>
    </row>
    <row r="1930" spans="1:5" x14ac:dyDescent="0.2">
      <c r="A1930" s="2">
        <v>22144</v>
      </c>
      <c r="B1930" t="s">
        <v>19</v>
      </c>
      <c r="C1930" s="1">
        <v>52003</v>
      </c>
      <c r="D1930" s="1">
        <v>57697.919999999998</v>
      </c>
      <c r="E1930" t="s">
        <v>79</v>
      </c>
    </row>
    <row r="1931" spans="1:5" x14ac:dyDescent="0.2">
      <c r="A1931" s="2">
        <v>22146</v>
      </c>
      <c r="B1931" t="s">
        <v>19</v>
      </c>
      <c r="C1931" s="1">
        <v>39062</v>
      </c>
      <c r="D1931" s="1">
        <v>43051.77</v>
      </c>
      <c r="E1931" t="s">
        <v>79</v>
      </c>
    </row>
    <row r="1932" spans="1:5" x14ac:dyDescent="0.2">
      <c r="A1932" s="2">
        <v>22190</v>
      </c>
      <c r="B1932" t="s">
        <v>19</v>
      </c>
      <c r="C1932" s="1">
        <v>35485</v>
      </c>
      <c r="D1932" s="1">
        <v>45699.4</v>
      </c>
      <c r="E1932" t="s">
        <v>79</v>
      </c>
    </row>
    <row r="1933" spans="1:5" x14ac:dyDescent="0.2">
      <c r="A1933" s="2">
        <v>22212</v>
      </c>
      <c r="B1933" t="s">
        <v>19</v>
      </c>
      <c r="C1933" s="1">
        <v>38261</v>
      </c>
      <c r="D1933" s="1">
        <v>41833.14</v>
      </c>
      <c r="E1933" t="s">
        <v>79</v>
      </c>
    </row>
    <row r="1934" spans="1:5" x14ac:dyDescent="0.2">
      <c r="A1934" s="2">
        <v>22239</v>
      </c>
      <c r="B1934" t="s">
        <v>19</v>
      </c>
      <c r="C1934" s="1">
        <v>28662</v>
      </c>
      <c r="D1934" s="1">
        <v>34205.43</v>
      </c>
      <c r="E1934" t="s">
        <v>79</v>
      </c>
    </row>
    <row r="1935" spans="1:5" x14ac:dyDescent="0.2">
      <c r="A1935" s="2">
        <v>22246</v>
      </c>
      <c r="B1935" t="s">
        <v>19</v>
      </c>
      <c r="C1935" s="1">
        <v>44001</v>
      </c>
      <c r="D1935" s="1">
        <v>46103.99</v>
      </c>
      <c r="E1935" t="s">
        <v>79</v>
      </c>
    </row>
    <row r="1936" spans="1:5" x14ac:dyDescent="0.2">
      <c r="A1936" s="2">
        <v>22260</v>
      </c>
      <c r="B1936" t="s">
        <v>19</v>
      </c>
      <c r="C1936" s="1">
        <v>30368</v>
      </c>
      <c r="D1936" s="1">
        <v>42835.839999999997</v>
      </c>
      <c r="E1936" t="s">
        <v>79</v>
      </c>
    </row>
    <row r="1937" spans="1:5" x14ac:dyDescent="0.2">
      <c r="A1937" s="2">
        <v>22270</v>
      </c>
      <c r="B1937" t="s">
        <v>19</v>
      </c>
      <c r="C1937" s="1">
        <v>32267</v>
      </c>
      <c r="D1937" s="1">
        <v>39804.9</v>
      </c>
      <c r="E1937" t="s">
        <v>79</v>
      </c>
    </row>
    <row r="1938" spans="1:5" x14ac:dyDescent="0.2">
      <c r="A1938" s="2">
        <v>22276</v>
      </c>
      <c r="B1938" t="s">
        <v>19</v>
      </c>
      <c r="C1938" s="1">
        <v>36139</v>
      </c>
      <c r="D1938" s="1">
        <v>50695.98</v>
      </c>
      <c r="E1938" t="s">
        <v>79</v>
      </c>
    </row>
    <row r="1939" spans="1:5" x14ac:dyDescent="0.2">
      <c r="A1939" s="2">
        <v>22280</v>
      </c>
      <c r="B1939" t="s">
        <v>19</v>
      </c>
      <c r="C1939" s="1">
        <v>42540</v>
      </c>
      <c r="D1939" s="1">
        <v>29583.43</v>
      </c>
      <c r="E1939" t="s">
        <v>79</v>
      </c>
    </row>
    <row r="1940" spans="1:5" x14ac:dyDescent="0.2">
      <c r="A1940" s="2">
        <v>22282</v>
      </c>
      <c r="B1940" t="s">
        <v>19</v>
      </c>
      <c r="C1940" s="1">
        <v>29682</v>
      </c>
      <c r="D1940" s="1">
        <v>34897.980000000003</v>
      </c>
      <c r="E1940" t="s">
        <v>79</v>
      </c>
    </row>
    <row r="1941" spans="1:5" x14ac:dyDescent="0.2">
      <c r="A1941" s="2">
        <v>22286</v>
      </c>
      <c r="B1941" t="s">
        <v>19</v>
      </c>
      <c r="C1941" s="1">
        <v>46257</v>
      </c>
      <c r="D1941" s="1">
        <v>40175.919999999998</v>
      </c>
      <c r="E1941" t="s">
        <v>79</v>
      </c>
    </row>
    <row r="1942" spans="1:5" x14ac:dyDescent="0.2">
      <c r="A1942" s="2">
        <v>22289</v>
      </c>
      <c r="B1942" t="s">
        <v>19</v>
      </c>
      <c r="C1942" s="1">
        <v>31073</v>
      </c>
      <c r="D1942" s="1">
        <v>12112.85</v>
      </c>
      <c r="E1942" t="s">
        <v>79</v>
      </c>
    </row>
    <row r="1943" spans="1:5" x14ac:dyDescent="0.2">
      <c r="A1943" s="2">
        <v>22293</v>
      </c>
      <c r="B1943" t="s">
        <v>19</v>
      </c>
      <c r="C1943" s="1">
        <v>27958</v>
      </c>
      <c r="D1943" s="1">
        <v>1505.12</v>
      </c>
      <c r="E1943" t="s">
        <v>79</v>
      </c>
    </row>
    <row r="1944" spans="1:5" x14ac:dyDescent="0.2">
      <c r="A1944" s="2">
        <v>22297</v>
      </c>
      <c r="B1944" t="s">
        <v>19</v>
      </c>
      <c r="C1944" s="1">
        <v>52836</v>
      </c>
      <c r="D1944" s="1">
        <v>53957.89</v>
      </c>
      <c r="E1944" t="s">
        <v>79</v>
      </c>
    </row>
    <row r="1945" spans="1:5" x14ac:dyDescent="0.2">
      <c r="A1945" s="2">
        <v>22305</v>
      </c>
      <c r="B1945" t="s">
        <v>19</v>
      </c>
      <c r="C1945" s="1">
        <v>42540</v>
      </c>
      <c r="D1945" s="1">
        <v>42865.81</v>
      </c>
      <c r="E1945" t="s">
        <v>79</v>
      </c>
    </row>
    <row r="1946" spans="1:5" x14ac:dyDescent="0.2">
      <c r="A1946" s="2">
        <v>22308</v>
      </c>
      <c r="B1946" t="s">
        <v>19</v>
      </c>
      <c r="C1946" s="1">
        <v>26316</v>
      </c>
      <c r="D1946" s="1">
        <v>1823</v>
      </c>
      <c r="E1946" t="s">
        <v>79</v>
      </c>
    </row>
    <row r="1947" spans="1:5" x14ac:dyDescent="0.2">
      <c r="A1947" s="2">
        <v>22311</v>
      </c>
      <c r="B1947" t="s">
        <v>19</v>
      </c>
      <c r="C1947" s="1">
        <v>70400</v>
      </c>
      <c r="D1947" s="1">
        <v>69086.009999999995</v>
      </c>
      <c r="E1947" t="s">
        <v>79</v>
      </c>
    </row>
    <row r="1948" spans="1:5" x14ac:dyDescent="0.2">
      <c r="A1948" s="2">
        <v>22316</v>
      </c>
      <c r="B1948" t="s">
        <v>19</v>
      </c>
      <c r="C1948" s="1">
        <v>32572</v>
      </c>
      <c r="D1948" s="1">
        <v>42465.89</v>
      </c>
      <c r="E1948" t="s">
        <v>79</v>
      </c>
    </row>
    <row r="1949" spans="1:5" x14ac:dyDescent="0.2">
      <c r="A1949" s="2">
        <v>22327</v>
      </c>
      <c r="B1949" t="s">
        <v>19</v>
      </c>
      <c r="C1949" s="1">
        <v>62724</v>
      </c>
      <c r="D1949" s="1">
        <v>64493.41</v>
      </c>
      <c r="E1949" t="s">
        <v>79</v>
      </c>
    </row>
    <row r="1950" spans="1:5" x14ac:dyDescent="0.2">
      <c r="A1950" s="2">
        <v>22341</v>
      </c>
      <c r="B1950" t="s">
        <v>19</v>
      </c>
      <c r="C1950" s="1">
        <v>42853</v>
      </c>
      <c r="D1950" s="1">
        <v>47204.09</v>
      </c>
      <c r="E1950" t="s">
        <v>79</v>
      </c>
    </row>
    <row r="1951" spans="1:5" x14ac:dyDescent="0.2">
      <c r="A1951" s="2">
        <v>22368</v>
      </c>
      <c r="B1951" t="s">
        <v>19</v>
      </c>
      <c r="C1951" s="1">
        <v>41705</v>
      </c>
      <c r="D1951" s="1">
        <v>45919.48</v>
      </c>
      <c r="E1951" t="s">
        <v>79</v>
      </c>
    </row>
    <row r="1952" spans="1:5" x14ac:dyDescent="0.2">
      <c r="A1952" s="2">
        <v>22369</v>
      </c>
      <c r="B1952" t="s">
        <v>19</v>
      </c>
      <c r="C1952" s="1">
        <v>58100</v>
      </c>
      <c r="D1952" s="1">
        <v>58222.82</v>
      </c>
      <c r="E1952" t="s">
        <v>79</v>
      </c>
    </row>
    <row r="1953" spans="1:5" x14ac:dyDescent="0.2">
      <c r="A1953" s="2">
        <v>22379</v>
      </c>
      <c r="B1953" t="s">
        <v>19</v>
      </c>
      <c r="C1953" s="1">
        <v>31598</v>
      </c>
      <c r="D1953" s="1">
        <v>31602.52</v>
      </c>
      <c r="E1953" t="s">
        <v>79</v>
      </c>
    </row>
    <row r="1954" spans="1:5" x14ac:dyDescent="0.2">
      <c r="A1954" s="2">
        <v>22386</v>
      </c>
      <c r="B1954" t="s">
        <v>19</v>
      </c>
      <c r="C1954" s="1">
        <v>38261</v>
      </c>
      <c r="D1954" s="1">
        <v>44987.39</v>
      </c>
      <c r="E1954" t="s">
        <v>79</v>
      </c>
    </row>
    <row r="1955" spans="1:5" x14ac:dyDescent="0.2">
      <c r="A1955" s="2">
        <v>22419</v>
      </c>
      <c r="B1955" t="s">
        <v>19</v>
      </c>
      <c r="C1955" s="1">
        <v>28662</v>
      </c>
      <c r="D1955" s="1">
        <v>29465.439999999999</v>
      </c>
      <c r="E1955" t="s">
        <v>79</v>
      </c>
    </row>
    <row r="1956" spans="1:5" x14ac:dyDescent="0.2">
      <c r="A1956" s="2">
        <v>22438</v>
      </c>
      <c r="B1956" t="s">
        <v>19</v>
      </c>
      <c r="C1956" s="1">
        <v>35554</v>
      </c>
      <c r="D1956" s="1">
        <v>36526.339999999997</v>
      </c>
      <c r="E1956" t="s">
        <v>79</v>
      </c>
    </row>
    <row r="1957" spans="1:5" x14ac:dyDescent="0.2">
      <c r="A1957" s="2">
        <v>22443</v>
      </c>
      <c r="B1957" t="s">
        <v>19</v>
      </c>
      <c r="C1957" s="1">
        <v>41705</v>
      </c>
      <c r="D1957" s="1">
        <v>43110.559999999998</v>
      </c>
      <c r="E1957" t="s">
        <v>79</v>
      </c>
    </row>
    <row r="1958" spans="1:5" x14ac:dyDescent="0.2">
      <c r="A1958" s="2">
        <v>22463</v>
      </c>
      <c r="B1958" t="s">
        <v>19</v>
      </c>
      <c r="C1958" s="1">
        <v>52176</v>
      </c>
      <c r="D1958" s="1">
        <v>50928.38</v>
      </c>
      <c r="E1958" t="s">
        <v>79</v>
      </c>
    </row>
    <row r="1959" spans="1:5" x14ac:dyDescent="0.2">
      <c r="A1959" s="2">
        <v>22465</v>
      </c>
      <c r="B1959" t="s">
        <v>19</v>
      </c>
      <c r="C1959" s="1">
        <v>37482</v>
      </c>
      <c r="D1959" s="1">
        <v>47223.3</v>
      </c>
      <c r="E1959" t="s">
        <v>79</v>
      </c>
    </row>
    <row r="1960" spans="1:5" x14ac:dyDescent="0.2">
      <c r="A1960" s="2">
        <v>22485</v>
      </c>
      <c r="B1960" t="s">
        <v>19</v>
      </c>
      <c r="C1960" s="1">
        <v>32267</v>
      </c>
      <c r="D1960" s="1">
        <v>33715.870000000003</v>
      </c>
      <c r="E1960" t="s">
        <v>79</v>
      </c>
    </row>
    <row r="1961" spans="1:5" x14ac:dyDescent="0.2">
      <c r="A1961" s="2">
        <v>22486</v>
      </c>
      <c r="B1961" t="s">
        <v>19</v>
      </c>
      <c r="C1961" s="1">
        <v>36850</v>
      </c>
      <c r="D1961" s="1">
        <v>40794.589999999997</v>
      </c>
      <c r="E1961" t="s">
        <v>79</v>
      </c>
    </row>
    <row r="1962" spans="1:5" x14ac:dyDescent="0.2">
      <c r="A1962" s="2">
        <v>22502</v>
      </c>
      <c r="B1962" t="s">
        <v>19</v>
      </c>
      <c r="C1962" s="1">
        <v>40258</v>
      </c>
      <c r="D1962" s="1">
        <v>61346.79</v>
      </c>
      <c r="E1962" t="s">
        <v>79</v>
      </c>
    </row>
    <row r="1963" spans="1:5" x14ac:dyDescent="0.2">
      <c r="A1963" s="2">
        <v>22519</v>
      </c>
      <c r="B1963" t="s">
        <v>19</v>
      </c>
      <c r="C1963" s="1">
        <v>42853</v>
      </c>
      <c r="D1963" s="1">
        <v>52743.79</v>
      </c>
      <c r="E1963" t="s">
        <v>79</v>
      </c>
    </row>
    <row r="1964" spans="1:5" x14ac:dyDescent="0.2">
      <c r="A1964" s="2">
        <v>22528</v>
      </c>
      <c r="B1964" t="s">
        <v>19</v>
      </c>
      <c r="C1964" s="1">
        <v>54251</v>
      </c>
      <c r="D1964" s="1">
        <v>56414.54</v>
      </c>
      <c r="E1964" t="s">
        <v>79</v>
      </c>
    </row>
    <row r="1965" spans="1:5" x14ac:dyDescent="0.2">
      <c r="A1965" s="2">
        <v>22529</v>
      </c>
      <c r="B1965" t="s">
        <v>19</v>
      </c>
      <c r="C1965" s="1">
        <v>31073</v>
      </c>
      <c r="D1965" s="1">
        <v>12863.49</v>
      </c>
      <c r="E1965" t="s">
        <v>79</v>
      </c>
    </row>
    <row r="1966" spans="1:5" x14ac:dyDescent="0.2">
      <c r="A1966" s="2">
        <v>22546</v>
      </c>
      <c r="B1966" t="s">
        <v>19</v>
      </c>
      <c r="C1966" s="1">
        <v>52003</v>
      </c>
      <c r="D1966" s="1">
        <v>63043.77</v>
      </c>
      <c r="E1966" t="s">
        <v>79</v>
      </c>
    </row>
    <row r="1967" spans="1:5" x14ac:dyDescent="0.2">
      <c r="A1967" s="2">
        <v>22553</v>
      </c>
      <c r="B1967" t="s">
        <v>19</v>
      </c>
      <c r="C1967" s="1">
        <v>29515</v>
      </c>
      <c r="D1967" s="1">
        <v>40222.15</v>
      </c>
      <c r="E1967" t="s">
        <v>79</v>
      </c>
    </row>
    <row r="1968" spans="1:5" x14ac:dyDescent="0.2">
      <c r="A1968" s="2">
        <v>22582</v>
      </c>
      <c r="B1968" t="s">
        <v>19</v>
      </c>
      <c r="C1968" s="1">
        <v>43779</v>
      </c>
      <c r="D1968" s="1">
        <v>44655.5</v>
      </c>
      <c r="E1968" t="s">
        <v>79</v>
      </c>
    </row>
    <row r="1969" spans="1:5" x14ac:dyDescent="0.2">
      <c r="A1969" s="2">
        <v>22595</v>
      </c>
      <c r="B1969" t="s">
        <v>19</v>
      </c>
      <c r="C1969" s="1">
        <v>42394</v>
      </c>
      <c r="D1969" s="1">
        <v>43717.62</v>
      </c>
      <c r="E1969" t="s">
        <v>79</v>
      </c>
    </row>
    <row r="1970" spans="1:5" x14ac:dyDescent="0.2">
      <c r="A1970" s="2">
        <v>22619</v>
      </c>
      <c r="B1970" t="s">
        <v>19</v>
      </c>
      <c r="C1970" s="1">
        <v>53653</v>
      </c>
      <c r="D1970" s="1">
        <v>54272.5</v>
      </c>
      <c r="E1970" t="s">
        <v>79</v>
      </c>
    </row>
    <row r="1971" spans="1:5" x14ac:dyDescent="0.2">
      <c r="A1971" s="2">
        <v>22620</v>
      </c>
      <c r="B1971" t="s">
        <v>19</v>
      </c>
      <c r="C1971" s="1">
        <v>33260</v>
      </c>
      <c r="D1971" s="1">
        <v>34680.57</v>
      </c>
      <c r="E1971" t="s">
        <v>79</v>
      </c>
    </row>
    <row r="1972" spans="1:5" x14ac:dyDescent="0.2">
      <c r="A1972" s="2">
        <v>22621</v>
      </c>
      <c r="B1972" t="s">
        <v>19</v>
      </c>
      <c r="C1972" s="1">
        <v>29254</v>
      </c>
      <c r="D1972" s="1">
        <v>29165.35</v>
      </c>
      <c r="E1972" t="s">
        <v>79</v>
      </c>
    </row>
    <row r="1973" spans="1:5" x14ac:dyDescent="0.2">
      <c r="A1973" s="2">
        <v>22625</v>
      </c>
      <c r="B1973" t="s">
        <v>19</v>
      </c>
      <c r="C1973" s="1">
        <v>41705</v>
      </c>
      <c r="D1973" s="1">
        <v>43580.61</v>
      </c>
      <c r="E1973" t="s">
        <v>79</v>
      </c>
    </row>
    <row r="1974" spans="1:5" x14ac:dyDescent="0.2">
      <c r="A1974" s="2">
        <v>22631</v>
      </c>
      <c r="B1974" t="s">
        <v>19</v>
      </c>
      <c r="C1974" s="1">
        <v>28662</v>
      </c>
      <c r="D1974" s="1">
        <v>30204.15</v>
      </c>
      <c r="E1974" t="s">
        <v>79</v>
      </c>
    </row>
    <row r="1975" spans="1:5" x14ac:dyDescent="0.2">
      <c r="A1975" s="2">
        <v>22635</v>
      </c>
      <c r="B1975" t="s">
        <v>19</v>
      </c>
      <c r="C1975" s="1">
        <v>37076</v>
      </c>
      <c r="D1975" s="1">
        <v>38737.040000000001</v>
      </c>
      <c r="E1975" t="s">
        <v>79</v>
      </c>
    </row>
    <row r="1976" spans="1:5" x14ac:dyDescent="0.2">
      <c r="A1976" s="2">
        <v>22641</v>
      </c>
      <c r="B1976" t="s">
        <v>19</v>
      </c>
      <c r="C1976" s="1">
        <v>28662</v>
      </c>
      <c r="D1976" s="1">
        <v>29293.29</v>
      </c>
      <c r="E1976" t="s">
        <v>79</v>
      </c>
    </row>
    <row r="1977" spans="1:5" x14ac:dyDescent="0.2">
      <c r="A1977" s="2">
        <v>22652</v>
      </c>
      <c r="B1977" t="s">
        <v>19</v>
      </c>
      <c r="C1977" s="1">
        <v>28829</v>
      </c>
      <c r="D1977" s="1">
        <v>36153.279999999999</v>
      </c>
      <c r="E1977" t="s">
        <v>79</v>
      </c>
    </row>
    <row r="1978" spans="1:5" x14ac:dyDescent="0.2">
      <c r="A1978" s="2">
        <v>22665</v>
      </c>
      <c r="B1978" t="s">
        <v>19</v>
      </c>
      <c r="C1978" s="1">
        <v>44001</v>
      </c>
      <c r="D1978" s="1">
        <v>48210.06</v>
      </c>
      <c r="E1978" t="s">
        <v>79</v>
      </c>
    </row>
    <row r="1979" spans="1:5" x14ac:dyDescent="0.2">
      <c r="A1979" s="2">
        <v>22671</v>
      </c>
      <c r="B1979" t="s">
        <v>19</v>
      </c>
      <c r="C1979" s="1">
        <v>31073</v>
      </c>
      <c r="D1979" s="1">
        <v>12721.34</v>
      </c>
      <c r="E1979" t="s">
        <v>79</v>
      </c>
    </row>
    <row r="1980" spans="1:5" x14ac:dyDescent="0.2">
      <c r="A1980" s="2">
        <v>22683</v>
      </c>
      <c r="B1980" t="s">
        <v>19</v>
      </c>
      <c r="C1980" s="1">
        <v>42853</v>
      </c>
      <c r="D1980" s="1">
        <v>55075.53</v>
      </c>
      <c r="E1980" t="s">
        <v>79</v>
      </c>
    </row>
    <row r="1981" spans="1:5" x14ac:dyDescent="0.2">
      <c r="A1981" s="2">
        <v>22685</v>
      </c>
      <c r="B1981" t="s">
        <v>19</v>
      </c>
      <c r="C1981" s="1">
        <v>31741</v>
      </c>
      <c r="D1981" s="1">
        <v>33142.879999999997</v>
      </c>
      <c r="E1981" t="s">
        <v>79</v>
      </c>
    </row>
    <row r="1982" spans="1:5" x14ac:dyDescent="0.2">
      <c r="A1982" s="2">
        <v>22702</v>
      </c>
      <c r="B1982" t="s">
        <v>19</v>
      </c>
      <c r="C1982" s="1">
        <v>52836</v>
      </c>
      <c r="D1982" s="1">
        <v>52916.92</v>
      </c>
      <c r="E1982" t="s">
        <v>79</v>
      </c>
    </row>
    <row r="1983" spans="1:5" x14ac:dyDescent="0.2">
      <c r="A1983" s="2">
        <v>22703</v>
      </c>
      <c r="B1983" t="s">
        <v>19</v>
      </c>
      <c r="C1983" s="1">
        <v>34518</v>
      </c>
      <c r="D1983" s="1">
        <v>35074.129999999997</v>
      </c>
      <c r="E1983" t="s">
        <v>79</v>
      </c>
    </row>
    <row r="1984" spans="1:5" x14ac:dyDescent="0.2">
      <c r="A1984" s="2">
        <v>22710</v>
      </c>
      <c r="B1984" t="s">
        <v>19</v>
      </c>
      <c r="C1984" s="1">
        <v>42540</v>
      </c>
      <c r="D1984" s="1">
        <v>41753.629999999997</v>
      </c>
      <c r="E1984" t="s">
        <v>79</v>
      </c>
    </row>
    <row r="1985" spans="1:5" x14ac:dyDescent="0.2">
      <c r="A1985" s="2">
        <v>22749</v>
      </c>
      <c r="B1985" t="s">
        <v>19</v>
      </c>
      <c r="C1985" s="1">
        <v>83300</v>
      </c>
      <c r="D1985" s="1">
        <v>82484.44</v>
      </c>
      <c r="E1985" t="s">
        <v>79</v>
      </c>
    </row>
    <row r="1986" spans="1:5" x14ac:dyDescent="0.2">
      <c r="A1986" s="2">
        <v>22756</v>
      </c>
      <c r="B1986" t="s">
        <v>19</v>
      </c>
      <c r="C1986" s="1">
        <v>56700</v>
      </c>
      <c r="D1986" s="1">
        <v>58013.84</v>
      </c>
      <c r="E1986" t="s">
        <v>79</v>
      </c>
    </row>
    <row r="1987" spans="1:5" x14ac:dyDescent="0.2">
      <c r="A1987" s="2">
        <v>22761</v>
      </c>
      <c r="B1987" t="s">
        <v>19</v>
      </c>
      <c r="C1987" s="1">
        <v>42853</v>
      </c>
      <c r="D1987" s="1">
        <v>66716.479999999996</v>
      </c>
      <c r="E1987" t="s">
        <v>79</v>
      </c>
    </row>
    <row r="1988" spans="1:5" x14ac:dyDescent="0.2">
      <c r="A1988" s="2">
        <v>22762</v>
      </c>
      <c r="B1988" t="s">
        <v>19</v>
      </c>
      <c r="C1988" s="1">
        <v>42853</v>
      </c>
      <c r="D1988" s="1">
        <v>51198.2</v>
      </c>
      <c r="E1988" t="s">
        <v>79</v>
      </c>
    </row>
    <row r="1989" spans="1:5" x14ac:dyDescent="0.2">
      <c r="A1989" s="2">
        <v>22769</v>
      </c>
      <c r="B1989" t="s">
        <v>19</v>
      </c>
      <c r="C1989" s="1">
        <v>34154</v>
      </c>
      <c r="D1989" s="1">
        <v>35929.06</v>
      </c>
      <c r="E1989" t="s">
        <v>79</v>
      </c>
    </row>
    <row r="1990" spans="1:5" x14ac:dyDescent="0.2">
      <c r="A1990" s="2">
        <v>22781</v>
      </c>
      <c r="B1990" t="s">
        <v>19</v>
      </c>
      <c r="C1990" s="1">
        <v>54251</v>
      </c>
      <c r="D1990" s="1">
        <v>55141.11</v>
      </c>
      <c r="E1990" t="s">
        <v>79</v>
      </c>
    </row>
    <row r="1991" spans="1:5" x14ac:dyDescent="0.2">
      <c r="A1991" s="2">
        <v>22808</v>
      </c>
      <c r="B1991" t="s">
        <v>19</v>
      </c>
      <c r="C1991" s="1">
        <v>47932</v>
      </c>
      <c r="D1991" s="1">
        <v>51311.59</v>
      </c>
      <c r="E1991" t="s">
        <v>79</v>
      </c>
    </row>
    <row r="1992" spans="1:5" x14ac:dyDescent="0.2">
      <c r="A1992" s="2">
        <v>22814</v>
      </c>
      <c r="B1992" t="s">
        <v>19</v>
      </c>
      <c r="C1992" s="1">
        <v>54453</v>
      </c>
      <c r="D1992" s="1">
        <v>55241.23</v>
      </c>
      <c r="E1992" t="s">
        <v>79</v>
      </c>
    </row>
    <row r="1993" spans="1:5" x14ac:dyDescent="0.2">
      <c r="A1993" s="2">
        <v>22821</v>
      </c>
      <c r="B1993" t="s">
        <v>19</v>
      </c>
      <c r="C1993" s="1">
        <v>65400</v>
      </c>
      <c r="D1993" s="1">
        <v>66216.44</v>
      </c>
      <c r="E1993" t="s">
        <v>79</v>
      </c>
    </row>
    <row r="1994" spans="1:5" x14ac:dyDescent="0.2">
      <c r="A1994" s="2">
        <v>22830</v>
      </c>
      <c r="B1994" t="s">
        <v>19</v>
      </c>
      <c r="C1994" s="1">
        <v>36850</v>
      </c>
      <c r="D1994" s="1">
        <v>33014.75</v>
      </c>
      <c r="E1994" t="s">
        <v>79</v>
      </c>
    </row>
    <row r="1995" spans="1:5" x14ac:dyDescent="0.2">
      <c r="A1995" s="2">
        <v>22838</v>
      </c>
      <c r="B1995" t="s">
        <v>19</v>
      </c>
      <c r="C1995" s="1">
        <v>41705</v>
      </c>
      <c r="D1995" s="1">
        <v>45029.05</v>
      </c>
      <c r="E1995" t="s">
        <v>79</v>
      </c>
    </row>
    <row r="1996" spans="1:5" x14ac:dyDescent="0.2">
      <c r="A1996" s="2">
        <v>22840</v>
      </c>
      <c r="B1996" t="s">
        <v>19</v>
      </c>
      <c r="C1996" s="1">
        <v>33337</v>
      </c>
      <c r="D1996" s="1">
        <v>37562.67</v>
      </c>
      <c r="E1996" t="s">
        <v>79</v>
      </c>
    </row>
    <row r="1997" spans="1:5" x14ac:dyDescent="0.2">
      <c r="A1997" s="2">
        <v>22842</v>
      </c>
      <c r="B1997" t="s">
        <v>19</v>
      </c>
      <c r="C1997" s="1">
        <v>68700</v>
      </c>
      <c r="D1997" s="1">
        <v>69038.69</v>
      </c>
      <c r="E1997" t="s">
        <v>79</v>
      </c>
    </row>
    <row r="1998" spans="1:5" x14ac:dyDescent="0.2">
      <c r="A1998" s="2">
        <v>22860</v>
      </c>
      <c r="B1998" t="s">
        <v>19</v>
      </c>
      <c r="C1998" s="1">
        <v>28662</v>
      </c>
      <c r="D1998" s="1">
        <v>29589.46</v>
      </c>
      <c r="E1998" t="s">
        <v>79</v>
      </c>
    </row>
    <row r="1999" spans="1:5" x14ac:dyDescent="0.2">
      <c r="A1999" s="2">
        <v>22866</v>
      </c>
      <c r="B1999" t="s">
        <v>19</v>
      </c>
      <c r="C1999" s="1">
        <v>34590</v>
      </c>
      <c r="D1999" s="1">
        <v>35985.300000000003</v>
      </c>
      <c r="E1999" t="s">
        <v>79</v>
      </c>
    </row>
    <row r="2000" spans="1:5" x14ac:dyDescent="0.2">
      <c r="A2000" s="2">
        <v>22881</v>
      </c>
      <c r="B2000" t="s">
        <v>19</v>
      </c>
      <c r="C2000" s="1">
        <v>62200</v>
      </c>
      <c r="D2000" s="1">
        <v>62472.15</v>
      </c>
      <c r="E2000" t="s">
        <v>79</v>
      </c>
    </row>
    <row r="2001" spans="1:5" x14ac:dyDescent="0.2">
      <c r="A2001" s="2">
        <v>22888</v>
      </c>
      <c r="B2001" t="s">
        <v>19</v>
      </c>
      <c r="C2001" s="1">
        <v>29515</v>
      </c>
      <c r="D2001" s="1">
        <v>29990.74</v>
      </c>
      <c r="E2001" t="s">
        <v>79</v>
      </c>
    </row>
    <row r="2002" spans="1:5" x14ac:dyDescent="0.2">
      <c r="A2002" s="2">
        <v>22894</v>
      </c>
      <c r="B2002" t="s">
        <v>19</v>
      </c>
      <c r="C2002" s="1">
        <v>34403</v>
      </c>
      <c r="D2002" s="1">
        <v>33902.660000000003</v>
      </c>
      <c r="E2002" t="s">
        <v>79</v>
      </c>
    </row>
    <row r="2003" spans="1:5" x14ac:dyDescent="0.2">
      <c r="A2003" s="2">
        <v>22902</v>
      </c>
      <c r="B2003" t="s">
        <v>19</v>
      </c>
      <c r="C2003" s="1">
        <v>45018</v>
      </c>
      <c r="D2003" s="1">
        <v>61118.06</v>
      </c>
      <c r="E2003" t="s">
        <v>79</v>
      </c>
    </row>
    <row r="2004" spans="1:5" x14ac:dyDescent="0.2">
      <c r="A2004" s="2">
        <v>22908</v>
      </c>
      <c r="B2004" t="s">
        <v>19</v>
      </c>
      <c r="C2004" s="1">
        <v>34486</v>
      </c>
      <c r="D2004" s="1">
        <v>44229.32</v>
      </c>
      <c r="E2004" t="s">
        <v>79</v>
      </c>
    </row>
    <row r="2005" spans="1:5" x14ac:dyDescent="0.2">
      <c r="A2005" s="2">
        <v>22921</v>
      </c>
      <c r="B2005" t="s">
        <v>19</v>
      </c>
      <c r="C2005" s="1">
        <v>29515</v>
      </c>
      <c r="D2005" s="1">
        <v>21930.26</v>
      </c>
      <c r="E2005" t="s">
        <v>79</v>
      </c>
    </row>
    <row r="2006" spans="1:5" x14ac:dyDescent="0.2">
      <c r="A2006" s="2">
        <v>22925</v>
      </c>
      <c r="B2006" t="s">
        <v>19</v>
      </c>
      <c r="C2006" s="1">
        <v>31220</v>
      </c>
      <c r="D2006" s="1">
        <v>31510.18</v>
      </c>
      <c r="E2006" t="s">
        <v>79</v>
      </c>
    </row>
    <row r="2007" spans="1:5" x14ac:dyDescent="0.2">
      <c r="A2007" s="2">
        <v>22927</v>
      </c>
      <c r="B2007" t="s">
        <v>19</v>
      </c>
      <c r="C2007" s="1">
        <v>52003</v>
      </c>
      <c r="D2007" s="1">
        <v>57766.22</v>
      </c>
      <c r="E2007" t="s">
        <v>79</v>
      </c>
    </row>
    <row r="2008" spans="1:5" x14ac:dyDescent="0.2">
      <c r="A2008" s="2">
        <v>22930</v>
      </c>
      <c r="B2008" t="s">
        <v>19</v>
      </c>
      <c r="C2008" s="1">
        <v>29515</v>
      </c>
      <c r="D2008" s="1">
        <v>30802.05</v>
      </c>
      <c r="E2008" t="s">
        <v>79</v>
      </c>
    </row>
    <row r="2009" spans="1:5" x14ac:dyDescent="0.2">
      <c r="A2009" s="2">
        <v>22974</v>
      </c>
      <c r="B2009" t="s">
        <v>19</v>
      </c>
      <c r="C2009" s="1">
        <v>68700</v>
      </c>
      <c r="D2009" s="1">
        <v>67391.12</v>
      </c>
      <c r="E2009" t="s">
        <v>79</v>
      </c>
    </row>
    <row r="2010" spans="1:5" x14ac:dyDescent="0.2">
      <c r="A2010" s="2">
        <v>22978</v>
      </c>
      <c r="B2010" t="s">
        <v>19</v>
      </c>
      <c r="C2010" s="1">
        <v>28653</v>
      </c>
      <c r="D2010" s="1">
        <v>29150.080000000002</v>
      </c>
      <c r="E2010" t="s">
        <v>79</v>
      </c>
    </row>
    <row r="2011" spans="1:5" x14ac:dyDescent="0.2">
      <c r="A2011" s="2">
        <v>22981</v>
      </c>
      <c r="B2011" t="s">
        <v>19</v>
      </c>
      <c r="C2011" s="1">
        <v>54251</v>
      </c>
      <c r="D2011" s="1">
        <v>55927.71</v>
      </c>
      <c r="E2011" t="s">
        <v>79</v>
      </c>
    </row>
    <row r="2012" spans="1:5" x14ac:dyDescent="0.2">
      <c r="A2012" s="2">
        <v>22991</v>
      </c>
      <c r="B2012" t="s">
        <v>19</v>
      </c>
      <c r="C2012" s="1">
        <v>29682</v>
      </c>
      <c r="D2012" s="1">
        <v>30044.13</v>
      </c>
      <c r="E2012" t="s">
        <v>79</v>
      </c>
    </row>
    <row r="2013" spans="1:5" x14ac:dyDescent="0.2">
      <c r="A2013" s="2">
        <v>22997</v>
      </c>
      <c r="B2013" t="s">
        <v>19</v>
      </c>
      <c r="C2013" s="1">
        <v>35171</v>
      </c>
      <c r="D2013" s="1">
        <v>48594.28</v>
      </c>
      <c r="E2013" t="s">
        <v>79</v>
      </c>
    </row>
    <row r="2014" spans="1:5" x14ac:dyDescent="0.2">
      <c r="A2014" s="2">
        <v>22998</v>
      </c>
      <c r="B2014" t="s">
        <v>19</v>
      </c>
      <c r="C2014" s="1">
        <v>37107</v>
      </c>
      <c r="D2014" s="1">
        <v>37119.69</v>
      </c>
      <c r="E2014" t="s">
        <v>79</v>
      </c>
    </row>
    <row r="2015" spans="1:5" x14ac:dyDescent="0.2">
      <c r="A2015" s="2">
        <v>22999</v>
      </c>
      <c r="B2015" t="s">
        <v>19</v>
      </c>
      <c r="C2015" s="1">
        <v>39062</v>
      </c>
      <c r="D2015" s="1">
        <v>39454.76</v>
      </c>
      <c r="E2015" t="s">
        <v>79</v>
      </c>
    </row>
    <row r="2016" spans="1:5" x14ac:dyDescent="0.2">
      <c r="A2016" s="2">
        <v>23024</v>
      </c>
      <c r="B2016" t="s">
        <v>19</v>
      </c>
      <c r="C2016" s="1">
        <v>45843</v>
      </c>
      <c r="D2016" s="1">
        <v>49408.38</v>
      </c>
      <c r="E2016" t="s">
        <v>79</v>
      </c>
    </row>
    <row r="2017" spans="1:5" x14ac:dyDescent="0.2">
      <c r="A2017" s="2">
        <v>23043</v>
      </c>
      <c r="B2017" t="s">
        <v>19</v>
      </c>
      <c r="C2017" s="1">
        <v>32073</v>
      </c>
      <c r="D2017" s="1">
        <v>45091.91</v>
      </c>
      <c r="E2017" t="s">
        <v>79</v>
      </c>
    </row>
    <row r="2018" spans="1:5" x14ac:dyDescent="0.2">
      <c r="A2018" s="2">
        <v>23049</v>
      </c>
      <c r="B2018" t="s">
        <v>19</v>
      </c>
      <c r="C2018" s="1">
        <v>29682</v>
      </c>
      <c r="D2018" s="1">
        <v>42387.48</v>
      </c>
      <c r="E2018" t="s">
        <v>79</v>
      </c>
    </row>
    <row r="2019" spans="1:5" x14ac:dyDescent="0.2">
      <c r="A2019" s="2">
        <v>23050</v>
      </c>
      <c r="B2019" t="s">
        <v>19</v>
      </c>
      <c r="C2019" s="1">
        <v>34203</v>
      </c>
      <c r="D2019" s="1">
        <v>36806.94</v>
      </c>
      <c r="E2019" t="s">
        <v>79</v>
      </c>
    </row>
    <row r="2020" spans="1:5" x14ac:dyDescent="0.2">
      <c r="A2020" s="2">
        <v>23055</v>
      </c>
      <c r="B2020" t="s">
        <v>19</v>
      </c>
      <c r="C2020" s="1">
        <v>46257</v>
      </c>
      <c r="D2020" s="1">
        <v>48963.199999999997</v>
      </c>
      <c r="E2020" t="s">
        <v>79</v>
      </c>
    </row>
    <row r="2021" spans="1:5" x14ac:dyDescent="0.2">
      <c r="A2021" s="2">
        <v>23073</v>
      </c>
      <c r="B2021" t="s">
        <v>19</v>
      </c>
      <c r="C2021" s="1">
        <v>38261</v>
      </c>
      <c r="D2021" s="1">
        <v>53250.61</v>
      </c>
      <c r="E2021" t="s">
        <v>79</v>
      </c>
    </row>
    <row r="2022" spans="1:5" x14ac:dyDescent="0.2">
      <c r="A2022" s="2">
        <v>23076</v>
      </c>
      <c r="B2022" t="s">
        <v>19</v>
      </c>
      <c r="C2022" s="1">
        <v>32926</v>
      </c>
      <c r="D2022" s="1">
        <v>40254.379999999997</v>
      </c>
      <c r="E2022" t="s">
        <v>79</v>
      </c>
    </row>
    <row r="2023" spans="1:5" x14ac:dyDescent="0.2">
      <c r="A2023" s="2">
        <v>23108</v>
      </c>
      <c r="B2023" t="s">
        <v>19</v>
      </c>
      <c r="C2023" s="1">
        <v>56000</v>
      </c>
      <c r="D2023" s="1">
        <v>49249.53</v>
      </c>
      <c r="E2023" t="s">
        <v>79</v>
      </c>
    </row>
    <row r="2024" spans="1:5" x14ac:dyDescent="0.2">
      <c r="A2024" s="2">
        <v>23119</v>
      </c>
      <c r="B2024" t="s">
        <v>19</v>
      </c>
      <c r="C2024" s="1">
        <v>41705</v>
      </c>
      <c r="D2024" s="1">
        <v>48366.52</v>
      </c>
      <c r="E2024" t="s">
        <v>79</v>
      </c>
    </row>
    <row r="2025" spans="1:5" x14ac:dyDescent="0.2">
      <c r="A2025" s="2">
        <v>23146</v>
      </c>
      <c r="B2025" t="s">
        <v>19</v>
      </c>
      <c r="C2025" s="1">
        <v>44001</v>
      </c>
      <c r="D2025" s="1">
        <v>45414.41</v>
      </c>
      <c r="E2025" t="s">
        <v>79</v>
      </c>
    </row>
    <row r="2026" spans="1:5" x14ac:dyDescent="0.2">
      <c r="A2026" s="2">
        <v>23157</v>
      </c>
      <c r="B2026" t="s">
        <v>19</v>
      </c>
      <c r="C2026" s="1">
        <v>35337</v>
      </c>
      <c r="D2026" s="1">
        <v>32715.62</v>
      </c>
      <c r="E2026" t="s">
        <v>79</v>
      </c>
    </row>
    <row r="2027" spans="1:5" x14ac:dyDescent="0.2">
      <c r="A2027" s="2">
        <v>23169</v>
      </c>
      <c r="B2027" t="s">
        <v>19</v>
      </c>
      <c r="C2027" s="1">
        <v>30368</v>
      </c>
      <c r="D2027" s="1">
        <v>29367.18</v>
      </c>
      <c r="E2027" t="s">
        <v>79</v>
      </c>
    </row>
    <row r="2028" spans="1:5" x14ac:dyDescent="0.2">
      <c r="A2028" s="2">
        <v>23172</v>
      </c>
      <c r="B2028" t="s">
        <v>19</v>
      </c>
      <c r="C2028" s="1">
        <v>31657</v>
      </c>
      <c r="D2028" s="1">
        <v>31102.63</v>
      </c>
      <c r="E2028" t="s">
        <v>79</v>
      </c>
    </row>
    <row r="2029" spans="1:5" x14ac:dyDescent="0.2">
      <c r="A2029" s="2">
        <v>23193</v>
      </c>
      <c r="B2029" t="s">
        <v>19</v>
      </c>
      <c r="C2029" s="1">
        <v>37956</v>
      </c>
      <c r="D2029" s="1">
        <v>38085.9</v>
      </c>
      <c r="E2029" t="s">
        <v>79</v>
      </c>
    </row>
    <row r="2030" spans="1:5" x14ac:dyDescent="0.2">
      <c r="A2030" s="2">
        <v>23201</v>
      </c>
      <c r="B2030" t="s">
        <v>19</v>
      </c>
      <c r="C2030" s="1">
        <v>49289</v>
      </c>
      <c r="D2030" s="1">
        <v>55597.96</v>
      </c>
      <c r="E2030" t="s">
        <v>79</v>
      </c>
    </row>
    <row r="2031" spans="1:5" x14ac:dyDescent="0.2">
      <c r="A2031" s="2">
        <v>23210</v>
      </c>
      <c r="B2031" t="s">
        <v>19</v>
      </c>
      <c r="C2031" s="1">
        <v>42853</v>
      </c>
      <c r="D2031" s="1">
        <v>44815.76</v>
      </c>
      <c r="E2031" t="s">
        <v>79</v>
      </c>
    </row>
    <row r="2032" spans="1:5" x14ac:dyDescent="0.2">
      <c r="A2032" s="2">
        <v>23218</v>
      </c>
      <c r="B2032" t="s">
        <v>19</v>
      </c>
      <c r="C2032" s="1">
        <v>35337</v>
      </c>
      <c r="D2032" s="1">
        <v>49529.99</v>
      </c>
      <c r="E2032" t="s">
        <v>79</v>
      </c>
    </row>
    <row r="2033" spans="1:5" x14ac:dyDescent="0.2">
      <c r="A2033" s="2">
        <v>23235</v>
      </c>
      <c r="B2033" t="s">
        <v>19</v>
      </c>
      <c r="C2033" s="1">
        <v>29682</v>
      </c>
      <c r="D2033" s="1">
        <v>25948.3</v>
      </c>
      <c r="E2033" t="s">
        <v>79</v>
      </c>
    </row>
    <row r="2034" spans="1:5" x14ac:dyDescent="0.2">
      <c r="A2034" s="2">
        <v>23270</v>
      </c>
      <c r="B2034" t="s">
        <v>19</v>
      </c>
      <c r="C2034" s="1">
        <v>44001</v>
      </c>
      <c r="D2034" s="1">
        <v>73428.13</v>
      </c>
      <c r="E2034" t="s">
        <v>79</v>
      </c>
    </row>
    <row r="2035" spans="1:5" x14ac:dyDescent="0.2">
      <c r="A2035" s="2">
        <v>23283</v>
      </c>
      <c r="B2035" t="s">
        <v>19</v>
      </c>
      <c r="C2035" s="1">
        <v>36343</v>
      </c>
      <c r="D2035" s="1">
        <v>40304.93</v>
      </c>
      <c r="E2035" t="s">
        <v>79</v>
      </c>
    </row>
    <row r="2036" spans="1:5" x14ac:dyDescent="0.2">
      <c r="A2036" s="2">
        <v>23286</v>
      </c>
      <c r="B2036" t="s">
        <v>19</v>
      </c>
      <c r="C2036" s="1">
        <v>28662</v>
      </c>
      <c r="D2036" s="1">
        <v>32565.94</v>
      </c>
      <c r="E2036" t="s">
        <v>79</v>
      </c>
    </row>
    <row r="2037" spans="1:5" x14ac:dyDescent="0.2">
      <c r="A2037" s="2">
        <v>23287</v>
      </c>
      <c r="B2037" t="s">
        <v>19</v>
      </c>
      <c r="C2037" s="1">
        <v>46257</v>
      </c>
      <c r="D2037" s="1">
        <v>46756.87</v>
      </c>
      <c r="E2037" t="s">
        <v>79</v>
      </c>
    </row>
    <row r="2038" spans="1:5" x14ac:dyDescent="0.2">
      <c r="A2038" s="2">
        <v>23291</v>
      </c>
      <c r="B2038" t="s">
        <v>19</v>
      </c>
      <c r="C2038" s="1">
        <v>44001</v>
      </c>
      <c r="D2038" s="1">
        <v>47139.91</v>
      </c>
      <c r="E2038" t="s">
        <v>79</v>
      </c>
    </row>
    <row r="2039" spans="1:5" x14ac:dyDescent="0.2">
      <c r="A2039" s="2">
        <v>23320</v>
      </c>
      <c r="B2039" t="s">
        <v>19</v>
      </c>
      <c r="C2039" s="1">
        <v>52176</v>
      </c>
      <c r="D2039" s="1">
        <v>52436.84</v>
      </c>
      <c r="E2039" t="s">
        <v>79</v>
      </c>
    </row>
    <row r="2040" spans="1:5" x14ac:dyDescent="0.2">
      <c r="A2040" s="2">
        <v>23321</v>
      </c>
      <c r="B2040" t="s">
        <v>19</v>
      </c>
      <c r="C2040" s="1">
        <v>38042</v>
      </c>
      <c r="D2040" s="1">
        <v>40565.699999999997</v>
      </c>
      <c r="E2040" t="s">
        <v>79</v>
      </c>
    </row>
    <row r="2041" spans="1:5" x14ac:dyDescent="0.2">
      <c r="A2041" s="2">
        <v>23323</v>
      </c>
      <c r="B2041" t="s">
        <v>19</v>
      </c>
      <c r="C2041" s="1">
        <v>40557</v>
      </c>
      <c r="D2041" s="1">
        <v>44465.69</v>
      </c>
      <c r="E2041" t="s">
        <v>79</v>
      </c>
    </row>
    <row r="2042" spans="1:5" x14ac:dyDescent="0.2">
      <c r="A2042" s="2">
        <v>23327</v>
      </c>
      <c r="B2042" t="s">
        <v>19</v>
      </c>
      <c r="C2042" s="1">
        <v>28662</v>
      </c>
      <c r="D2042" s="1">
        <v>29114.09</v>
      </c>
      <c r="E2042" t="s">
        <v>79</v>
      </c>
    </row>
    <row r="2043" spans="1:5" x14ac:dyDescent="0.2">
      <c r="A2043" s="2">
        <v>23345</v>
      </c>
      <c r="B2043" t="s">
        <v>19</v>
      </c>
      <c r="C2043" s="1">
        <v>33337</v>
      </c>
      <c r="D2043" s="1">
        <v>35357.51</v>
      </c>
      <c r="E2043" t="s">
        <v>79</v>
      </c>
    </row>
    <row r="2044" spans="1:5" x14ac:dyDescent="0.2">
      <c r="A2044" s="2">
        <v>23358</v>
      </c>
      <c r="B2044" t="s">
        <v>19</v>
      </c>
      <c r="C2044" s="1">
        <v>29515</v>
      </c>
      <c r="D2044" s="1">
        <v>30216.5</v>
      </c>
      <c r="E2044" t="s">
        <v>79</v>
      </c>
    </row>
    <row r="2045" spans="1:5" x14ac:dyDescent="0.2">
      <c r="A2045" s="2">
        <v>23360</v>
      </c>
      <c r="B2045" t="s">
        <v>19</v>
      </c>
      <c r="C2045" s="1">
        <v>29515</v>
      </c>
      <c r="D2045" s="1">
        <v>32504.57</v>
      </c>
      <c r="E2045" t="s">
        <v>79</v>
      </c>
    </row>
    <row r="2046" spans="1:5" x14ac:dyDescent="0.2">
      <c r="A2046" s="2">
        <v>23392</v>
      </c>
      <c r="B2046" t="s">
        <v>19</v>
      </c>
      <c r="C2046" s="1">
        <v>36167</v>
      </c>
      <c r="D2046" s="1">
        <v>37536.44</v>
      </c>
      <c r="E2046" t="s">
        <v>79</v>
      </c>
    </row>
    <row r="2047" spans="1:5" x14ac:dyDescent="0.2">
      <c r="A2047" s="2">
        <v>23396</v>
      </c>
      <c r="B2047" t="s">
        <v>19</v>
      </c>
      <c r="C2047" s="1">
        <v>47890</v>
      </c>
      <c r="D2047" s="1">
        <v>49152.9</v>
      </c>
      <c r="E2047" t="s">
        <v>79</v>
      </c>
    </row>
    <row r="2048" spans="1:5" x14ac:dyDescent="0.2">
      <c r="A2048" s="2">
        <v>23406</v>
      </c>
      <c r="B2048" t="s">
        <v>19</v>
      </c>
      <c r="C2048" s="1">
        <v>42853</v>
      </c>
      <c r="D2048" s="1">
        <v>47320.34</v>
      </c>
      <c r="E2048" t="s">
        <v>79</v>
      </c>
    </row>
    <row r="2049" spans="1:5" x14ac:dyDescent="0.2">
      <c r="A2049" s="2">
        <v>23418</v>
      </c>
      <c r="B2049" t="s">
        <v>19</v>
      </c>
      <c r="C2049" s="1">
        <v>28662</v>
      </c>
      <c r="D2049" s="1">
        <v>29858.19</v>
      </c>
      <c r="E2049" t="s">
        <v>79</v>
      </c>
    </row>
    <row r="2050" spans="1:5" x14ac:dyDescent="0.2">
      <c r="A2050" s="2">
        <v>23419</v>
      </c>
      <c r="B2050" t="s">
        <v>19</v>
      </c>
      <c r="C2050" s="1">
        <v>37107</v>
      </c>
      <c r="D2050" s="1">
        <v>39662.32</v>
      </c>
      <c r="E2050" t="s">
        <v>79</v>
      </c>
    </row>
    <row r="2051" spans="1:5" x14ac:dyDescent="0.2">
      <c r="A2051" s="2">
        <v>23420</v>
      </c>
      <c r="B2051" t="s">
        <v>19</v>
      </c>
      <c r="C2051" s="1">
        <v>70928</v>
      </c>
      <c r="D2051" s="1">
        <v>17569.669999999998</v>
      </c>
      <c r="E2051" t="s">
        <v>79</v>
      </c>
    </row>
    <row r="2052" spans="1:5" x14ac:dyDescent="0.2">
      <c r="A2052" s="2">
        <v>23423</v>
      </c>
      <c r="B2052" t="s">
        <v>19</v>
      </c>
      <c r="C2052" s="1">
        <v>67283</v>
      </c>
      <c r="D2052" s="1">
        <v>68659.360000000001</v>
      </c>
      <c r="E2052" t="s">
        <v>79</v>
      </c>
    </row>
    <row r="2053" spans="1:5" x14ac:dyDescent="0.2">
      <c r="A2053" s="2">
        <v>23437</v>
      </c>
      <c r="B2053" t="s">
        <v>19</v>
      </c>
      <c r="C2053" s="1">
        <v>28662</v>
      </c>
      <c r="D2053" s="1">
        <v>28590.54</v>
      </c>
      <c r="E2053" t="s">
        <v>79</v>
      </c>
    </row>
    <row r="2054" spans="1:5" x14ac:dyDescent="0.2">
      <c r="A2054" s="2">
        <v>23444</v>
      </c>
      <c r="B2054" t="s">
        <v>19</v>
      </c>
      <c r="C2054" s="1">
        <v>41705</v>
      </c>
      <c r="D2054" s="1">
        <v>52800.54</v>
      </c>
      <c r="E2054" t="s">
        <v>79</v>
      </c>
    </row>
    <row r="2055" spans="1:5" x14ac:dyDescent="0.2">
      <c r="A2055" s="2">
        <v>23452</v>
      </c>
      <c r="B2055" t="s">
        <v>19</v>
      </c>
      <c r="C2055" s="1">
        <v>40557</v>
      </c>
      <c r="D2055" s="1">
        <v>42105.49</v>
      </c>
      <c r="E2055" t="s">
        <v>79</v>
      </c>
    </row>
    <row r="2056" spans="1:5" x14ac:dyDescent="0.2">
      <c r="A2056" s="2">
        <v>23479</v>
      </c>
      <c r="B2056" t="s">
        <v>19</v>
      </c>
      <c r="C2056" s="1">
        <v>28662</v>
      </c>
      <c r="D2056" s="1">
        <v>30672.73</v>
      </c>
      <c r="E2056" t="s">
        <v>79</v>
      </c>
    </row>
    <row r="2057" spans="1:5" x14ac:dyDescent="0.2">
      <c r="A2057" s="2">
        <v>23484</v>
      </c>
      <c r="B2057" t="s">
        <v>19</v>
      </c>
      <c r="C2057" s="1">
        <v>41705</v>
      </c>
      <c r="D2057" s="1">
        <v>49759.22</v>
      </c>
      <c r="E2057" t="s">
        <v>79</v>
      </c>
    </row>
    <row r="2058" spans="1:5" x14ac:dyDescent="0.2">
      <c r="A2058" s="2">
        <v>23496</v>
      </c>
      <c r="B2058" t="s">
        <v>19</v>
      </c>
      <c r="C2058" s="1">
        <v>46257</v>
      </c>
      <c r="D2058" s="1">
        <v>47048.02</v>
      </c>
      <c r="E2058" t="s">
        <v>79</v>
      </c>
    </row>
    <row r="2059" spans="1:5" x14ac:dyDescent="0.2">
      <c r="A2059" s="2">
        <v>23503</v>
      </c>
      <c r="B2059" t="s">
        <v>19</v>
      </c>
      <c r="C2059" s="1">
        <v>29515</v>
      </c>
      <c r="D2059" s="1">
        <v>34006.71</v>
      </c>
      <c r="E2059" t="s">
        <v>79</v>
      </c>
    </row>
    <row r="2060" spans="1:5" x14ac:dyDescent="0.2">
      <c r="A2060" s="2">
        <v>23533</v>
      </c>
      <c r="B2060" t="s">
        <v>19</v>
      </c>
      <c r="C2060" s="1">
        <v>45018</v>
      </c>
      <c r="D2060" s="1">
        <v>47538.22</v>
      </c>
      <c r="E2060" t="s">
        <v>79</v>
      </c>
    </row>
    <row r="2061" spans="1:5" x14ac:dyDescent="0.2">
      <c r="A2061" s="2">
        <v>23546</v>
      </c>
      <c r="B2061" t="s">
        <v>19</v>
      </c>
      <c r="C2061" s="1">
        <v>46257</v>
      </c>
      <c r="D2061" s="1">
        <v>47898.61</v>
      </c>
      <c r="E2061" t="s">
        <v>79</v>
      </c>
    </row>
    <row r="2062" spans="1:5" x14ac:dyDescent="0.2">
      <c r="A2062" s="2">
        <v>23557</v>
      </c>
      <c r="B2062" t="s">
        <v>19</v>
      </c>
      <c r="C2062" s="1">
        <v>35337</v>
      </c>
      <c r="D2062" s="1">
        <v>49651.83</v>
      </c>
      <c r="E2062" t="s">
        <v>79</v>
      </c>
    </row>
    <row r="2063" spans="1:5" x14ac:dyDescent="0.2">
      <c r="A2063" s="2">
        <v>23577</v>
      </c>
      <c r="B2063" t="s">
        <v>19</v>
      </c>
      <c r="C2063" s="1">
        <v>39062</v>
      </c>
      <c r="D2063" s="1">
        <v>47319.21</v>
      </c>
      <c r="E2063" t="s">
        <v>79</v>
      </c>
    </row>
    <row r="2064" spans="1:5" x14ac:dyDescent="0.2">
      <c r="A2064" s="2">
        <v>23579</v>
      </c>
      <c r="B2064" t="s">
        <v>19</v>
      </c>
      <c r="C2064" s="1">
        <v>48591</v>
      </c>
      <c r="D2064" s="1">
        <v>49517.96</v>
      </c>
      <c r="E2064" t="s">
        <v>79</v>
      </c>
    </row>
    <row r="2065" spans="1:5" x14ac:dyDescent="0.2">
      <c r="A2065" s="2">
        <v>23581</v>
      </c>
      <c r="B2065" t="s">
        <v>19</v>
      </c>
      <c r="C2065" s="1">
        <v>30742</v>
      </c>
      <c r="D2065" s="1">
        <v>32529.58</v>
      </c>
      <c r="E2065" t="s">
        <v>79</v>
      </c>
    </row>
    <row r="2066" spans="1:5" x14ac:dyDescent="0.2">
      <c r="A2066" s="2">
        <v>23586</v>
      </c>
      <c r="B2066" t="s">
        <v>19</v>
      </c>
      <c r="C2066" s="1">
        <v>35142</v>
      </c>
      <c r="D2066" s="1">
        <v>41262.92</v>
      </c>
      <c r="E2066" t="s">
        <v>79</v>
      </c>
    </row>
    <row r="2067" spans="1:5" x14ac:dyDescent="0.2">
      <c r="A2067" s="2">
        <v>23615</v>
      </c>
      <c r="B2067" t="s">
        <v>19</v>
      </c>
      <c r="C2067" s="1">
        <v>37107</v>
      </c>
      <c r="D2067" s="1">
        <v>48220.11</v>
      </c>
      <c r="E2067" t="s">
        <v>79</v>
      </c>
    </row>
    <row r="2068" spans="1:5" x14ac:dyDescent="0.2">
      <c r="A2068" s="2">
        <v>23630</v>
      </c>
      <c r="B2068" t="s">
        <v>19</v>
      </c>
      <c r="C2068" s="1">
        <v>62018</v>
      </c>
      <c r="D2068" s="1">
        <v>62277.45</v>
      </c>
      <c r="E2068" t="s">
        <v>79</v>
      </c>
    </row>
    <row r="2069" spans="1:5" x14ac:dyDescent="0.2">
      <c r="A2069" s="2">
        <v>23633</v>
      </c>
      <c r="B2069" t="s">
        <v>19</v>
      </c>
      <c r="C2069" s="1">
        <v>67283</v>
      </c>
      <c r="D2069" s="1">
        <v>67580.52</v>
      </c>
      <c r="E2069" t="s">
        <v>79</v>
      </c>
    </row>
    <row r="2070" spans="1:5" x14ac:dyDescent="0.2">
      <c r="A2070" s="2">
        <v>23634</v>
      </c>
      <c r="B2070" t="s">
        <v>19</v>
      </c>
      <c r="C2070" s="1">
        <v>30368</v>
      </c>
      <c r="D2070" s="1">
        <v>31033.040000000001</v>
      </c>
      <c r="E2070" t="s">
        <v>79</v>
      </c>
    </row>
    <row r="2071" spans="1:5" x14ac:dyDescent="0.2">
      <c r="A2071" s="2">
        <v>23667</v>
      </c>
      <c r="B2071" t="s">
        <v>19</v>
      </c>
      <c r="C2071" s="1">
        <v>53900</v>
      </c>
      <c r="D2071" s="1">
        <v>54360.38</v>
      </c>
      <c r="E2071" t="s">
        <v>79</v>
      </c>
    </row>
    <row r="2072" spans="1:5" x14ac:dyDescent="0.2">
      <c r="A2072" s="2">
        <v>23671</v>
      </c>
      <c r="B2072" t="s">
        <v>19</v>
      </c>
      <c r="C2072" s="1">
        <v>50646</v>
      </c>
      <c r="D2072" s="1">
        <v>57213.78</v>
      </c>
      <c r="E2072" t="s">
        <v>79</v>
      </c>
    </row>
    <row r="2073" spans="1:5" x14ac:dyDescent="0.2">
      <c r="A2073" s="2">
        <v>23674</v>
      </c>
      <c r="B2073" t="s">
        <v>19</v>
      </c>
      <c r="C2073" s="1">
        <v>42853</v>
      </c>
      <c r="D2073" s="1">
        <v>46331.31</v>
      </c>
      <c r="E2073" t="s">
        <v>79</v>
      </c>
    </row>
    <row r="2074" spans="1:5" x14ac:dyDescent="0.2">
      <c r="A2074" s="2">
        <v>23678</v>
      </c>
      <c r="B2074" t="s">
        <v>19</v>
      </c>
      <c r="C2074" s="1">
        <v>42540</v>
      </c>
      <c r="D2074" s="1">
        <v>42384.800000000003</v>
      </c>
      <c r="E2074" t="s">
        <v>79</v>
      </c>
    </row>
    <row r="2075" spans="1:5" x14ac:dyDescent="0.2">
      <c r="A2075" s="2">
        <v>23701</v>
      </c>
      <c r="B2075" t="s">
        <v>19</v>
      </c>
      <c r="C2075" s="1">
        <v>28662</v>
      </c>
      <c r="D2075" s="1">
        <v>35349.089999999997</v>
      </c>
      <c r="E2075" t="s">
        <v>79</v>
      </c>
    </row>
    <row r="2076" spans="1:5" x14ac:dyDescent="0.2">
      <c r="A2076" s="2">
        <v>23707</v>
      </c>
      <c r="B2076" t="s">
        <v>19</v>
      </c>
      <c r="C2076" s="1">
        <v>33696</v>
      </c>
      <c r="D2076" s="1">
        <v>34757.910000000003</v>
      </c>
      <c r="E2076" t="s">
        <v>79</v>
      </c>
    </row>
    <row r="2077" spans="1:5" x14ac:dyDescent="0.2">
      <c r="A2077" s="2">
        <v>23709</v>
      </c>
      <c r="B2077" t="s">
        <v>19</v>
      </c>
      <c r="C2077" s="1">
        <v>42474</v>
      </c>
      <c r="D2077" s="1">
        <v>48526.47</v>
      </c>
      <c r="E2077" t="s">
        <v>79</v>
      </c>
    </row>
    <row r="2078" spans="1:5" x14ac:dyDescent="0.2">
      <c r="A2078" s="2">
        <v>23733</v>
      </c>
      <c r="B2078" t="s">
        <v>19</v>
      </c>
      <c r="C2078" s="1">
        <v>41194</v>
      </c>
      <c r="D2078" s="1">
        <v>43845.23</v>
      </c>
      <c r="E2078" t="s">
        <v>79</v>
      </c>
    </row>
    <row r="2079" spans="1:5" x14ac:dyDescent="0.2">
      <c r="A2079" s="2">
        <v>23753</v>
      </c>
      <c r="B2079" t="s">
        <v>19</v>
      </c>
      <c r="C2079" s="1">
        <v>52003</v>
      </c>
      <c r="D2079" s="1">
        <v>77675.33</v>
      </c>
      <c r="E2079" t="s">
        <v>79</v>
      </c>
    </row>
    <row r="2080" spans="1:5" x14ac:dyDescent="0.2">
      <c r="A2080" s="2">
        <v>23756</v>
      </c>
      <c r="B2080" t="s">
        <v>19</v>
      </c>
      <c r="C2080" s="1">
        <v>52003</v>
      </c>
      <c r="D2080" s="1">
        <v>58167.17</v>
      </c>
      <c r="E2080" t="s">
        <v>79</v>
      </c>
    </row>
    <row r="2081" spans="1:5" x14ac:dyDescent="0.2">
      <c r="A2081" s="2">
        <v>23760</v>
      </c>
      <c r="B2081" t="s">
        <v>19</v>
      </c>
      <c r="C2081" s="1">
        <v>30810</v>
      </c>
      <c r="D2081" s="1">
        <v>31325.41</v>
      </c>
      <c r="E2081" t="s">
        <v>79</v>
      </c>
    </row>
    <row r="2082" spans="1:5" x14ac:dyDescent="0.2">
      <c r="A2082" s="2">
        <v>23770</v>
      </c>
      <c r="B2082" t="s">
        <v>19</v>
      </c>
      <c r="C2082" s="1">
        <v>29515</v>
      </c>
      <c r="D2082" s="1">
        <v>29872.41</v>
      </c>
      <c r="E2082" t="s">
        <v>79</v>
      </c>
    </row>
    <row r="2083" spans="1:5" x14ac:dyDescent="0.2">
      <c r="A2083" s="2">
        <v>23793</v>
      </c>
      <c r="B2083" t="s">
        <v>19</v>
      </c>
      <c r="C2083" s="1">
        <v>28662</v>
      </c>
      <c r="D2083" s="1">
        <v>4112.51</v>
      </c>
      <c r="E2083" t="s">
        <v>79</v>
      </c>
    </row>
    <row r="2084" spans="1:5" x14ac:dyDescent="0.2">
      <c r="A2084" s="2">
        <v>23797</v>
      </c>
      <c r="B2084" t="s">
        <v>19</v>
      </c>
      <c r="C2084" s="1">
        <v>32572</v>
      </c>
      <c r="D2084" s="1">
        <v>33175.07</v>
      </c>
      <c r="E2084" t="s">
        <v>79</v>
      </c>
    </row>
    <row r="2085" spans="1:5" x14ac:dyDescent="0.2">
      <c r="A2085" s="2">
        <v>23798</v>
      </c>
      <c r="B2085" t="s">
        <v>19</v>
      </c>
      <c r="C2085" s="1">
        <v>38261</v>
      </c>
      <c r="D2085" s="1">
        <v>49926.54</v>
      </c>
      <c r="E2085" t="s">
        <v>79</v>
      </c>
    </row>
    <row r="2086" spans="1:5" x14ac:dyDescent="0.2">
      <c r="A2086" s="2">
        <v>23806</v>
      </c>
      <c r="B2086" t="s">
        <v>19</v>
      </c>
      <c r="C2086" s="1">
        <v>31657</v>
      </c>
      <c r="D2086" s="1">
        <v>46609.71</v>
      </c>
      <c r="E2086" t="s">
        <v>79</v>
      </c>
    </row>
    <row r="2087" spans="1:5" x14ac:dyDescent="0.2">
      <c r="A2087" s="2">
        <v>23869</v>
      </c>
      <c r="B2087" t="s">
        <v>19</v>
      </c>
      <c r="C2087" s="1">
        <v>49222</v>
      </c>
      <c r="D2087" s="1">
        <v>50825.58</v>
      </c>
      <c r="E2087" t="s">
        <v>79</v>
      </c>
    </row>
    <row r="2088" spans="1:5" x14ac:dyDescent="0.2">
      <c r="A2088" s="2">
        <v>23874</v>
      </c>
      <c r="B2088" t="s">
        <v>19</v>
      </c>
      <c r="C2088" s="1">
        <v>44001</v>
      </c>
      <c r="D2088" s="1">
        <v>45436.3</v>
      </c>
      <c r="E2088" t="s">
        <v>79</v>
      </c>
    </row>
    <row r="2089" spans="1:5" x14ac:dyDescent="0.2">
      <c r="A2089" s="2">
        <v>23882</v>
      </c>
      <c r="B2089" t="s">
        <v>19</v>
      </c>
      <c r="C2089" s="1">
        <v>33235</v>
      </c>
      <c r="D2089" s="1">
        <v>11588.52</v>
      </c>
      <c r="E2089" t="s">
        <v>79</v>
      </c>
    </row>
    <row r="2090" spans="1:5" x14ac:dyDescent="0.2">
      <c r="A2090" s="2">
        <v>23883</v>
      </c>
      <c r="B2090" t="s">
        <v>19</v>
      </c>
      <c r="C2090" s="1">
        <v>52003</v>
      </c>
      <c r="D2090" s="1">
        <v>56302.31</v>
      </c>
      <c r="E2090" t="s">
        <v>79</v>
      </c>
    </row>
    <row r="2091" spans="1:5" x14ac:dyDescent="0.2">
      <c r="A2091" s="2">
        <v>23884</v>
      </c>
      <c r="B2091" t="s">
        <v>19</v>
      </c>
      <c r="C2091" s="1">
        <v>55130</v>
      </c>
      <c r="D2091" s="1">
        <v>54228.52</v>
      </c>
      <c r="E2091" t="s">
        <v>79</v>
      </c>
    </row>
    <row r="2092" spans="1:5" x14ac:dyDescent="0.2">
      <c r="A2092" s="2">
        <v>23906</v>
      </c>
      <c r="B2092" t="s">
        <v>19</v>
      </c>
      <c r="C2092" s="1">
        <v>45994</v>
      </c>
      <c r="D2092" s="1">
        <v>47605.83</v>
      </c>
      <c r="E2092" t="s">
        <v>79</v>
      </c>
    </row>
    <row r="2093" spans="1:5" x14ac:dyDescent="0.2">
      <c r="A2093" s="2">
        <v>23924</v>
      </c>
      <c r="B2093" t="s">
        <v>19</v>
      </c>
      <c r="C2093" s="1">
        <v>38261</v>
      </c>
      <c r="D2093" s="1">
        <v>42548.02</v>
      </c>
      <c r="E2093" t="s">
        <v>79</v>
      </c>
    </row>
    <row r="2094" spans="1:5" x14ac:dyDescent="0.2">
      <c r="A2094" s="2">
        <v>23928</v>
      </c>
      <c r="B2094" t="s">
        <v>19</v>
      </c>
      <c r="C2094" s="1">
        <v>28662</v>
      </c>
      <c r="D2094" s="1">
        <v>35187.599999999999</v>
      </c>
      <c r="E2094" t="s">
        <v>79</v>
      </c>
    </row>
    <row r="2095" spans="1:5" x14ac:dyDescent="0.2">
      <c r="A2095" s="2">
        <v>23940</v>
      </c>
      <c r="B2095" t="s">
        <v>19</v>
      </c>
      <c r="C2095" s="1">
        <v>70400</v>
      </c>
      <c r="D2095" s="1">
        <v>71022.62</v>
      </c>
      <c r="E2095" t="s">
        <v>79</v>
      </c>
    </row>
    <row r="2096" spans="1:5" x14ac:dyDescent="0.2">
      <c r="A2096" s="2">
        <v>23974</v>
      </c>
      <c r="B2096" t="s">
        <v>19</v>
      </c>
      <c r="C2096" s="1">
        <v>54251</v>
      </c>
      <c r="D2096" s="1">
        <v>54507.83</v>
      </c>
      <c r="E2096" t="s">
        <v>79</v>
      </c>
    </row>
    <row r="2097" spans="1:5" x14ac:dyDescent="0.2">
      <c r="A2097" s="2">
        <v>23987</v>
      </c>
      <c r="B2097" t="s">
        <v>19</v>
      </c>
      <c r="C2097" s="1">
        <v>30742</v>
      </c>
      <c r="D2097" s="1">
        <v>35326.61</v>
      </c>
      <c r="E2097" t="s">
        <v>79</v>
      </c>
    </row>
    <row r="2098" spans="1:5" x14ac:dyDescent="0.2">
      <c r="A2098" s="2">
        <v>23997</v>
      </c>
      <c r="B2098" t="s">
        <v>19</v>
      </c>
      <c r="C2098" s="1">
        <v>48426</v>
      </c>
      <c r="D2098" s="1">
        <v>55007.56</v>
      </c>
      <c r="E2098" t="s">
        <v>79</v>
      </c>
    </row>
    <row r="2099" spans="1:5" x14ac:dyDescent="0.2">
      <c r="A2099" s="2">
        <v>24002</v>
      </c>
      <c r="B2099" t="s">
        <v>19</v>
      </c>
      <c r="C2099" s="1">
        <v>46257</v>
      </c>
      <c r="D2099" s="1">
        <v>46605.31</v>
      </c>
      <c r="E2099" t="s">
        <v>79</v>
      </c>
    </row>
    <row r="2100" spans="1:5" x14ac:dyDescent="0.2">
      <c r="A2100" s="2">
        <v>24014</v>
      </c>
      <c r="B2100" t="s">
        <v>19</v>
      </c>
      <c r="C2100" s="1">
        <v>41705</v>
      </c>
      <c r="D2100" s="1">
        <v>47415.1</v>
      </c>
      <c r="E2100" t="s">
        <v>79</v>
      </c>
    </row>
    <row r="2101" spans="1:5" x14ac:dyDescent="0.2">
      <c r="A2101" s="2">
        <v>24032</v>
      </c>
      <c r="B2101" t="s">
        <v>19</v>
      </c>
      <c r="C2101" s="1">
        <v>29913</v>
      </c>
      <c r="D2101" s="1">
        <v>35719.1</v>
      </c>
      <c r="E2101" t="s">
        <v>79</v>
      </c>
    </row>
    <row r="2102" spans="1:5" x14ac:dyDescent="0.2">
      <c r="A2102" s="2">
        <v>24033</v>
      </c>
      <c r="B2102" t="s">
        <v>19</v>
      </c>
      <c r="C2102" s="1">
        <v>65400</v>
      </c>
      <c r="D2102" s="1">
        <v>65964.95</v>
      </c>
      <c r="E2102" t="s">
        <v>79</v>
      </c>
    </row>
    <row r="2103" spans="1:5" x14ac:dyDescent="0.2">
      <c r="A2103" s="2">
        <v>24044</v>
      </c>
      <c r="B2103" t="s">
        <v>19</v>
      </c>
      <c r="C2103" s="1">
        <v>31220</v>
      </c>
      <c r="D2103" s="1">
        <v>29659.26</v>
      </c>
      <c r="E2103" t="s">
        <v>79</v>
      </c>
    </row>
    <row r="2104" spans="1:5" x14ac:dyDescent="0.2">
      <c r="A2104" s="2">
        <v>24045</v>
      </c>
      <c r="B2104" t="s">
        <v>19</v>
      </c>
      <c r="C2104" s="1">
        <v>62100</v>
      </c>
      <c r="D2104" s="1">
        <v>62137.94</v>
      </c>
      <c r="E2104" t="s">
        <v>79</v>
      </c>
    </row>
    <row r="2105" spans="1:5" x14ac:dyDescent="0.2">
      <c r="A2105" s="2">
        <v>24051</v>
      </c>
      <c r="B2105" t="s">
        <v>19</v>
      </c>
      <c r="C2105" s="1">
        <v>49289</v>
      </c>
      <c r="D2105" s="1">
        <v>57343.4</v>
      </c>
      <c r="E2105" t="s">
        <v>79</v>
      </c>
    </row>
    <row r="2106" spans="1:5" x14ac:dyDescent="0.2">
      <c r="A2106" s="2">
        <v>24052</v>
      </c>
      <c r="B2106" t="s">
        <v>19</v>
      </c>
      <c r="C2106" s="1">
        <v>33468</v>
      </c>
      <c r="D2106" s="1">
        <v>33777.61</v>
      </c>
      <c r="E2106" t="s">
        <v>79</v>
      </c>
    </row>
    <row r="2107" spans="1:5" x14ac:dyDescent="0.2">
      <c r="A2107" s="2">
        <v>24053</v>
      </c>
      <c r="B2107" t="s">
        <v>19</v>
      </c>
      <c r="C2107" s="1">
        <v>32926</v>
      </c>
      <c r="D2107" s="1">
        <v>33452.980000000003</v>
      </c>
      <c r="E2107" t="s">
        <v>79</v>
      </c>
    </row>
    <row r="2108" spans="1:5" x14ac:dyDescent="0.2">
      <c r="A2108" s="2">
        <v>24075</v>
      </c>
      <c r="B2108" t="s">
        <v>19</v>
      </c>
      <c r="C2108" s="1">
        <v>41705</v>
      </c>
      <c r="D2108" s="1">
        <v>46167.08</v>
      </c>
      <c r="E2108" t="s">
        <v>79</v>
      </c>
    </row>
    <row r="2109" spans="1:5" x14ac:dyDescent="0.2">
      <c r="A2109" s="2">
        <v>24077</v>
      </c>
      <c r="B2109" t="s">
        <v>19</v>
      </c>
      <c r="C2109" s="1">
        <v>30368</v>
      </c>
      <c r="D2109" s="1">
        <v>29517.78</v>
      </c>
      <c r="E2109" t="s">
        <v>79</v>
      </c>
    </row>
    <row r="2110" spans="1:5" x14ac:dyDescent="0.2">
      <c r="A2110" s="2">
        <v>24085</v>
      </c>
      <c r="B2110" t="s">
        <v>19</v>
      </c>
      <c r="C2110" s="1">
        <v>36139</v>
      </c>
      <c r="D2110" s="1">
        <v>47687.75</v>
      </c>
      <c r="E2110" t="s">
        <v>79</v>
      </c>
    </row>
    <row r="2111" spans="1:5" x14ac:dyDescent="0.2">
      <c r="A2111" s="2">
        <v>24102</v>
      </c>
      <c r="B2111" t="s">
        <v>19</v>
      </c>
      <c r="C2111" s="1">
        <v>41705</v>
      </c>
      <c r="D2111" s="1">
        <v>48217.04</v>
      </c>
      <c r="E2111" t="s">
        <v>79</v>
      </c>
    </row>
    <row r="2112" spans="1:5" x14ac:dyDescent="0.2">
      <c r="A2112" s="2">
        <v>24114</v>
      </c>
      <c r="B2112" t="s">
        <v>19</v>
      </c>
      <c r="C2112" s="1">
        <v>30368</v>
      </c>
      <c r="D2112" s="1">
        <v>30474.63</v>
      </c>
      <c r="E2112" t="s">
        <v>79</v>
      </c>
    </row>
    <row r="2113" spans="1:5" x14ac:dyDescent="0.2">
      <c r="A2113" s="2">
        <v>24139</v>
      </c>
      <c r="B2113" t="s">
        <v>19</v>
      </c>
      <c r="C2113" s="1">
        <v>26916</v>
      </c>
      <c r="D2113" s="1">
        <v>27422.959999999999</v>
      </c>
      <c r="E2113" t="s">
        <v>79</v>
      </c>
    </row>
    <row r="2114" spans="1:5" x14ac:dyDescent="0.2">
      <c r="A2114" s="2">
        <v>24150</v>
      </c>
      <c r="B2114" t="s">
        <v>19</v>
      </c>
      <c r="C2114" s="1">
        <v>29913</v>
      </c>
      <c r="D2114" s="1">
        <v>37994.92</v>
      </c>
      <c r="E2114" t="s">
        <v>79</v>
      </c>
    </row>
    <row r="2115" spans="1:5" x14ac:dyDescent="0.2">
      <c r="A2115" s="2">
        <v>24164</v>
      </c>
      <c r="B2115" t="s">
        <v>19</v>
      </c>
      <c r="C2115" s="1">
        <v>55130</v>
      </c>
      <c r="D2115" s="1">
        <v>61332</v>
      </c>
      <c r="E2115" t="s">
        <v>79</v>
      </c>
    </row>
    <row r="2116" spans="1:5" x14ac:dyDescent="0.2">
      <c r="A2116" s="2">
        <v>24168</v>
      </c>
      <c r="B2116" t="s">
        <v>19</v>
      </c>
      <c r="C2116" s="1">
        <v>38261</v>
      </c>
      <c r="D2116" s="1">
        <v>44955.13</v>
      </c>
      <c r="E2116" t="s">
        <v>79</v>
      </c>
    </row>
    <row r="2117" spans="1:5" x14ac:dyDescent="0.2">
      <c r="A2117" s="2">
        <v>24190</v>
      </c>
      <c r="B2117" t="s">
        <v>19</v>
      </c>
      <c r="C2117" s="1">
        <v>28662</v>
      </c>
      <c r="D2117" s="1">
        <v>30279.87</v>
      </c>
      <c r="E2117" t="s">
        <v>79</v>
      </c>
    </row>
    <row r="2118" spans="1:5" x14ac:dyDescent="0.2">
      <c r="A2118" s="2">
        <v>24199</v>
      </c>
      <c r="B2118" t="s">
        <v>19</v>
      </c>
      <c r="C2118" s="1">
        <v>39150</v>
      </c>
      <c r="D2118" s="1">
        <v>47966.01</v>
      </c>
      <c r="E2118" t="s">
        <v>79</v>
      </c>
    </row>
    <row r="2119" spans="1:5" x14ac:dyDescent="0.2">
      <c r="A2119" s="2">
        <v>24207</v>
      </c>
      <c r="B2119" t="s">
        <v>19</v>
      </c>
      <c r="C2119" s="1">
        <v>28662</v>
      </c>
      <c r="D2119" s="1">
        <v>27922.27</v>
      </c>
      <c r="E2119" t="s">
        <v>79</v>
      </c>
    </row>
    <row r="2120" spans="1:5" x14ac:dyDescent="0.2">
      <c r="A2120" s="2">
        <v>24242</v>
      </c>
      <c r="B2120" t="s">
        <v>19</v>
      </c>
      <c r="C2120" s="1">
        <v>32365</v>
      </c>
      <c r="D2120" s="1">
        <v>33467.72</v>
      </c>
      <c r="E2120" t="s">
        <v>79</v>
      </c>
    </row>
    <row r="2121" spans="1:5" x14ac:dyDescent="0.2">
      <c r="A2121" s="2">
        <v>24260</v>
      </c>
      <c r="B2121" t="s">
        <v>19</v>
      </c>
      <c r="C2121" s="1">
        <v>37107</v>
      </c>
      <c r="D2121" s="1">
        <v>40518.89</v>
      </c>
      <c r="E2121" t="s">
        <v>79</v>
      </c>
    </row>
    <row r="2122" spans="1:5" x14ac:dyDescent="0.2">
      <c r="A2122" s="2">
        <v>24263</v>
      </c>
      <c r="B2122" t="s">
        <v>19</v>
      </c>
      <c r="C2122" s="1">
        <v>37107</v>
      </c>
      <c r="D2122" s="1">
        <v>38148.07</v>
      </c>
      <c r="E2122" t="s">
        <v>79</v>
      </c>
    </row>
    <row r="2123" spans="1:5" x14ac:dyDescent="0.2">
      <c r="A2123" s="2">
        <v>24275</v>
      </c>
      <c r="B2123" t="s">
        <v>19</v>
      </c>
      <c r="C2123" s="1">
        <v>37076</v>
      </c>
      <c r="D2123" s="1">
        <v>38961.550000000003</v>
      </c>
      <c r="E2123" t="s">
        <v>79</v>
      </c>
    </row>
    <row r="2124" spans="1:5" x14ac:dyDescent="0.2">
      <c r="A2124" s="2">
        <v>24282</v>
      </c>
      <c r="B2124" t="s">
        <v>19</v>
      </c>
      <c r="C2124" s="1">
        <v>64404</v>
      </c>
      <c r="D2124" s="1">
        <v>64387.75</v>
      </c>
      <c r="E2124" t="s">
        <v>79</v>
      </c>
    </row>
    <row r="2125" spans="1:5" x14ac:dyDescent="0.2">
      <c r="A2125" s="2">
        <v>24294</v>
      </c>
      <c r="B2125" t="s">
        <v>19</v>
      </c>
      <c r="C2125" s="1">
        <v>33220</v>
      </c>
      <c r="D2125" s="1">
        <v>15111.74</v>
      </c>
      <c r="E2125" t="s">
        <v>79</v>
      </c>
    </row>
    <row r="2126" spans="1:5" x14ac:dyDescent="0.2">
      <c r="A2126" s="2">
        <v>24301</v>
      </c>
      <c r="B2126" t="s">
        <v>19</v>
      </c>
      <c r="C2126" s="1">
        <v>36483</v>
      </c>
      <c r="D2126" s="1">
        <v>42756.39</v>
      </c>
      <c r="E2126" t="s">
        <v>79</v>
      </c>
    </row>
    <row r="2127" spans="1:5" x14ac:dyDescent="0.2">
      <c r="A2127" s="2">
        <v>24319</v>
      </c>
      <c r="B2127" t="s">
        <v>19</v>
      </c>
      <c r="C2127" s="1">
        <v>31073</v>
      </c>
      <c r="D2127" s="1">
        <v>13112.54</v>
      </c>
      <c r="E2127" t="s">
        <v>79</v>
      </c>
    </row>
    <row r="2128" spans="1:5" x14ac:dyDescent="0.2">
      <c r="A2128" s="2">
        <v>24320</v>
      </c>
      <c r="B2128" t="s">
        <v>19</v>
      </c>
      <c r="C2128" s="1">
        <v>46257</v>
      </c>
      <c r="D2128" s="1">
        <v>50001.02</v>
      </c>
      <c r="E2128" t="s">
        <v>79</v>
      </c>
    </row>
    <row r="2129" spans="1:5" x14ac:dyDescent="0.2">
      <c r="A2129" s="2">
        <v>24335</v>
      </c>
      <c r="B2129" t="s">
        <v>19</v>
      </c>
      <c r="C2129" s="1">
        <v>34518</v>
      </c>
      <c r="D2129" s="1">
        <v>40639.730000000003</v>
      </c>
      <c r="E2129" t="s">
        <v>79</v>
      </c>
    </row>
    <row r="2130" spans="1:5" x14ac:dyDescent="0.2">
      <c r="A2130" s="2">
        <v>24340</v>
      </c>
      <c r="B2130" t="s">
        <v>19</v>
      </c>
      <c r="C2130" s="1">
        <v>55130</v>
      </c>
      <c r="D2130" s="1">
        <v>55763.6</v>
      </c>
      <c r="E2130" t="s">
        <v>79</v>
      </c>
    </row>
    <row r="2131" spans="1:5" x14ac:dyDescent="0.2">
      <c r="A2131" s="2">
        <v>24341</v>
      </c>
      <c r="B2131" t="s">
        <v>19</v>
      </c>
      <c r="C2131" s="1">
        <v>36483</v>
      </c>
      <c r="D2131" s="1">
        <v>36914.17</v>
      </c>
      <c r="E2131" t="s">
        <v>79</v>
      </c>
    </row>
    <row r="2132" spans="1:5" x14ac:dyDescent="0.2">
      <c r="A2132" s="2">
        <v>24344</v>
      </c>
      <c r="B2132" t="s">
        <v>19</v>
      </c>
      <c r="C2132" s="1">
        <v>46257</v>
      </c>
      <c r="D2132" s="1">
        <v>46404.97</v>
      </c>
      <c r="E2132" t="s">
        <v>79</v>
      </c>
    </row>
    <row r="2133" spans="1:5" x14ac:dyDescent="0.2">
      <c r="A2133" s="2">
        <v>24349</v>
      </c>
      <c r="B2133" t="s">
        <v>19</v>
      </c>
      <c r="C2133" s="1">
        <v>52003</v>
      </c>
      <c r="D2133" s="1">
        <v>60205.91</v>
      </c>
      <c r="E2133" t="s">
        <v>79</v>
      </c>
    </row>
    <row r="2134" spans="1:5" x14ac:dyDescent="0.2">
      <c r="A2134" s="2">
        <v>24352</v>
      </c>
      <c r="B2134" t="s">
        <v>19</v>
      </c>
      <c r="C2134" s="1">
        <v>36850</v>
      </c>
      <c r="D2134" s="1">
        <v>37296.959999999999</v>
      </c>
      <c r="E2134" t="s">
        <v>79</v>
      </c>
    </row>
    <row r="2135" spans="1:5" x14ac:dyDescent="0.2">
      <c r="A2135" s="2">
        <v>24366</v>
      </c>
      <c r="B2135" t="s">
        <v>19</v>
      </c>
      <c r="C2135" s="1">
        <v>37107</v>
      </c>
      <c r="D2135" s="1">
        <v>62629.68</v>
      </c>
      <c r="E2135" t="s">
        <v>79</v>
      </c>
    </row>
    <row r="2136" spans="1:5" x14ac:dyDescent="0.2">
      <c r="A2136" s="2">
        <v>24367</v>
      </c>
      <c r="B2136" t="s">
        <v>19</v>
      </c>
      <c r="C2136" s="1">
        <v>29515</v>
      </c>
      <c r="D2136" s="1">
        <v>29985.75</v>
      </c>
      <c r="E2136" t="s">
        <v>79</v>
      </c>
    </row>
    <row r="2137" spans="1:5" x14ac:dyDescent="0.2">
      <c r="A2137" s="2">
        <v>24368</v>
      </c>
      <c r="B2137" t="s">
        <v>19</v>
      </c>
      <c r="C2137" s="1">
        <v>44794</v>
      </c>
      <c r="D2137" s="1">
        <v>45272.46</v>
      </c>
      <c r="E2137" t="s">
        <v>79</v>
      </c>
    </row>
    <row r="2138" spans="1:5" x14ac:dyDescent="0.2">
      <c r="A2138" s="2">
        <v>24376</v>
      </c>
      <c r="B2138" t="s">
        <v>19</v>
      </c>
      <c r="C2138" s="1">
        <v>30368</v>
      </c>
      <c r="D2138" s="1">
        <v>33106.239999999998</v>
      </c>
      <c r="E2138" t="s">
        <v>79</v>
      </c>
    </row>
    <row r="2139" spans="1:5" x14ac:dyDescent="0.2">
      <c r="A2139" s="2">
        <v>24384</v>
      </c>
      <c r="B2139" t="s">
        <v>19</v>
      </c>
      <c r="C2139" s="1">
        <v>41366</v>
      </c>
      <c r="D2139" s="1">
        <v>41202.019999999997</v>
      </c>
      <c r="E2139" t="s">
        <v>79</v>
      </c>
    </row>
    <row r="2140" spans="1:5" x14ac:dyDescent="0.2">
      <c r="A2140" s="2">
        <v>24389</v>
      </c>
      <c r="B2140" t="s">
        <v>19</v>
      </c>
      <c r="C2140" s="1">
        <v>33235</v>
      </c>
      <c r="D2140" s="1">
        <v>34366.04</v>
      </c>
      <c r="E2140" t="s">
        <v>79</v>
      </c>
    </row>
    <row r="2141" spans="1:5" x14ac:dyDescent="0.2">
      <c r="A2141" s="2">
        <v>24390</v>
      </c>
      <c r="B2141" t="s">
        <v>19</v>
      </c>
      <c r="C2141" s="1">
        <v>65400</v>
      </c>
      <c r="D2141" s="1">
        <v>65713.25</v>
      </c>
      <c r="E2141" t="s">
        <v>79</v>
      </c>
    </row>
    <row r="2142" spans="1:5" x14ac:dyDescent="0.2">
      <c r="A2142" s="2">
        <v>24397</v>
      </c>
      <c r="B2142" t="s">
        <v>19</v>
      </c>
      <c r="C2142" s="1">
        <v>30742</v>
      </c>
      <c r="D2142" s="1">
        <v>34764.639999999999</v>
      </c>
      <c r="E2142" t="s">
        <v>79</v>
      </c>
    </row>
    <row r="2143" spans="1:5" x14ac:dyDescent="0.2">
      <c r="A2143" s="2">
        <v>24403</v>
      </c>
      <c r="B2143" t="s">
        <v>19</v>
      </c>
      <c r="C2143" s="1">
        <v>42853</v>
      </c>
      <c r="D2143" s="1">
        <v>53418.12</v>
      </c>
      <c r="E2143" t="s">
        <v>79</v>
      </c>
    </row>
    <row r="2144" spans="1:5" x14ac:dyDescent="0.2">
      <c r="A2144" s="2">
        <v>24413</v>
      </c>
      <c r="B2144" t="s">
        <v>19</v>
      </c>
      <c r="C2144" s="1">
        <v>31073</v>
      </c>
      <c r="D2144" s="1">
        <v>1195.1099999999999</v>
      </c>
      <c r="E2144" t="s">
        <v>79</v>
      </c>
    </row>
    <row r="2145" spans="1:5" x14ac:dyDescent="0.2">
      <c r="A2145" s="2">
        <v>24422</v>
      </c>
      <c r="B2145" t="s">
        <v>19</v>
      </c>
      <c r="C2145" s="1">
        <v>46257</v>
      </c>
      <c r="D2145" s="1">
        <v>46146.83</v>
      </c>
      <c r="E2145" t="s">
        <v>79</v>
      </c>
    </row>
    <row r="2146" spans="1:5" x14ac:dyDescent="0.2">
      <c r="A2146" s="2">
        <v>24432</v>
      </c>
      <c r="B2146" t="s">
        <v>19</v>
      </c>
      <c r="C2146" s="1">
        <v>39062</v>
      </c>
      <c r="D2146" s="1">
        <v>45524.41</v>
      </c>
      <c r="E2146" t="s">
        <v>79</v>
      </c>
    </row>
    <row r="2147" spans="1:5" x14ac:dyDescent="0.2">
      <c r="A2147" s="2">
        <v>24448</v>
      </c>
      <c r="B2147" t="s">
        <v>19</v>
      </c>
      <c r="C2147" s="1">
        <v>49289</v>
      </c>
      <c r="D2147" s="1">
        <v>69301.5</v>
      </c>
      <c r="E2147" t="s">
        <v>79</v>
      </c>
    </row>
    <row r="2148" spans="1:5" x14ac:dyDescent="0.2">
      <c r="A2148" s="2">
        <v>24471</v>
      </c>
      <c r="B2148" t="s">
        <v>19</v>
      </c>
      <c r="C2148" s="1">
        <v>45018</v>
      </c>
      <c r="D2148" s="1">
        <v>45495.38</v>
      </c>
      <c r="E2148" t="s">
        <v>79</v>
      </c>
    </row>
    <row r="2149" spans="1:5" x14ac:dyDescent="0.2">
      <c r="A2149" s="2">
        <v>24480</v>
      </c>
      <c r="B2149" t="s">
        <v>19</v>
      </c>
      <c r="C2149" s="1">
        <v>39409</v>
      </c>
      <c r="D2149" s="1">
        <v>42912.76</v>
      </c>
      <c r="E2149" t="s">
        <v>79</v>
      </c>
    </row>
    <row r="2150" spans="1:5" x14ac:dyDescent="0.2">
      <c r="A2150" s="2">
        <v>24495</v>
      </c>
      <c r="B2150" t="s">
        <v>19</v>
      </c>
      <c r="C2150" s="1">
        <v>68500</v>
      </c>
      <c r="D2150" s="1">
        <v>67801.539999999994</v>
      </c>
      <c r="E2150" t="s">
        <v>79</v>
      </c>
    </row>
    <row r="2151" spans="1:5" x14ac:dyDescent="0.2">
      <c r="A2151" s="2">
        <v>24500</v>
      </c>
      <c r="B2151" t="s">
        <v>19</v>
      </c>
      <c r="C2151" s="1">
        <v>77400</v>
      </c>
      <c r="D2151" s="1">
        <v>77129.34</v>
      </c>
      <c r="E2151" t="s">
        <v>79</v>
      </c>
    </row>
    <row r="2152" spans="1:5" x14ac:dyDescent="0.2">
      <c r="A2152" s="2">
        <v>24502</v>
      </c>
      <c r="B2152" t="s">
        <v>19</v>
      </c>
      <c r="C2152" s="1">
        <v>46408</v>
      </c>
      <c r="D2152" s="1">
        <v>51130.71</v>
      </c>
      <c r="E2152" t="s">
        <v>79</v>
      </c>
    </row>
    <row r="2153" spans="1:5" x14ac:dyDescent="0.2">
      <c r="A2153" s="2">
        <v>24531</v>
      </c>
      <c r="B2153" t="s">
        <v>19</v>
      </c>
      <c r="C2153" s="1">
        <v>49222</v>
      </c>
      <c r="D2153" s="1">
        <v>51823.35</v>
      </c>
      <c r="E2153" t="s">
        <v>79</v>
      </c>
    </row>
    <row r="2154" spans="1:5" x14ac:dyDescent="0.2">
      <c r="A2154" s="2">
        <v>24535</v>
      </c>
      <c r="B2154" t="s">
        <v>19</v>
      </c>
      <c r="C2154" s="1">
        <v>42540</v>
      </c>
      <c r="D2154" s="1">
        <v>43581.2</v>
      </c>
      <c r="E2154" t="s">
        <v>79</v>
      </c>
    </row>
    <row r="2155" spans="1:5" x14ac:dyDescent="0.2">
      <c r="A2155" s="2">
        <v>24547</v>
      </c>
      <c r="B2155" t="s">
        <v>19</v>
      </c>
      <c r="C2155" s="1">
        <v>29515</v>
      </c>
      <c r="D2155" s="1">
        <v>32495.58</v>
      </c>
      <c r="E2155" t="s">
        <v>79</v>
      </c>
    </row>
    <row r="2156" spans="1:5" x14ac:dyDescent="0.2">
      <c r="A2156" s="2">
        <v>24548</v>
      </c>
      <c r="B2156" t="s">
        <v>19</v>
      </c>
      <c r="C2156" s="1">
        <v>68900</v>
      </c>
      <c r="D2156" s="1">
        <v>69240.61</v>
      </c>
      <c r="E2156" t="s">
        <v>79</v>
      </c>
    </row>
    <row r="2157" spans="1:5" x14ac:dyDescent="0.2">
      <c r="A2157" s="2">
        <v>24553</v>
      </c>
      <c r="B2157" t="s">
        <v>19</v>
      </c>
      <c r="C2157" s="1">
        <v>45354</v>
      </c>
      <c r="D2157" s="1">
        <v>45867.27</v>
      </c>
      <c r="E2157" t="s">
        <v>79</v>
      </c>
    </row>
    <row r="2158" spans="1:5" x14ac:dyDescent="0.2">
      <c r="A2158" s="2">
        <v>24565</v>
      </c>
      <c r="B2158" t="s">
        <v>19</v>
      </c>
      <c r="C2158" s="1">
        <v>30368</v>
      </c>
      <c r="D2158" s="1">
        <v>34055.24</v>
      </c>
      <c r="E2158" t="s">
        <v>79</v>
      </c>
    </row>
    <row r="2159" spans="1:5" x14ac:dyDescent="0.2">
      <c r="A2159" s="2">
        <v>24572</v>
      </c>
      <c r="B2159" t="s">
        <v>19</v>
      </c>
      <c r="C2159" s="1">
        <v>29515</v>
      </c>
      <c r="D2159" s="1">
        <v>30598.01</v>
      </c>
      <c r="E2159" t="s">
        <v>79</v>
      </c>
    </row>
    <row r="2160" spans="1:5" x14ac:dyDescent="0.2">
      <c r="A2160" s="2">
        <v>24582</v>
      </c>
      <c r="B2160" t="s">
        <v>19</v>
      </c>
      <c r="C2160" s="1">
        <v>42954</v>
      </c>
      <c r="D2160" s="1">
        <v>45458.080000000002</v>
      </c>
      <c r="E2160" t="s">
        <v>79</v>
      </c>
    </row>
    <row r="2161" spans="1:5" x14ac:dyDescent="0.2">
      <c r="A2161" s="2">
        <v>24583</v>
      </c>
      <c r="B2161" t="s">
        <v>19</v>
      </c>
      <c r="C2161" s="1">
        <v>43779</v>
      </c>
      <c r="D2161" s="1">
        <v>45247.65</v>
      </c>
      <c r="E2161" t="s">
        <v>79</v>
      </c>
    </row>
    <row r="2162" spans="1:5" x14ac:dyDescent="0.2">
      <c r="A2162" s="2">
        <v>24628</v>
      </c>
      <c r="B2162" t="s">
        <v>19</v>
      </c>
      <c r="C2162" s="1">
        <v>38261</v>
      </c>
      <c r="D2162" s="1">
        <v>47829.13</v>
      </c>
      <c r="E2162" t="s">
        <v>79</v>
      </c>
    </row>
    <row r="2163" spans="1:5" x14ac:dyDescent="0.2">
      <c r="A2163" s="2">
        <v>24652</v>
      </c>
      <c r="B2163" t="s">
        <v>19</v>
      </c>
      <c r="C2163" s="1">
        <v>32926</v>
      </c>
      <c r="D2163" s="1">
        <v>33342.089999999997</v>
      </c>
      <c r="E2163" t="s">
        <v>79</v>
      </c>
    </row>
    <row r="2164" spans="1:5" x14ac:dyDescent="0.2">
      <c r="A2164" s="2">
        <v>24672</v>
      </c>
      <c r="B2164" t="s">
        <v>19</v>
      </c>
      <c r="C2164" s="1">
        <v>38261</v>
      </c>
      <c r="D2164" s="1">
        <v>39346.85</v>
      </c>
      <c r="E2164" t="s">
        <v>79</v>
      </c>
    </row>
    <row r="2165" spans="1:5" x14ac:dyDescent="0.2">
      <c r="A2165" s="2">
        <v>24685</v>
      </c>
      <c r="B2165" t="s">
        <v>19</v>
      </c>
      <c r="C2165" s="1">
        <v>39150</v>
      </c>
      <c r="D2165" s="1">
        <v>44076.53</v>
      </c>
      <c r="E2165" t="s">
        <v>79</v>
      </c>
    </row>
    <row r="2166" spans="1:5" x14ac:dyDescent="0.2">
      <c r="A2166" s="2">
        <v>24688</v>
      </c>
      <c r="B2166" t="s">
        <v>19</v>
      </c>
      <c r="C2166" s="1">
        <v>34203</v>
      </c>
      <c r="D2166" s="1">
        <v>50319.65</v>
      </c>
      <c r="E2166" t="s">
        <v>79</v>
      </c>
    </row>
    <row r="2167" spans="1:5" x14ac:dyDescent="0.2">
      <c r="A2167" s="2">
        <v>24697</v>
      </c>
      <c r="B2167" t="s">
        <v>19</v>
      </c>
      <c r="C2167" s="1">
        <v>45018</v>
      </c>
      <c r="D2167" s="1">
        <v>46402.75</v>
      </c>
      <c r="E2167" t="s">
        <v>79</v>
      </c>
    </row>
    <row r="2168" spans="1:5" x14ac:dyDescent="0.2">
      <c r="A2168" s="2">
        <v>24714</v>
      </c>
      <c r="B2168" t="s">
        <v>19</v>
      </c>
      <c r="C2168" s="1">
        <v>37107</v>
      </c>
      <c r="D2168" s="1">
        <v>39969.96</v>
      </c>
      <c r="E2168" t="s">
        <v>79</v>
      </c>
    </row>
    <row r="2169" spans="1:5" x14ac:dyDescent="0.2">
      <c r="A2169" s="2">
        <v>24726</v>
      </c>
      <c r="B2169" t="s">
        <v>19</v>
      </c>
      <c r="C2169" s="1">
        <v>51421</v>
      </c>
      <c r="D2169" s="1">
        <v>65499.46</v>
      </c>
      <c r="E2169" t="s">
        <v>79</v>
      </c>
    </row>
    <row r="2170" spans="1:5" x14ac:dyDescent="0.2">
      <c r="A2170" s="2">
        <v>24740</v>
      </c>
      <c r="B2170" t="s">
        <v>19</v>
      </c>
      <c r="C2170" s="1">
        <v>40557</v>
      </c>
      <c r="D2170" s="1">
        <v>41060.26</v>
      </c>
      <c r="E2170" t="s">
        <v>79</v>
      </c>
    </row>
    <row r="2171" spans="1:5" x14ac:dyDescent="0.2">
      <c r="A2171" s="2">
        <v>24746</v>
      </c>
      <c r="B2171" t="s">
        <v>19</v>
      </c>
      <c r="C2171" s="1">
        <v>46575</v>
      </c>
      <c r="D2171" s="1">
        <v>50490.12</v>
      </c>
      <c r="E2171" t="s">
        <v>79</v>
      </c>
    </row>
    <row r="2172" spans="1:5" x14ac:dyDescent="0.2">
      <c r="A2172" s="2">
        <v>24747</v>
      </c>
      <c r="B2172" t="s">
        <v>19</v>
      </c>
      <c r="C2172" s="1">
        <v>37076</v>
      </c>
      <c r="D2172" s="1">
        <v>38497.78</v>
      </c>
      <c r="E2172" t="s">
        <v>79</v>
      </c>
    </row>
    <row r="2173" spans="1:5" x14ac:dyDescent="0.2">
      <c r="A2173" s="2">
        <v>24749</v>
      </c>
      <c r="B2173" t="s">
        <v>19</v>
      </c>
      <c r="C2173" s="1">
        <v>32241</v>
      </c>
      <c r="D2173" s="1">
        <v>36902.400000000001</v>
      </c>
      <c r="E2173" t="s">
        <v>79</v>
      </c>
    </row>
    <row r="2174" spans="1:5" x14ac:dyDescent="0.2">
      <c r="A2174" s="2">
        <v>24768</v>
      </c>
      <c r="B2174" t="s">
        <v>19</v>
      </c>
      <c r="C2174" s="1">
        <v>54251</v>
      </c>
      <c r="D2174" s="1">
        <v>51653.599999999999</v>
      </c>
      <c r="E2174" t="s">
        <v>79</v>
      </c>
    </row>
    <row r="2175" spans="1:5" x14ac:dyDescent="0.2">
      <c r="A2175" s="2">
        <v>24782</v>
      </c>
      <c r="B2175" t="s">
        <v>19</v>
      </c>
      <c r="C2175" s="1">
        <v>45218</v>
      </c>
      <c r="D2175" s="1">
        <v>57651.15</v>
      </c>
      <c r="E2175" t="s">
        <v>79</v>
      </c>
    </row>
    <row r="2176" spans="1:5" x14ac:dyDescent="0.2">
      <c r="A2176" s="2">
        <v>24784</v>
      </c>
      <c r="B2176" t="s">
        <v>19</v>
      </c>
      <c r="C2176" s="1">
        <v>44001</v>
      </c>
      <c r="D2176" s="1">
        <v>50761.95</v>
      </c>
      <c r="E2176" t="s">
        <v>79</v>
      </c>
    </row>
    <row r="2177" spans="1:5" x14ac:dyDescent="0.2">
      <c r="A2177" s="2">
        <v>24789</v>
      </c>
      <c r="B2177" t="s">
        <v>19</v>
      </c>
      <c r="C2177" s="1">
        <v>70200</v>
      </c>
      <c r="D2177" s="1">
        <v>69424.13</v>
      </c>
      <c r="E2177" t="s">
        <v>79</v>
      </c>
    </row>
    <row r="2178" spans="1:5" x14ac:dyDescent="0.2">
      <c r="A2178" s="2">
        <v>24793</v>
      </c>
      <c r="B2178" t="s">
        <v>19</v>
      </c>
      <c r="C2178" s="1">
        <v>38042</v>
      </c>
      <c r="D2178" s="1">
        <v>41824.21</v>
      </c>
      <c r="E2178" t="s">
        <v>79</v>
      </c>
    </row>
    <row r="2179" spans="1:5" x14ac:dyDescent="0.2">
      <c r="A2179" s="2">
        <v>24794</v>
      </c>
      <c r="B2179" t="s">
        <v>19</v>
      </c>
      <c r="C2179" s="1">
        <v>29515</v>
      </c>
      <c r="D2179" s="1">
        <v>40634.65</v>
      </c>
      <c r="E2179" t="s">
        <v>79</v>
      </c>
    </row>
    <row r="2180" spans="1:5" x14ac:dyDescent="0.2">
      <c r="A2180" s="2">
        <v>24809</v>
      </c>
      <c r="B2180" t="s">
        <v>19</v>
      </c>
      <c r="C2180" s="1">
        <v>28662</v>
      </c>
      <c r="D2180" s="1">
        <v>29451.68</v>
      </c>
      <c r="E2180" t="s">
        <v>79</v>
      </c>
    </row>
    <row r="2181" spans="1:5" x14ac:dyDescent="0.2">
      <c r="A2181" s="2">
        <v>24816</v>
      </c>
      <c r="B2181" t="s">
        <v>19</v>
      </c>
      <c r="C2181" s="1">
        <v>54453</v>
      </c>
      <c r="D2181" s="1">
        <v>56583.91</v>
      </c>
      <c r="E2181" t="s">
        <v>79</v>
      </c>
    </row>
    <row r="2182" spans="1:5" x14ac:dyDescent="0.2">
      <c r="A2182" s="2">
        <v>24821</v>
      </c>
      <c r="B2182" t="s">
        <v>19</v>
      </c>
      <c r="C2182" s="1">
        <v>30810</v>
      </c>
      <c r="D2182" s="1">
        <v>22260.87</v>
      </c>
      <c r="E2182" t="s">
        <v>79</v>
      </c>
    </row>
    <row r="2183" spans="1:5" x14ac:dyDescent="0.2">
      <c r="A2183" s="2">
        <v>24825</v>
      </c>
      <c r="B2183" t="s">
        <v>19</v>
      </c>
      <c r="C2183" s="1">
        <v>50006</v>
      </c>
      <c r="D2183" s="1">
        <v>53600.1</v>
      </c>
      <c r="E2183" t="s">
        <v>79</v>
      </c>
    </row>
    <row r="2184" spans="1:5" x14ac:dyDescent="0.2">
      <c r="A2184" s="2">
        <v>24833</v>
      </c>
      <c r="B2184" t="s">
        <v>19</v>
      </c>
      <c r="C2184" s="1">
        <v>68900</v>
      </c>
      <c r="D2184" s="1">
        <v>68975.34</v>
      </c>
      <c r="E2184" t="s">
        <v>79</v>
      </c>
    </row>
    <row r="2185" spans="1:5" x14ac:dyDescent="0.2">
      <c r="A2185" s="2">
        <v>24850</v>
      </c>
      <c r="B2185" t="s">
        <v>19</v>
      </c>
      <c r="C2185" s="1">
        <v>65528</v>
      </c>
      <c r="D2185" s="1">
        <v>65812.710000000006</v>
      </c>
      <c r="E2185" t="s">
        <v>79</v>
      </c>
    </row>
    <row r="2186" spans="1:5" x14ac:dyDescent="0.2">
      <c r="A2186" s="2">
        <v>24863</v>
      </c>
      <c r="B2186" t="s">
        <v>19</v>
      </c>
      <c r="C2186" s="1">
        <v>38261</v>
      </c>
      <c r="D2186" s="1">
        <v>41390.050000000003</v>
      </c>
      <c r="E2186" t="s">
        <v>79</v>
      </c>
    </row>
    <row r="2187" spans="1:5" x14ac:dyDescent="0.2">
      <c r="A2187" s="2">
        <v>24866</v>
      </c>
      <c r="B2187" t="s">
        <v>19</v>
      </c>
      <c r="C2187" s="1">
        <v>28662</v>
      </c>
      <c r="D2187" s="1">
        <v>38823.49</v>
      </c>
      <c r="E2187" t="s">
        <v>79</v>
      </c>
    </row>
    <row r="2188" spans="1:5" x14ac:dyDescent="0.2">
      <c r="A2188" s="2">
        <v>24921</v>
      </c>
      <c r="B2188" t="s">
        <v>19</v>
      </c>
      <c r="C2188" s="1">
        <v>58100</v>
      </c>
      <c r="D2188" s="1">
        <v>59467.08</v>
      </c>
      <c r="E2188" t="s">
        <v>79</v>
      </c>
    </row>
    <row r="2189" spans="1:5" x14ac:dyDescent="0.2">
      <c r="A2189" s="2">
        <v>24944</v>
      </c>
      <c r="B2189" t="s">
        <v>19</v>
      </c>
      <c r="C2189" s="1">
        <v>46700</v>
      </c>
      <c r="D2189" s="1">
        <v>47079.839999999997</v>
      </c>
      <c r="E2189" t="s">
        <v>79</v>
      </c>
    </row>
    <row r="2190" spans="1:5" x14ac:dyDescent="0.2">
      <c r="A2190" s="2">
        <v>24961</v>
      </c>
      <c r="B2190" t="s">
        <v>19</v>
      </c>
      <c r="C2190" s="1">
        <v>44196</v>
      </c>
      <c r="D2190" s="1">
        <v>44331.92</v>
      </c>
      <c r="E2190" t="s">
        <v>79</v>
      </c>
    </row>
    <row r="2191" spans="1:5" x14ac:dyDescent="0.2">
      <c r="A2191" s="2">
        <v>24967</v>
      </c>
      <c r="B2191" t="s">
        <v>19</v>
      </c>
      <c r="C2191" s="1">
        <v>57900</v>
      </c>
      <c r="D2191" s="1">
        <v>58117.98</v>
      </c>
      <c r="E2191" t="s">
        <v>79</v>
      </c>
    </row>
    <row r="2192" spans="1:5" x14ac:dyDescent="0.2">
      <c r="A2192" s="2">
        <v>24974</v>
      </c>
      <c r="B2192" t="s">
        <v>19</v>
      </c>
      <c r="C2192" s="1">
        <v>51421</v>
      </c>
      <c r="D2192" s="1">
        <v>51855.040000000001</v>
      </c>
      <c r="E2192" t="s">
        <v>79</v>
      </c>
    </row>
    <row r="2193" spans="1:5" x14ac:dyDescent="0.2">
      <c r="A2193" s="2">
        <v>24990</v>
      </c>
      <c r="B2193" t="s">
        <v>19</v>
      </c>
      <c r="C2193" s="1">
        <v>67000</v>
      </c>
      <c r="D2193" s="1">
        <v>67068.570000000007</v>
      </c>
      <c r="E2193" t="s">
        <v>79</v>
      </c>
    </row>
    <row r="2194" spans="1:5" x14ac:dyDescent="0.2">
      <c r="A2194" s="2">
        <v>24995</v>
      </c>
      <c r="B2194" t="s">
        <v>19</v>
      </c>
      <c r="C2194" s="1">
        <v>61044</v>
      </c>
      <c r="D2194" s="1">
        <v>59927.19</v>
      </c>
      <c r="E2194" t="s">
        <v>79</v>
      </c>
    </row>
    <row r="2195" spans="1:5" x14ac:dyDescent="0.2">
      <c r="A2195" s="2">
        <v>25019</v>
      </c>
      <c r="B2195" t="s">
        <v>19</v>
      </c>
      <c r="C2195" s="1">
        <v>43779</v>
      </c>
      <c r="D2195" s="1">
        <v>44049.75</v>
      </c>
      <c r="E2195" t="s">
        <v>79</v>
      </c>
    </row>
    <row r="2196" spans="1:5" x14ac:dyDescent="0.2">
      <c r="A2196" s="2">
        <v>25036</v>
      </c>
      <c r="B2196" t="s">
        <v>19</v>
      </c>
      <c r="C2196" s="1">
        <v>42853</v>
      </c>
      <c r="D2196" s="1">
        <v>46628.9</v>
      </c>
      <c r="E2196" t="s">
        <v>79</v>
      </c>
    </row>
    <row r="2197" spans="1:5" x14ac:dyDescent="0.2">
      <c r="A2197" s="2">
        <v>25039</v>
      </c>
      <c r="B2197" t="s">
        <v>19</v>
      </c>
      <c r="C2197" s="1">
        <v>28662</v>
      </c>
      <c r="D2197" s="1">
        <v>33204.769999999997</v>
      </c>
      <c r="E2197" t="s">
        <v>79</v>
      </c>
    </row>
    <row r="2198" spans="1:5" x14ac:dyDescent="0.2">
      <c r="A2198" s="2">
        <v>25044</v>
      </c>
      <c r="B2198" t="s">
        <v>19</v>
      </c>
      <c r="C2198" s="1">
        <v>39150</v>
      </c>
      <c r="D2198" s="1">
        <v>44447.23</v>
      </c>
      <c r="E2198" t="s">
        <v>79</v>
      </c>
    </row>
    <row r="2199" spans="1:5" x14ac:dyDescent="0.2">
      <c r="A2199" s="2">
        <v>25069</v>
      </c>
      <c r="B2199" t="s">
        <v>19</v>
      </c>
      <c r="C2199" s="1">
        <v>50646</v>
      </c>
      <c r="D2199" s="1">
        <v>54609.32</v>
      </c>
      <c r="E2199" t="s">
        <v>79</v>
      </c>
    </row>
    <row r="2200" spans="1:5" x14ac:dyDescent="0.2">
      <c r="A2200" s="2">
        <v>25077</v>
      </c>
      <c r="B2200" t="s">
        <v>19</v>
      </c>
      <c r="C2200" s="1">
        <v>28662</v>
      </c>
      <c r="D2200" s="1">
        <v>37262.86</v>
      </c>
      <c r="E2200" t="s">
        <v>79</v>
      </c>
    </row>
    <row r="2201" spans="1:5" x14ac:dyDescent="0.2">
      <c r="A2201" s="2">
        <v>25085</v>
      </c>
      <c r="B2201" t="s">
        <v>19</v>
      </c>
      <c r="C2201" s="1">
        <v>58508</v>
      </c>
      <c r="D2201" s="1">
        <v>58741.82</v>
      </c>
      <c r="E2201" t="s">
        <v>79</v>
      </c>
    </row>
    <row r="2202" spans="1:5" x14ac:dyDescent="0.2">
      <c r="A2202" s="2">
        <v>25097</v>
      </c>
      <c r="B2202" t="s">
        <v>19</v>
      </c>
      <c r="C2202" s="1">
        <v>39409</v>
      </c>
      <c r="D2202" s="1">
        <v>47369.15</v>
      </c>
      <c r="E2202" t="s">
        <v>79</v>
      </c>
    </row>
    <row r="2203" spans="1:5" x14ac:dyDescent="0.2">
      <c r="A2203" s="2">
        <v>25099</v>
      </c>
      <c r="B2203" t="s">
        <v>19</v>
      </c>
      <c r="C2203" s="1">
        <v>76000</v>
      </c>
      <c r="D2203" s="1">
        <v>75724.05</v>
      </c>
      <c r="E2203" t="s">
        <v>79</v>
      </c>
    </row>
    <row r="2204" spans="1:5" x14ac:dyDescent="0.2">
      <c r="A2204" s="2">
        <v>25106</v>
      </c>
      <c r="B2204" t="s">
        <v>19</v>
      </c>
      <c r="C2204" s="1">
        <v>45018</v>
      </c>
      <c r="D2204" s="1">
        <v>46854.32</v>
      </c>
      <c r="E2204" t="s">
        <v>79</v>
      </c>
    </row>
    <row r="2205" spans="1:5" x14ac:dyDescent="0.2">
      <c r="A2205" s="2">
        <v>25110</v>
      </c>
      <c r="B2205" t="s">
        <v>19</v>
      </c>
      <c r="C2205" s="1">
        <v>63800</v>
      </c>
      <c r="D2205" s="1">
        <v>42847.08</v>
      </c>
      <c r="E2205" t="s">
        <v>79</v>
      </c>
    </row>
    <row r="2206" spans="1:5" x14ac:dyDescent="0.2">
      <c r="A2206" s="2">
        <v>25128</v>
      </c>
      <c r="B2206" t="s">
        <v>19</v>
      </c>
      <c r="C2206" s="1">
        <v>38337</v>
      </c>
      <c r="D2206" s="1">
        <v>45668.160000000003</v>
      </c>
      <c r="E2206" t="s">
        <v>79</v>
      </c>
    </row>
    <row r="2207" spans="1:5" x14ac:dyDescent="0.2">
      <c r="A2207" s="2">
        <v>25151</v>
      </c>
      <c r="B2207" t="s">
        <v>19</v>
      </c>
      <c r="C2207" s="1">
        <v>28662</v>
      </c>
      <c r="D2207" s="1">
        <v>30354.29</v>
      </c>
      <c r="E2207" t="s">
        <v>79</v>
      </c>
    </row>
    <row r="2208" spans="1:5" x14ac:dyDescent="0.2">
      <c r="A2208" s="2">
        <v>25153</v>
      </c>
      <c r="B2208" t="s">
        <v>19</v>
      </c>
      <c r="C2208" s="1">
        <v>52003</v>
      </c>
      <c r="D2208" s="1">
        <v>57932.88</v>
      </c>
      <c r="E2208" t="s">
        <v>79</v>
      </c>
    </row>
    <row r="2209" spans="1:5" x14ac:dyDescent="0.2">
      <c r="A2209" s="2">
        <v>25157</v>
      </c>
      <c r="B2209" t="s">
        <v>19</v>
      </c>
      <c r="C2209" s="1">
        <v>29515</v>
      </c>
      <c r="D2209" s="1">
        <v>31192.22</v>
      </c>
      <c r="E2209" t="s">
        <v>79</v>
      </c>
    </row>
    <row r="2210" spans="1:5" x14ac:dyDescent="0.2">
      <c r="A2210" s="2">
        <v>25161</v>
      </c>
      <c r="B2210" t="s">
        <v>19</v>
      </c>
      <c r="C2210" s="1">
        <v>28662</v>
      </c>
      <c r="D2210" s="1">
        <v>32386.78</v>
      </c>
      <c r="E2210" t="s">
        <v>79</v>
      </c>
    </row>
    <row r="2211" spans="1:5" x14ac:dyDescent="0.2">
      <c r="A2211" s="2">
        <v>25189</v>
      </c>
      <c r="B2211" t="s">
        <v>19</v>
      </c>
      <c r="C2211" s="1">
        <v>63773</v>
      </c>
      <c r="D2211" s="1">
        <v>64044.97</v>
      </c>
      <c r="E2211" t="s">
        <v>79</v>
      </c>
    </row>
    <row r="2212" spans="1:5" x14ac:dyDescent="0.2">
      <c r="A2212" s="2">
        <v>25190</v>
      </c>
      <c r="B2212" t="s">
        <v>19</v>
      </c>
      <c r="C2212" s="1">
        <v>62018</v>
      </c>
      <c r="D2212" s="1">
        <v>62277.78</v>
      </c>
      <c r="E2212" t="s">
        <v>79</v>
      </c>
    </row>
    <row r="2213" spans="1:5" x14ac:dyDescent="0.2">
      <c r="A2213" s="2">
        <v>25205</v>
      </c>
      <c r="B2213" t="s">
        <v>19</v>
      </c>
      <c r="C2213" s="1">
        <v>47496</v>
      </c>
      <c r="D2213" s="1">
        <v>48014.41</v>
      </c>
      <c r="E2213" t="s">
        <v>79</v>
      </c>
    </row>
    <row r="2214" spans="1:5" x14ac:dyDescent="0.2">
      <c r="A2214" s="2">
        <v>25215</v>
      </c>
      <c r="B2214" t="s">
        <v>19</v>
      </c>
      <c r="C2214" s="1">
        <v>49222</v>
      </c>
      <c r="D2214" s="1">
        <v>49788.39</v>
      </c>
      <c r="E2214" t="s">
        <v>79</v>
      </c>
    </row>
    <row r="2215" spans="1:5" x14ac:dyDescent="0.2">
      <c r="A2215" s="2">
        <v>25233</v>
      </c>
      <c r="B2215" t="s">
        <v>19</v>
      </c>
      <c r="C2215" s="1">
        <v>57600</v>
      </c>
      <c r="D2215" s="1">
        <v>57395.6</v>
      </c>
      <c r="E2215" t="s">
        <v>79</v>
      </c>
    </row>
    <row r="2216" spans="1:5" x14ac:dyDescent="0.2">
      <c r="A2216" s="2">
        <v>25274</v>
      </c>
      <c r="B2216" t="s">
        <v>19</v>
      </c>
      <c r="C2216" s="1">
        <v>45218</v>
      </c>
      <c r="D2216" s="1">
        <v>54224.08</v>
      </c>
      <c r="E2216" t="s">
        <v>79</v>
      </c>
    </row>
    <row r="2217" spans="1:5" x14ac:dyDescent="0.2">
      <c r="A2217" s="2">
        <v>25279</v>
      </c>
      <c r="B2217" t="s">
        <v>19</v>
      </c>
      <c r="C2217" s="1">
        <v>28662</v>
      </c>
      <c r="D2217" s="1">
        <v>30019.68</v>
      </c>
      <c r="E2217" t="s">
        <v>79</v>
      </c>
    </row>
    <row r="2218" spans="1:5" x14ac:dyDescent="0.2">
      <c r="A2218" s="2">
        <v>25297</v>
      </c>
      <c r="B2218" t="s">
        <v>19</v>
      </c>
      <c r="C2218" s="1">
        <v>36850</v>
      </c>
      <c r="D2218" s="1">
        <v>35813.019999999997</v>
      </c>
      <c r="E2218" t="s">
        <v>79</v>
      </c>
    </row>
    <row r="2219" spans="1:5" x14ac:dyDescent="0.2">
      <c r="A2219" s="2">
        <v>25352</v>
      </c>
      <c r="B2219" t="s">
        <v>19</v>
      </c>
      <c r="C2219" s="1">
        <v>52700</v>
      </c>
      <c r="D2219" s="1">
        <v>53989.29</v>
      </c>
      <c r="E2219" t="s">
        <v>79</v>
      </c>
    </row>
    <row r="2220" spans="1:5" x14ac:dyDescent="0.2">
      <c r="A2220" s="2">
        <v>25362</v>
      </c>
      <c r="B2220" t="s">
        <v>19</v>
      </c>
      <c r="C2220" s="1">
        <v>57535</v>
      </c>
      <c r="D2220" s="1">
        <v>57943.040000000001</v>
      </c>
      <c r="E2220" t="s">
        <v>79</v>
      </c>
    </row>
    <row r="2221" spans="1:5" x14ac:dyDescent="0.2">
      <c r="A2221" s="2">
        <v>25365</v>
      </c>
      <c r="B2221" t="s">
        <v>19</v>
      </c>
      <c r="C2221" s="1">
        <v>36139</v>
      </c>
      <c r="D2221" s="1">
        <v>43356.88</v>
      </c>
      <c r="E2221" t="s">
        <v>79</v>
      </c>
    </row>
    <row r="2222" spans="1:5" x14ac:dyDescent="0.2">
      <c r="A2222" s="2">
        <v>25409</v>
      </c>
      <c r="B2222" t="s">
        <v>19</v>
      </c>
      <c r="C2222" s="1">
        <v>45994</v>
      </c>
      <c r="D2222" s="1">
        <v>46513.25</v>
      </c>
      <c r="E2222" t="s">
        <v>79</v>
      </c>
    </row>
    <row r="2223" spans="1:5" x14ac:dyDescent="0.2">
      <c r="A2223" s="2">
        <v>25414</v>
      </c>
      <c r="B2223" t="s">
        <v>19</v>
      </c>
      <c r="C2223" s="1">
        <v>74100</v>
      </c>
      <c r="D2223" s="1">
        <v>73232.820000000007</v>
      </c>
      <c r="E2223" t="s">
        <v>79</v>
      </c>
    </row>
    <row r="2224" spans="1:5" x14ac:dyDescent="0.2">
      <c r="A2224" s="2">
        <v>25431</v>
      </c>
      <c r="B2224" t="s">
        <v>19</v>
      </c>
      <c r="C2224" s="1">
        <v>35171</v>
      </c>
      <c r="D2224" s="1">
        <v>39136.980000000003</v>
      </c>
      <c r="E2224" t="s">
        <v>79</v>
      </c>
    </row>
    <row r="2225" spans="1:5" x14ac:dyDescent="0.2">
      <c r="A2225" s="2">
        <v>25440</v>
      </c>
      <c r="B2225" t="s">
        <v>19</v>
      </c>
      <c r="C2225" s="1">
        <v>31657</v>
      </c>
      <c r="D2225" s="1">
        <v>51533.19</v>
      </c>
      <c r="E2225" t="s">
        <v>79</v>
      </c>
    </row>
    <row r="2226" spans="1:5" x14ac:dyDescent="0.2">
      <c r="A2226" s="2">
        <v>25449</v>
      </c>
      <c r="B2226" t="s">
        <v>19</v>
      </c>
      <c r="C2226" s="1">
        <v>46257</v>
      </c>
      <c r="D2226" s="1">
        <v>46107.92</v>
      </c>
      <c r="E2226" t="s">
        <v>79</v>
      </c>
    </row>
    <row r="2227" spans="1:5" x14ac:dyDescent="0.2">
      <c r="A2227" s="2">
        <v>25455</v>
      </c>
      <c r="B2227" t="s">
        <v>19</v>
      </c>
      <c r="C2227" s="1">
        <v>35171</v>
      </c>
      <c r="D2227" s="1">
        <v>45505</v>
      </c>
      <c r="E2227" t="s">
        <v>79</v>
      </c>
    </row>
    <row r="2228" spans="1:5" x14ac:dyDescent="0.2">
      <c r="A2228" s="2">
        <v>25475</v>
      </c>
      <c r="B2228" t="s">
        <v>19</v>
      </c>
      <c r="C2228" s="1">
        <v>68700</v>
      </c>
      <c r="D2228" s="1">
        <v>67413.960000000006</v>
      </c>
      <c r="E2228" t="s">
        <v>79</v>
      </c>
    </row>
    <row r="2229" spans="1:5" x14ac:dyDescent="0.2">
      <c r="A2229" s="2">
        <v>25519</v>
      </c>
      <c r="B2229" t="s">
        <v>19</v>
      </c>
      <c r="C2229" s="1">
        <v>68700</v>
      </c>
      <c r="D2229" s="1">
        <v>67391.47</v>
      </c>
      <c r="E2229" t="s">
        <v>79</v>
      </c>
    </row>
    <row r="2230" spans="1:5" x14ac:dyDescent="0.2">
      <c r="A2230" s="2">
        <v>25521</v>
      </c>
      <c r="B2230" t="s">
        <v>19</v>
      </c>
      <c r="C2230" s="1">
        <v>67283</v>
      </c>
      <c r="D2230" s="1">
        <v>67580.47</v>
      </c>
      <c r="E2230" t="s">
        <v>79</v>
      </c>
    </row>
    <row r="2231" spans="1:5" x14ac:dyDescent="0.2">
      <c r="A2231" s="2">
        <v>25525</v>
      </c>
      <c r="B2231" t="s">
        <v>19</v>
      </c>
      <c r="C2231" s="1">
        <v>67283</v>
      </c>
      <c r="D2231" s="1">
        <v>68691.360000000001</v>
      </c>
      <c r="E2231" t="s">
        <v>79</v>
      </c>
    </row>
    <row r="2232" spans="1:5" x14ac:dyDescent="0.2">
      <c r="A2232" s="2">
        <v>25526</v>
      </c>
      <c r="B2232" t="s">
        <v>19</v>
      </c>
      <c r="C2232" s="1">
        <v>67283</v>
      </c>
      <c r="D2232" s="1">
        <v>67839.179999999993</v>
      </c>
      <c r="E2232" t="s">
        <v>79</v>
      </c>
    </row>
    <row r="2233" spans="1:5" x14ac:dyDescent="0.2">
      <c r="A2233" s="2">
        <v>25529</v>
      </c>
      <c r="B2233" t="s">
        <v>19</v>
      </c>
      <c r="C2233" s="1">
        <v>59100</v>
      </c>
      <c r="D2233" s="1">
        <v>59819.49</v>
      </c>
      <c r="E2233" t="s">
        <v>79</v>
      </c>
    </row>
    <row r="2234" spans="1:5" x14ac:dyDescent="0.2">
      <c r="A2234" s="2">
        <v>25546</v>
      </c>
      <c r="B2234" t="s">
        <v>19</v>
      </c>
      <c r="C2234" s="1">
        <v>38662</v>
      </c>
      <c r="D2234" s="1">
        <v>39055.21</v>
      </c>
      <c r="E2234" t="s">
        <v>79</v>
      </c>
    </row>
    <row r="2235" spans="1:5" x14ac:dyDescent="0.2">
      <c r="A2235" s="2">
        <v>25558</v>
      </c>
      <c r="B2235" t="s">
        <v>19</v>
      </c>
      <c r="C2235" s="1">
        <v>44486</v>
      </c>
      <c r="D2235" s="1">
        <v>39666.550000000003</v>
      </c>
      <c r="E2235" t="s">
        <v>79</v>
      </c>
    </row>
    <row r="2236" spans="1:5" x14ac:dyDescent="0.2">
      <c r="A2236" s="2">
        <v>25571</v>
      </c>
      <c r="B2236" t="s">
        <v>19</v>
      </c>
      <c r="C2236" s="1">
        <v>50699</v>
      </c>
      <c r="D2236" s="1">
        <v>67160.100000000006</v>
      </c>
      <c r="E2236" t="s">
        <v>79</v>
      </c>
    </row>
    <row r="2237" spans="1:5" x14ac:dyDescent="0.2">
      <c r="A2237" s="2">
        <v>25580</v>
      </c>
      <c r="B2237" t="s">
        <v>19</v>
      </c>
      <c r="C2237" s="1">
        <v>24706</v>
      </c>
      <c r="D2237" s="1">
        <v>10186.66</v>
      </c>
      <c r="E2237" t="s">
        <v>79</v>
      </c>
    </row>
    <row r="2238" spans="1:5" x14ac:dyDescent="0.2">
      <c r="A2238" s="2">
        <v>25585</v>
      </c>
      <c r="B2238" t="s">
        <v>19</v>
      </c>
      <c r="C2238" s="1">
        <v>33235</v>
      </c>
      <c r="D2238" s="1">
        <v>36668.29</v>
      </c>
      <c r="E2238" t="s">
        <v>79</v>
      </c>
    </row>
    <row r="2239" spans="1:5" x14ac:dyDescent="0.2">
      <c r="A2239" s="2">
        <v>25587</v>
      </c>
      <c r="B2239" t="s">
        <v>19</v>
      </c>
      <c r="C2239" s="1">
        <v>33208</v>
      </c>
      <c r="D2239" s="1">
        <v>33489.75</v>
      </c>
      <c r="E2239" t="s">
        <v>79</v>
      </c>
    </row>
    <row r="2240" spans="1:5" x14ac:dyDescent="0.2">
      <c r="A2240" s="2">
        <v>25588</v>
      </c>
      <c r="B2240" t="s">
        <v>19</v>
      </c>
      <c r="C2240" s="1">
        <v>47932</v>
      </c>
      <c r="D2240" s="1">
        <v>41946.9</v>
      </c>
      <c r="E2240" t="s">
        <v>79</v>
      </c>
    </row>
    <row r="2241" spans="1:5" x14ac:dyDescent="0.2">
      <c r="A2241" s="2">
        <v>25599</v>
      </c>
      <c r="B2241" t="s">
        <v>19</v>
      </c>
      <c r="C2241" s="1">
        <v>57600</v>
      </c>
      <c r="D2241" s="1">
        <v>57409.43</v>
      </c>
      <c r="E2241" t="s">
        <v>79</v>
      </c>
    </row>
    <row r="2242" spans="1:5" x14ac:dyDescent="0.2">
      <c r="A2242" s="2">
        <v>25605</v>
      </c>
      <c r="B2242" t="s">
        <v>19</v>
      </c>
      <c r="C2242" s="1">
        <v>42474</v>
      </c>
      <c r="D2242" s="1">
        <v>46308.26</v>
      </c>
      <c r="E2242" t="s">
        <v>79</v>
      </c>
    </row>
    <row r="2243" spans="1:5" x14ac:dyDescent="0.2">
      <c r="A2243" s="2">
        <v>25606</v>
      </c>
      <c r="B2243" t="s">
        <v>19</v>
      </c>
      <c r="C2243" s="1">
        <v>39409</v>
      </c>
      <c r="D2243" s="1">
        <v>43365.49</v>
      </c>
      <c r="E2243" t="s">
        <v>79</v>
      </c>
    </row>
    <row r="2244" spans="1:5" x14ac:dyDescent="0.2">
      <c r="A2244" s="2">
        <v>25613</v>
      </c>
      <c r="B2244" t="s">
        <v>19</v>
      </c>
      <c r="C2244" s="1">
        <v>46257</v>
      </c>
      <c r="D2244" s="1">
        <v>46756.87</v>
      </c>
      <c r="E2244" t="s">
        <v>79</v>
      </c>
    </row>
    <row r="2245" spans="1:5" x14ac:dyDescent="0.2">
      <c r="A2245" s="2">
        <v>25616</v>
      </c>
      <c r="B2245" t="s">
        <v>19</v>
      </c>
      <c r="C2245" s="1">
        <v>28662</v>
      </c>
      <c r="D2245" s="1">
        <v>28478.49</v>
      </c>
      <c r="E2245" t="s">
        <v>79</v>
      </c>
    </row>
    <row r="2246" spans="1:5" x14ac:dyDescent="0.2">
      <c r="A2246" s="2">
        <v>25632</v>
      </c>
      <c r="B2246" t="s">
        <v>19</v>
      </c>
      <c r="C2246" s="1">
        <v>59076</v>
      </c>
      <c r="D2246" s="1">
        <v>58966.36</v>
      </c>
      <c r="E2246" t="s">
        <v>79</v>
      </c>
    </row>
    <row r="2247" spans="1:5" x14ac:dyDescent="0.2">
      <c r="A2247" s="2">
        <v>25633</v>
      </c>
      <c r="B2247" t="s">
        <v>19</v>
      </c>
      <c r="C2247" s="1">
        <v>53500</v>
      </c>
      <c r="D2247" s="1">
        <v>53192.38</v>
      </c>
      <c r="E2247" t="s">
        <v>79</v>
      </c>
    </row>
    <row r="2248" spans="1:5" x14ac:dyDescent="0.2">
      <c r="A2248" s="2">
        <v>25635</v>
      </c>
      <c r="B2248" t="s">
        <v>19</v>
      </c>
      <c r="C2248" s="1">
        <v>37107</v>
      </c>
      <c r="D2248" s="1">
        <v>49748.11</v>
      </c>
      <c r="E2248" t="s">
        <v>79</v>
      </c>
    </row>
    <row r="2249" spans="1:5" x14ac:dyDescent="0.2">
      <c r="A2249" s="2">
        <v>25661</v>
      </c>
      <c r="B2249" t="s">
        <v>19</v>
      </c>
      <c r="C2249" s="1">
        <v>48086</v>
      </c>
      <c r="D2249" s="1">
        <v>59036.09</v>
      </c>
      <c r="E2249" t="s">
        <v>79</v>
      </c>
    </row>
    <row r="2250" spans="1:5" x14ac:dyDescent="0.2">
      <c r="A2250" s="2">
        <v>25663</v>
      </c>
      <c r="B2250" t="s">
        <v>19</v>
      </c>
      <c r="C2250" s="1">
        <v>29515</v>
      </c>
      <c r="D2250" s="1">
        <v>35709.589999999997</v>
      </c>
      <c r="E2250" t="s">
        <v>79</v>
      </c>
    </row>
    <row r="2251" spans="1:5" x14ac:dyDescent="0.2">
      <c r="A2251" s="2">
        <v>25664</v>
      </c>
      <c r="B2251" t="s">
        <v>19</v>
      </c>
      <c r="C2251" s="1">
        <v>32241</v>
      </c>
      <c r="D2251" s="1">
        <v>34181.06</v>
      </c>
      <c r="E2251" t="s">
        <v>79</v>
      </c>
    </row>
    <row r="2252" spans="1:5" x14ac:dyDescent="0.2">
      <c r="A2252" s="2">
        <v>25674</v>
      </c>
      <c r="B2252" t="s">
        <v>19</v>
      </c>
      <c r="C2252" s="1">
        <v>39714</v>
      </c>
      <c r="D2252" s="1">
        <v>41210.51</v>
      </c>
      <c r="E2252" t="s">
        <v>79</v>
      </c>
    </row>
    <row r="2253" spans="1:5" x14ac:dyDescent="0.2">
      <c r="A2253" s="2">
        <v>25693</v>
      </c>
      <c r="B2253" t="s">
        <v>19</v>
      </c>
      <c r="C2253" s="1">
        <v>31073</v>
      </c>
      <c r="D2253" s="1">
        <v>12112.85</v>
      </c>
      <c r="E2253" t="s">
        <v>79</v>
      </c>
    </row>
    <row r="2254" spans="1:5" x14ac:dyDescent="0.2">
      <c r="A2254" s="2">
        <v>25695</v>
      </c>
      <c r="B2254" t="s">
        <v>19</v>
      </c>
      <c r="C2254" s="1">
        <v>29515</v>
      </c>
      <c r="D2254" s="1">
        <v>30882.35</v>
      </c>
      <c r="E2254" t="s">
        <v>79</v>
      </c>
    </row>
    <row r="2255" spans="1:5" x14ac:dyDescent="0.2">
      <c r="A2255" s="2">
        <v>25702</v>
      </c>
      <c r="B2255" t="s">
        <v>19</v>
      </c>
      <c r="C2255" s="1">
        <v>49892</v>
      </c>
      <c r="D2255" s="1">
        <v>52534.16</v>
      </c>
      <c r="E2255" t="s">
        <v>79</v>
      </c>
    </row>
    <row r="2256" spans="1:5" x14ac:dyDescent="0.2">
      <c r="A2256" s="2">
        <v>25706</v>
      </c>
      <c r="B2256" t="s">
        <v>19</v>
      </c>
      <c r="C2256" s="1">
        <v>41890</v>
      </c>
      <c r="D2256" s="1">
        <v>42486.39</v>
      </c>
      <c r="E2256" t="s">
        <v>79</v>
      </c>
    </row>
    <row r="2257" spans="1:5" x14ac:dyDescent="0.2">
      <c r="A2257" s="2">
        <v>25709</v>
      </c>
      <c r="B2257" t="s">
        <v>19</v>
      </c>
      <c r="C2257" s="1">
        <v>43594</v>
      </c>
      <c r="D2257" s="1">
        <v>44057.440000000002</v>
      </c>
      <c r="E2257" t="s">
        <v>79</v>
      </c>
    </row>
    <row r="2258" spans="1:5" x14ac:dyDescent="0.2">
      <c r="A2258" s="2">
        <v>25723</v>
      </c>
      <c r="B2258" t="s">
        <v>19</v>
      </c>
      <c r="C2258" s="1">
        <v>28662</v>
      </c>
      <c r="D2258" s="1">
        <v>32882.94</v>
      </c>
      <c r="E2258" t="s">
        <v>79</v>
      </c>
    </row>
    <row r="2259" spans="1:5" x14ac:dyDescent="0.2">
      <c r="A2259" s="2">
        <v>25737</v>
      </c>
      <c r="B2259" t="s">
        <v>19</v>
      </c>
      <c r="C2259" s="1">
        <v>67000</v>
      </c>
      <c r="D2259" s="1">
        <v>67583.69</v>
      </c>
      <c r="E2259" t="s">
        <v>79</v>
      </c>
    </row>
    <row r="2260" spans="1:5" x14ac:dyDescent="0.2">
      <c r="A2260" s="2">
        <v>25740</v>
      </c>
      <c r="B2260" t="s">
        <v>19</v>
      </c>
      <c r="C2260" s="1">
        <v>99200</v>
      </c>
      <c r="D2260" s="1">
        <v>76208.88</v>
      </c>
      <c r="E2260" t="s">
        <v>79</v>
      </c>
    </row>
    <row r="2261" spans="1:5" x14ac:dyDescent="0.2">
      <c r="A2261" s="2">
        <v>25742</v>
      </c>
      <c r="B2261" t="s">
        <v>19</v>
      </c>
      <c r="C2261" s="1">
        <v>42466</v>
      </c>
      <c r="D2261" s="1">
        <v>49112.959999999999</v>
      </c>
      <c r="E2261" t="s">
        <v>79</v>
      </c>
    </row>
    <row r="2262" spans="1:5" x14ac:dyDescent="0.2">
      <c r="A2262" s="2">
        <v>25743</v>
      </c>
      <c r="B2262" t="s">
        <v>19</v>
      </c>
      <c r="C2262" s="1">
        <v>48212</v>
      </c>
      <c r="D2262" s="1">
        <v>54754.5</v>
      </c>
      <c r="E2262" t="s">
        <v>79</v>
      </c>
    </row>
    <row r="2263" spans="1:5" x14ac:dyDescent="0.2">
      <c r="A2263" s="2">
        <v>25761</v>
      </c>
      <c r="B2263" t="s">
        <v>19</v>
      </c>
      <c r="C2263" s="1">
        <v>47496</v>
      </c>
      <c r="D2263" s="1">
        <v>48014.38</v>
      </c>
      <c r="E2263" t="s">
        <v>79</v>
      </c>
    </row>
    <row r="2264" spans="1:5" x14ac:dyDescent="0.2">
      <c r="A2264" s="2">
        <v>25763</v>
      </c>
      <c r="B2264" t="s">
        <v>19</v>
      </c>
      <c r="C2264" s="1">
        <v>31220</v>
      </c>
      <c r="D2264" s="1">
        <v>31987.94</v>
      </c>
      <c r="E2264" t="s">
        <v>79</v>
      </c>
    </row>
    <row r="2265" spans="1:5" x14ac:dyDescent="0.2">
      <c r="A2265" s="2">
        <v>25774</v>
      </c>
      <c r="B2265" t="s">
        <v>19</v>
      </c>
      <c r="C2265" s="1">
        <v>38337</v>
      </c>
      <c r="D2265" s="1">
        <v>44242.34</v>
      </c>
      <c r="E2265" t="s">
        <v>79</v>
      </c>
    </row>
    <row r="2266" spans="1:5" x14ac:dyDescent="0.2">
      <c r="A2266" s="2">
        <v>25788</v>
      </c>
      <c r="B2266" t="s">
        <v>19</v>
      </c>
      <c r="C2266" s="1">
        <v>27958</v>
      </c>
      <c r="D2266" s="1">
        <v>8607.2800000000007</v>
      </c>
      <c r="E2266" t="s">
        <v>79</v>
      </c>
    </row>
    <row r="2267" spans="1:5" x14ac:dyDescent="0.2">
      <c r="A2267" s="2">
        <v>25789</v>
      </c>
      <c r="B2267" t="s">
        <v>19</v>
      </c>
      <c r="C2267" s="1">
        <v>37076</v>
      </c>
      <c r="D2267" s="1">
        <v>37544.9</v>
      </c>
      <c r="E2267" t="s">
        <v>79</v>
      </c>
    </row>
    <row r="2268" spans="1:5" x14ac:dyDescent="0.2">
      <c r="A2268" s="2">
        <v>25796</v>
      </c>
      <c r="B2268" t="s">
        <v>19</v>
      </c>
      <c r="C2268" s="1">
        <v>40557</v>
      </c>
      <c r="D2268" s="1">
        <v>42243.360000000001</v>
      </c>
      <c r="E2268" t="s">
        <v>79</v>
      </c>
    </row>
    <row r="2269" spans="1:5" x14ac:dyDescent="0.2">
      <c r="A2269" s="2">
        <v>25812</v>
      </c>
      <c r="B2269" t="s">
        <v>19</v>
      </c>
      <c r="C2269" s="1">
        <v>73800</v>
      </c>
      <c r="D2269" s="1">
        <v>74178.22</v>
      </c>
      <c r="E2269" t="s">
        <v>79</v>
      </c>
    </row>
    <row r="2270" spans="1:5" x14ac:dyDescent="0.2">
      <c r="A2270" s="2">
        <v>25827</v>
      </c>
      <c r="B2270" t="s">
        <v>19</v>
      </c>
      <c r="C2270" s="1">
        <v>28662</v>
      </c>
      <c r="D2270" s="1">
        <v>29283.32</v>
      </c>
      <c r="E2270" t="s">
        <v>79</v>
      </c>
    </row>
    <row r="2271" spans="1:5" x14ac:dyDescent="0.2">
      <c r="A2271" s="2">
        <v>25845</v>
      </c>
      <c r="B2271" t="s">
        <v>19</v>
      </c>
      <c r="C2271" s="1">
        <v>29515</v>
      </c>
      <c r="D2271" s="1">
        <v>29985.75</v>
      </c>
      <c r="E2271" t="s">
        <v>79</v>
      </c>
    </row>
    <row r="2272" spans="1:5" x14ac:dyDescent="0.2">
      <c r="A2272" s="2">
        <v>25856</v>
      </c>
      <c r="B2272" t="s">
        <v>19</v>
      </c>
      <c r="C2272" s="1">
        <v>46257</v>
      </c>
      <c r="D2272" s="1">
        <v>42274.59</v>
      </c>
      <c r="E2272" t="s">
        <v>79</v>
      </c>
    </row>
    <row r="2273" spans="1:5" x14ac:dyDescent="0.2">
      <c r="A2273" s="2">
        <v>25858</v>
      </c>
      <c r="B2273" t="s">
        <v>19</v>
      </c>
      <c r="C2273" s="1">
        <v>51400</v>
      </c>
      <c r="D2273" s="1">
        <v>50791.11</v>
      </c>
      <c r="E2273" t="s">
        <v>79</v>
      </c>
    </row>
    <row r="2274" spans="1:5" x14ac:dyDescent="0.2">
      <c r="A2274" s="2">
        <v>25859</v>
      </c>
      <c r="B2274" t="s">
        <v>19</v>
      </c>
      <c r="C2274" s="1">
        <v>29453</v>
      </c>
      <c r="D2274" s="1">
        <v>31189.48</v>
      </c>
      <c r="E2274" t="s">
        <v>79</v>
      </c>
    </row>
    <row r="2275" spans="1:5" x14ac:dyDescent="0.2">
      <c r="A2275" s="2">
        <v>25889</v>
      </c>
      <c r="B2275" t="s">
        <v>19</v>
      </c>
      <c r="C2275" s="1">
        <v>41705</v>
      </c>
      <c r="D2275" s="1">
        <v>42297.62</v>
      </c>
      <c r="E2275" t="s">
        <v>79</v>
      </c>
    </row>
    <row r="2276" spans="1:5" x14ac:dyDescent="0.2">
      <c r="A2276" s="2">
        <v>25892</v>
      </c>
      <c r="B2276" t="s">
        <v>19</v>
      </c>
      <c r="C2276" s="1">
        <v>36850</v>
      </c>
      <c r="D2276" s="1">
        <v>37196.97</v>
      </c>
      <c r="E2276" t="s">
        <v>79</v>
      </c>
    </row>
    <row r="2277" spans="1:5" x14ac:dyDescent="0.2">
      <c r="A2277" s="2">
        <v>25910</v>
      </c>
      <c r="B2277" t="s">
        <v>19</v>
      </c>
      <c r="C2277" s="1">
        <v>31073</v>
      </c>
      <c r="D2277" s="1">
        <v>19461.88</v>
      </c>
      <c r="E2277" t="s">
        <v>79</v>
      </c>
    </row>
    <row r="2278" spans="1:5" x14ac:dyDescent="0.2">
      <c r="A2278" s="2">
        <v>25927</v>
      </c>
      <c r="B2278" t="s">
        <v>19</v>
      </c>
      <c r="C2278" s="1">
        <v>41301</v>
      </c>
      <c r="D2278" s="1">
        <v>38763.83</v>
      </c>
      <c r="E2278" t="s">
        <v>79</v>
      </c>
    </row>
    <row r="2279" spans="1:5" x14ac:dyDescent="0.2">
      <c r="A2279" s="2">
        <v>25933</v>
      </c>
      <c r="B2279" t="s">
        <v>19</v>
      </c>
      <c r="C2279" s="1">
        <v>46257</v>
      </c>
      <c r="D2279" s="1">
        <v>46676.51</v>
      </c>
      <c r="E2279" t="s">
        <v>79</v>
      </c>
    </row>
    <row r="2280" spans="1:5" x14ac:dyDescent="0.2">
      <c r="A2280" s="2">
        <v>25968</v>
      </c>
      <c r="B2280" t="s">
        <v>19</v>
      </c>
      <c r="C2280" s="1">
        <v>51400</v>
      </c>
      <c r="D2280" s="1">
        <v>51803.42</v>
      </c>
      <c r="E2280" t="s">
        <v>79</v>
      </c>
    </row>
    <row r="2281" spans="1:5" x14ac:dyDescent="0.2">
      <c r="A2281" s="2">
        <v>25969</v>
      </c>
      <c r="B2281" t="s">
        <v>19</v>
      </c>
      <c r="C2281" s="1">
        <v>29515</v>
      </c>
      <c r="D2281" s="1">
        <v>29685.53</v>
      </c>
      <c r="E2281" t="s">
        <v>79</v>
      </c>
    </row>
    <row r="2282" spans="1:5" x14ac:dyDescent="0.2">
      <c r="A2282" s="2">
        <v>25977</v>
      </c>
      <c r="B2282" t="s">
        <v>19</v>
      </c>
      <c r="C2282" s="1">
        <v>39409</v>
      </c>
      <c r="D2282" s="1">
        <v>41046.6</v>
      </c>
      <c r="E2282" t="s">
        <v>79</v>
      </c>
    </row>
    <row r="2283" spans="1:5" x14ac:dyDescent="0.2">
      <c r="A2283" s="2">
        <v>25980</v>
      </c>
      <c r="B2283" t="s">
        <v>19</v>
      </c>
      <c r="C2283" s="1">
        <v>30368</v>
      </c>
      <c r="D2283" s="1">
        <v>41740.839999999997</v>
      </c>
      <c r="E2283" t="s">
        <v>79</v>
      </c>
    </row>
    <row r="2284" spans="1:5" x14ac:dyDescent="0.2">
      <c r="A2284" s="2">
        <v>26014</v>
      </c>
      <c r="B2284" t="s">
        <v>19</v>
      </c>
      <c r="C2284" s="1">
        <v>28662</v>
      </c>
      <c r="D2284" s="1">
        <v>29527.47</v>
      </c>
      <c r="E2284" t="s">
        <v>79</v>
      </c>
    </row>
    <row r="2285" spans="1:5" x14ac:dyDescent="0.2">
      <c r="A2285" s="2">
        <v>26026</v>
      </c>
      <c r="B2285" t="s">
        <v>19</v>
      </c>
      <c r="C2285" s="1">
        <v>34403</v>
      </c>
      <c r="D2285" s="1">
        <v>35097.85</v>
      </c>
      <c r="E2285" t="s">
        <v>79</v>
      </c>
    </row>
    <row r="2286" spans="1:5" x14ac:dyDescent="0.2">
      <c r="A2286" s="2">
        <v>26048</v>
      </c>
      <c r="B2286" t="s">
        <v>19</v>
      </c>
      <c r="C2286" s="1">
        <v>30858</v>
      </c>
      <c r="D2286" s="1">
        <v>29204.52</v>
      </c>
      <c r="E2286" t="s">
        <v>79</v>
      </c>
    </row>
    <row r="2287" spans="1:5" x14ac:dyDescent="0.2">
      <c r="A2287" s="2">
        <v>26060</v>
      </c>
      <c r="B2287" t="s">
        <v>19</v>
      </c>
      <c r="C2287" s="1">
        <v>62018</v>
      </c>
      <c r="D2287" s="1">
        <v>63308.21</v>
      </c>
      <c r="E2287" t="s">
        <v>79</v>
      </c>
    </row>
    <row r="2288" spans="1:5" x14ac:dyDescent="0.2">
      <c r="A2288" s="2">
        <v>26061</v>
      </c>
      <c r="B2288" t="s">
        <v>19</v>
      </c>
      <c r="C2288" s="1">
        <v>83300</v>
      </c>
      <c r="D2288" s="1">
        <v>83751.03</v>
      </c>
      <c r="E2288" t="s">
        <v>79</v>
      </c>
    </row>
    <row r="2289" spans="1:5" x14ac:dyDescent="0.2">
      <c r="A2289" s="2">
        <v>26068</v>
      </c>
      <c r="B2289" t="s">
        <v>19</v>
      </c>
      <c r="C2289" s="1">
        <v>36850</v>
      </c>
      <c r="D2289" s="1">
        <v>36156.71</v>
      </c>
      <c r="E2289" t="s">
        <v>79</v>
      </c>
    </row>
    <row r="2290" spans="1:5" x14ac:dyDescent="0.2">
      <c r="A2290" s="2">
        <v>26071</v>
      </c>
      <c r="B2290" t="s">
        <v>19</v>
      </c>
      <c r="C2290" s="1">
        <v>39409</v>
      </c>
      <c r="D2290" s="1">
        <v>48245.11</v>
      </c>
      <c r="E2290" t="s">
        <v>79</v>
      </c>
    </row>
    <row r="2291" spans="1:5" x14ac:dyDescent="0.2">
      <c r="A2291" s="2">
        <v>26078</v>
      </c>
      <c r="B2291" t="s">
        <v>19</v>
      </c>
      <c r="C2291" s="1">
        <v>31907</v>
      </c>
      <c r="D2291" s="1">
        <v>56161.65</v>
      </c>
      <c r="E2291" t="s">
        <v>79</v>
      </c>
    </row>
    <row r="2292" spans="1:5" x14ac:dyDescent="0.2">
      <c r="A2292" s="2">
        <v>26100</v>
      </c>
      <c r="B2292" t="s">
        <v>19</v>
      </c>
      <c r="C2292" s="1">
        <v>27194</v>
      </c>
      <c r="D2292" s="1">
        <v>26564.639999999999</v>
      </c>
      <c r="E2292" t="s">
        <v>79</v>
      </c>
    </row>
    <row r="2293" spans="1:5" x14ac:dyDescent="0.2">
      <c r="A2293" s="2">
        <v>26127</v>
      </c>
      <c r="B2293" t="s">
        <v>19</v>
      </c>
      <c r="C2293" s="1">
        <v>37076</v>
      </c>
      <c r="D2293" s="1">
        <v>37439.39</v>
      </c>
      <c r="E2293" t="s">
        <v>79</v>
      </c>
    </row>
    <row r="2294" spans="1:5" x14ac:dyDescent="0.2">
      <c r="A2294" s="2">
        <v>26134</v>
      </c>
      <c r="B2294" t="s">
        <v>19</v>
      </c>
      <c r="C2294" s="1">
        <v>36167</v>
      </c>
      <c r="D2294" s="1">
        <v>35889.31</v>
      </c>
      <c r="E2294" t="s">
        <v>79</v>
      </c>
    </row>
    <row r="2295" spans="1:5" x14ac:dyDescent="0.2">
      <c r="A2295" s="2">
        <v>26135</v>
      </c>
      <c r="B2295" t="s">
        <v>19</v>
      </c>
      <c r="C2295" s="1">
        <v>63700</v>
      </c>
      <c r="D2295" s="1">
        <v>64000.39</v>
      </c>
      <c r="E2295" t="s">
        <v>79</v>
      </c>
    </row>
    <row r="2296" spans="1:5" x14ac:dyDescent="0.2">
      <c r="A2296" s="2">
        <v>26141</v>
      </c>
      <c r="B2296" t="s">
        <v>19</v>
      </c>
      <c r="C2296" s="1">
        <v>41274</v>
      </c>
      <c r="D2296" s="1">
        <v>41544</v>
      </c>
      <c r="E2296" t="s">
        <v>79</v>
      </c>
    </row>
    <row r="2297" spans="1:5" x14ac:dyDescent="0.2">
      <c r="A2297" s="2">
        <v>26154</v>
      </c>
      <c r="B2297" t="s">
        <v>19</v>
      </c>
      <c r="C2297" s="1">
        <v>27958</v>
      </c>
      <c r="D2297" s="1">
        <v>7700.96</v>
      </c>
      <c r="E2297" t="s">
        <v>79</v>
      </c>
    </row>
    <row r="2298" spans="1:5" x14ac:dyDescent="0.2">
      <c r="A2298" s="2">
        <v>26167</v>
      </c>
      <c r="B2298" t="s">
        <v>19</v>
      </c>
      <c r="C2298" s="1">
        <v>38261</v>
      </c>
      <c r="D2298" s="1">
        <v>37180.79</v>
      </c>
      <c r="E2298" t="s">
        <v>79</v>
      </c>
    </row>
    <row r="2299" spans="1:5" x14ac:dyDescent="0.2">
      <c r="A2299" s="2">
        <v>26173</v>
      </c>
      <c r="B2299" t="s">
        <v>19</v>
      </c>
      <c r="C2299" s="1">
        <v>39150</v>
      </c>
      <c r="D2299" s="1">
        <v>72260.94</v>
      </c>
      <c r="E2299" t="s">
        <v>79</v>
      </c>
    </row>
    <row r="2300" spans="1:5" x14ac:dyDescent="0.2">
      <c r="A2300" s="2">
        <v>26176</v>
      </c>
      <c r="B2300" t="s">
        <v>19</v>
      </c>
      <c r="C2300" s="1">
        <v>34203</v>
      </c>
      <c r="D2300" s="1">
        <v>46545.93</v>
      </c>
      <c r="E2300" t="s">
        <v>79</v>
      </c>
    </row>
    <row r="2301" spans="1:5" x14ac:dyDescent="0.2">
      <c r="A2301" s="2">
        <v>26181</v>
      </c>
      <c r="B2301" t="s">
        <v>19</v>
      </c>
      <c r="C2301" s="1">
        <v>31741</v>
      </c>
      <c r="D2301" s="1">
        <v>39128.33</v>
      </c>
      <c r="E2301" t="s">
        <v>79</v>
      </c>
    </row>
    <row r="2302" spans="1:5" x14ac:dyDescent="0.2">
      <c r="A2302" s="2">
        <v>26203</v>
      </c>
      <c r="B2302" t="s">
        <v>19</v>
      </c>
      <c r="C2302" s="1">
        <v>42853</v>
      </c>
      <c r="D2302" s="1">
        <v>51078.04</v>
      </c>
      <c r="E2302" t="s">
        <v>79</v>
      </c>
    </row>
    <row r="2303" spans="1:5" x14ac:dyDescent="0.2">
      <c r="A2303" s="2">
        <v>26210</v>
      </c>
      <c r="B2303" t="s">
        <v>19</v>
      </c>
      <c r="C2303" s="1">
        <v>43779</v>
      </c>
      <c r="D2303" s="1">
        <v>44204.33</v>
      </c>
      <c r="E2303" t="s">
        <v>79</v>
      </c>
    </row>
    <row r="2304" spans="1:5" x14ac:dyDescent="0.2">
      <c r="A2304" s="2">
        <v>26211</v>
      </c>
      <c r="B2304" t="s">
        <v>19</v>
      </c>
      <c r="C2304" s="1">
        <v>35171</v>
      </c>
      <c r="D2304" s="1">
        <v>38062.68</v>
      </c>
      <c r="E2304" t="s">
        <v>79</v>
      </c>
    </row>
    <row r="2305" spans="1:5" x14ac:dyDescent="0.2">
      <c r="A2305" s="2">
        <v>26221</v>
      </c>
      <c r="B2305" t="s">
        <v>19</v>
      </c>
      <c r="C2305" s="1">
        <v>35337</v>
      </c>
      <c r="D2305" s="1">
        <v>67849.25</v>
      </c>
      <c r="E2305" t="s">
        <v>79</v>
      </c>
    </row>
    <row r="2306" spans="1:5" x14ac:dyDescent="0.2">
      <c r="A2306" s="2">
        <v>26239</v>
      </c>
      <c r="B2306" t="s">
        <v>19</v>
      </c>
      <c r="C2306" s="1">
        <v>28662</v>
      </c>
      <c r="D2306" s="1">
        <v>29958.880000000001</v>
      </c>
      <c r="E2306" t="s">
        <v>79</v>
      </c>
    </row>
    <row r="2307" spans="1:5" x14ac:dyDescent="0.2">
      <c r="A2307" s="2">
        <v>26250</v>
      </c>
      <c r="B2307" t="s">
        <v>19</v>
      </c>
      <c r="C2307" s="1">
        <v>53653</v>
      </c>
      <c r="D2307" s="1">
        <v>53848.76</v>
      </c>
      <c r="E2307" t="s">
        <v>79</v>
      </c>
    </row>
    <row r="2308" spans="1:5" x14ac:dyDescent="0.2">
      <c r="A2308" s="2">
        <v>26272</v>
      </c>
      <c r="B2308" t="s">
        <v>19</v>
      </c>
      <c r="C2308" s="1">
        <v>38662</v>
      </c>
      <c r="D2308" s="1">
        <v>52883.199999999997</v>
      </c>
      <c r="E2308" t="s">
        <v>79</v>
      </c>
    </row>
    <row r="2309" spans="1:5" x14ac:dyDescent="0.2">
      <c r="A2309" s="2">
        <v>26277</v>
      </c>
      <c r="B2309" t="s">
        <v>19</v>
      </c>
      <c r="C2309" s="1">
        <v>72200</v>
      </c>
      <c r="D2309" s="1">
        <v>73121.009999999995</v>
      </c>
      <c r="E2309" t="s">
        <v>79</v>
      </c>
    </row>
    <row r="2310" spans="1:5" x14ac:dyDescent="0.2">
      <c r="A2310" s="2">
        <v>26278</v>
      </c>
      <c r="B2310" t="s">
        <v>19</v>
      </c>
      <c r="C2310" s="1">
        <v>57535</v>
      </c>
      <c r="D2310" s="1">
        <v>57943.34</v>
      </c>
      <c r="E2310" t="s">
        <v>79</v>
      </c>
    </row>
    <row r="2311" spans="1:5" x14ac:dyDescent="0.2">
      <c r="A2311" s="2">
        <v>26346</v>
      </c>
      <c r="B2311" t="s">
        <v>19</v>
      </c>
      <c r="C2311" s="1">
        <v>37954</v>
      </c>
      <c r="D2311" s="1">
        <v>43669.32</v>
      </c>
      <c r="E2311" t="s">
        <v>79</v>
      </c>
    </row>
    <row r="2312" spans="1:5" x14ac:dyDescent="0.2">
      <c r="A2312" s="2">
        <v>26349</v>
      </c>
      <c r="B2312" t="s">
        <v>19</v>
      </c>
      <c r="C2312" s="1">
        <v>32241</v>
      </c>
      <c r="D2312" s="1">
        <v>32358.98</v>
      </c>
      <c r="E2312" t="s">
        <v>79</v>
      </c>
    </row>
    <row r="2313" spans="1:5" x14ac:dyDescent="0.2">
      <c r="A2313" s="2">
        <v>26365</v>
      </c>
      <c r="B2313" t="s">
        <v>19</v>
      </c>
      <c r="C2313" s="1">
        <v>28662</v>
      </c>
      <c r="D2313" s="1">
        <v>30271.57</v>
      </c>
      <c r="E2313" t="s">
        <v>79</v>
      </c>
    </row>
    <row r="2314" spans="1:5" x14ac:dyDescent="0.2">
      <c r="A2314" s="2">
        <v>26380</v>
      </c>
      <c r="B2314" t="s">
        <v>19</v>
      </c>
      <c r="C2314" s="1">
        <v>41705</v>
      </c>
      <c r="D2314" s="1">
        <v>40977.75</v>
      </c>
      <c r="E2314" t="s">
        <v>79</v>
      </c>
    </row>
    <row r="2315" spans="1:5" x14ac:dyDescent="0.2">
      <c r="A2315" s="2">
        <v>26392</v>
      </c>
      <c r="B2315" t="s">
        <v>19</v>
      </c>
      <c r="C2315" s="1">
        <v>33208</v>
      </c>
      <c r="D2315" s="1">
        <v>32779.14</v>
      </c>
      <c r="E2315" t="s">
        <v>79</v>
      </c>
    </row>
    <row r="2316" spans="1:5" x14ac:dyDescent="0.2">
      <c r="A2316" s="2">
        <v>26393</v>
      </c>
      <c r="B2316" t="s">
        <v>19</v>
      </c>
      <c r="C2316" s="1">
        <v>28662</v>
      </c>
      <c r="D2316" s="1">
        <v>31642.69</v>
      </c>
      <c r="E2316" t="s">
        <v>79</v>
      </c>
    </row>
    <row r="2317" spans="1:5" x14ac:dyDescent="0.2">
      <c r="A2317" s="2">
        <v>26405</v>
      </c>
      <c r="B2317" t="s">
        <v>19</v>
      </c>
      <c r="C2317" s="1">
        <v>28662</v>
      </c>
      <c r="D2317" s="1">
        <v>27388.84</v>
      </c>
      <c r="E2317" t="s">
        <v>79</v>
      </c>
    </row>
    <row r="2318" spans="1:5" x14ac:dyDescent="0.2">
      <c r="A2318" s="2">
        <v>26415</v>
      </c>
      <c r="B2318" t="s">
        <v>19</v>
      </c>
      <c r="C2318" s="1">
        <v>33260</v>
      </c>
      <c r="D2318" s="1">
        <v>40371.15</v>
      </c>
      <c r="E2318" t="s">
        <v>79</v>
      </c>
    </row>
    <row r="2319" spans="1:5" x14ac:dyDescent="0.2">
      <c r="A2319" s="2">
        <v>26431</v>
      </c>
      <c r="B2319" t="s">
        <v>19</v>
      </c>
      <c r="C2319" s="1">
        <v>30368</v>
      </c>
      <c r="D2319" s="1">
        <v>36827.660000000003</v>
      </c>
      <c r="E2319" t="s">
        <v>79</v>
      </c>
    </row>
    <row r="2320" spans="1:5" x14ac:dyDescent="0.2">
      <c r="A2320" s="2">
        <v>26449</v>
      </c>
      <c r="B2320" t="s">
        <v>19</v>
      </c>
      <c r="C2320" s="1">
        <v>36139</v>
      </c>
      <c r="D2320" s="1">
        <v>38156.49</v>
      </c>
      <c r="E2320" t="s">
        <v>79</v>
      </c>
    </row>
    <row r="2321" spans="1:5" x14ac:dyDescent="0.2">
      <c r="A2321" s="2">
        <v>26458</v>
      </c>
      <c r="B2321" t="s">
        <v>19</v>
      </c>
      <c r="C2321" s="1">
        <v>34175</v>
      </c>
      <c r="D2321" s="1">
        <v>31853.3</v>
      </c>
      <c r="E2321" t="s">
        <v>79</v>
      </c>
    </row>
    <row r="2322" spans="1:5" x14ac:dyDescent="0.2">
      <c r="A2322" s="2">
        <v>26465</v>
      </c>
      <c r="B2322" t="s">
        <v>19</v>
      </c>
      <c r="C2322" s="1">
        <v>41176</v>
      </c>
      <c r="D2322" s="1">
        <v>42571.27</v>
      </c>
      <c r="E2322" t="s">
        <v>79</v>
      </c>
    </row>
    <row r="2323" spans="1:5" x14ac:dyDescent="0.2">
      <c r="A2323" s="2">
        <v>26470</v>
      </c>
      <c r="B2323" t="s">
        <v>19</v>
      </c>
      <c r="C2323" s="1">
        <v>41366</v>
      </c>
      <c r="D2323" s="1">
        <v>47033.03</v>
      </c>
      <c r="E2323" t="s">
        <v>79</v>
      </c>
    </row>
    <row r="2324" spans="1:5" x14ac:dyDescent="0.2">
      <c r="A2324" s="2">
        <v>26471</v>
      </c>
      <c r="B2324" t="s">
        <v>19</v>
      </c>
      <c r="C2324" s="1">
        <v>28662</v>
      </c>
      <c r="D2324" s="1">
        <v>30516.15</v>
      </c>
      <c r="E2324" t="s">
        <v>79</v>
      </c>
    </row>
    <row r="2325" spans="1:5" x14ac:dyDescent="0.2">
      <c r="A2325" s="2">
        <v>26520</v>
      </c>
      <c r="B2325" t="s">
        <v>19</v>
      </c>
      <c r="C2325" s="1">
        <v>52003</v>
      </c>
      <c r="D2325" s="1">
        <v>68592.97</v>
      </c>
      <c r="E2325" t="s">
        <v>79</v>
      </c>
    </row>
    <row r="2326" spans="1:5" x14ac:dyDescent="0.2">
      <c r="A2326" s="2">
        <v>26523</v>
      </c>
      <c r="B2326" t="s">
        <v>19</v>
      </c>
      <c r="C2326" s="1">
        <v>45843</v>
      </c>
      <c r="D2326" s="1">
        <v>52963.97</v>
      </c>
      <c r="E2326" t="s">
        <v>79</v>
      </c>
    </row>
    <row r="2327" spans="1:5" x14ac:dyDescent="0.2">
      <c r="A2327" s="2">
        <v>26529</v>
      </c>
      <c r="B2327" t="s">
        <v>19</v>
      </c>
      <c r="C2327" s="1">
        <v>42853</v>
      </c>
      <c r="D2327" s="1">
        <v>46028.05</v>
      </c>
      <c r="E2327" t="s">
        <v>79</v>
      </c>
    </row>
    <row r="2328" spans="1:5" x14ac:dyDescent="0.2">
      <c r="A2328" s="2">
        <v>26543</v>
      </c>
      <c r="B2328" t="s">
        <v>19</v>
      </c>
      <c r="C2328" s="1">
        <v>29453</v>
      </c>
      <c r="D2328" s="1">
        <v>28614.12</v>
      </c>
      <c r="E2328" t="s">
        <v>79</v>
      </c>
    </row>
    <row r="2329" spans="1:5" x14ac:dyDescent="0.2">
      <c r="A2329" s="2">
        <v>26548</v>
      </c>
      <c r="B2329" t="s">
        <v>19</v>
      </c>
      <c r="C2329" s="1">
        <v>42394</v>
      </c>
      <c r="D2329" s="1">
        <v>44786.55</v>
      </c>
      <c r="E2329" t="s">
        <v>79</v>
      </c>
    </row>
    <row r="2330" spans="1:5" x14ac:dyDescent="0.2">
      <c r="A2330" s="2">
        <v>26556</v>
      </c>
      <c r="B2330" t="s">
        <v>19</v>
      </c>
      <c r="C2330" s="1">
        <v>33208</v>
      </c>
      <c r="D2330" s="1">
        <v>36183.9</v>
      </c>
      <c r="E2330" t="s">
        <v>79</v>
      </c>
    </row>
    <row r="2331" spans="1:5" x14ac:dyDescent="0.2">
      <c r="A2331" s="2">
        <v>26576</v>
      </c>
      <c r="B2331" t="s">
        <v>19</v>
      </c>
      <c r="C2331" s="1">
        <v>28662</v>
      </c>
      <c r="D2331" s="1">
        <v>30567.88</v>
      </c>
      <c r="E2331" t="s">
        <v>79</v>
      </c>
    </row>
    <row r="2332" spans="1:5" x14ac:dyDescent="0.2">
      <c r="A2332" s="2">
        <v>26586</v>
      </c>
      <c r="B2332" t="s">
        <v>19</v>
      </c>
      <c r="C2332" s="1">
        <v>44001</v>
      </c>
      <c r="D2332" s="1">
        <v>46632.83</v>
      </c>
      <c r="E2332" t="s">
        <v>79</v>
      </c>
    </row>
    <row r="2333" spans="1:5" x14ac:dyDescent="0.2">
      <c r="A2333" s="2">
        <v>26599</v>
      </c>
      <c r="B2333" t="s">
        <v>19</v>
      </c>
      <c r="C2333" s="1">
        <v>30810</v>
      </c>
      <c r="D2333" s="1">
        <v>33818.81</v>
      </c>
      <c r="E2333" t="s">
        <v>79</v>
      </c>
    </row>
    <row r="2334" spans="1:5" x14ac:dyDescent="0.2">
      <c r="A2334" s="2">
        <v>26609</v>
      </c>
      <c r="B2334" t="s">
        <v>19</v>
      </c>
      <c r="C2334" s="1">
        <v>31220</v>
      </c>
      <c r="D2334" s="1">
        <v>31909.24</v>
      </c>
      <c r="E2334" t="s">
        <v>79</v>
      </c>
    </row>
    <row r="2335" spans="1:5" x14ac:dyDescent="0.2">
      <c r="A2335" s="2">
        <v>26621</v>
      </c>
      <c r="B2335" t="s">
        <v>19</v>
      </c>
      <c r="C2335" s="1">
        <v>32267</v>
      </c>
      <c r="D2335" s="1">
        <v>34129.160000000003</v>
      </c>
      <c r="E2335" t="s">
        <v>79</v>
      </c>
    </row>
    <row r="2336" spans="1:5" x14ac:dyDescent="0.2">
      <c r="A2336" s="2">
        <v>26690</v>
      </c>
      <c r="B2336" t="s">
        <v>19</v>
      </c>
      <c r="C2336" s="1">
        <v>30576</v>
      </c>
      <c r="D2336" s="1">
        <v>43258.7</v>
      </c>
      <c r="E2336" t="s">
        <v>79</v>
      </c>
    </row>
    <row r="2337" spans="1:5" x14ac:dyDescent="0.2">
      <c r="A2337" s="2">
        <v>26691</v>
      </c>
      <c r="B2337" t="s">
        <v>19</v>
      </c>
      <c r="C2337" s="1">
        <v>42394</v>
      </c>
      <c r="D2337" s="1">
        <v>54168.98</v>
      </c>
      <c r="E2337" t="s">
        <v>79</v>
      </c>
    </row>
    <row r="2338" spans="1:5" x14ac:dyDescent="0.2">
      <c r="A2338" s="2">
        <v>26698</v>
      </c>
      <c r="B2338" t="s">
        <v>19</v>
      </c>
      <c r="C2338" s="1">
        <v>32926</v>
      </c>
      <c r="D2338" s="1">
        <v>35011.85</v>
      </c>
      <c r="E2338" t="s">
        <v>79</v>
      </c>
    </row>
    <row r="2339" spans="1:5" x14ac:dyDescent="0.2">
      <c r="A2339" s="2">
        <v>26710</v>
      </c>
      <c r="B2339" t="s">
        <v>19</v>
      </c>
      <c r="C2339" s="1">
        <v>52836</v>
      </c>
      <c r="D2339" s="1">
        <v>53232.52</v>
      </c>
      <c r="E2339" t="s">
        <v>79</v>
      </c>
    </row>
    <row r="2340" spans="1:5" x14ac:dyDescent="0.2">
      <c r="A2340" s="2">
        <v>26724</v>
      </c>
      <c r="B2340" t="s">
        <v>19</v>
      </c>
      <c r="C2340" s="1">
        <v>31707</v>
      </c>
      <c r="D2340" s="1">
        <v>31990.3</v>
      </c>
      <c r="E2340" t="s">
        <v>79</v>
      </c>
    </row>
    <row r="2341" spans="1:5" x14ac:dyDescent="0.2">
      <c r="A2341" s="2">
        <v>26774</v>
      </c>
      <c r="B2341" t="s">
        <v>19</v>
      </c>
      <c r="C2341" s="1">
        <v>52836</v>
      </c>
      <c r="D2341" s="1">
        <v>67276.899999999994</v>
      </c>
      <c r="E2341" t="s">
        <v>79</v>
      </c>
    </row>
    <row r="2342" spans="1:5" x14ac:dyDescent="0.2">
      <c r="A2342" s="2">
        <v>26778</v>
      </c>
      <c r="B2342" t="s">
        <v>19</v>
      </c>
      <c r="C2342" s="1">
        <v>30810</v>
      </c>
      <c r="D2342" s="1">
        <v>31376.21</v>
      </c>
      <c r="E2342" t="s">
        <v>79</v>
      </c>
    </row>
    <row r="2343" spans="1:5" x14ac:dyDescent="0.2">
      <c r="A2343" s="2">
        <v>26780</v>
      </c>
      <c r="B2343" t="s">
        <v>19</v>
      </c>
      <c r="C2343" s="1">
        <v>46700</v>
      </c>
      <c r="D2343" s="1">
        <v>47080.07</v>
      </c>
      <c r="E2343" t="s">
        <v>79</v>
      </c>
    </row>
    <row r="2344" spans="1:5" x14ac:dyDescent="0.2">
      <c r="A2344" s="2">
        <v>26790</v>
      </c>
      <c r="B2344" t="s">
        <v>19</v>
      </c>
      <c r="C2344" s="1">
        <v>31220</v>
      </c>
      <c r="D2344" s="1">
        <v>31375.07</v>
      </c>
      <c r="E2344" t="s">
        <v>79</v>
      </c>
    </row>
    <row r="2345" spans="1:5" x14ac:dyDescent="0.2">
      <c r="A2345" s="2">
        <v>26818</v>
      </c>
      <c r="B2345" t="s">
        <v>19</v>
      </c>
      <c r="C2345" s="1">
        <v>33220</v>
      </c>
      <c r="D2345" s="1">
        <v>44145.37</v>
      </c>
      <c r="E2345" t="s">
        <v>79</v>
      </c>
    </row>
    <row r="2346" spans="1:5" x14ac:dyDescent="0.2">
      <c r="A2346" s="2">
        <v>26859</v>
      </c>
      <c r="B2346" t="s">
        <v>19</v>
      </c>
      <c r="C2346" s="1">
        <v>28662</v>
      </c>
      <c r="D2346" s="1">
        <v>30976.32</v>
      </c>
      <c r="E2346" t="s">
        <v>79</v>
      </c>
    </row>
    <row r="2347" spans="1:5" x14ac:dyDescent="0.2">
      <c r="A2347" s="2">
        <v>26870</v>
      </c>
      <c r="B2347" t="s">
        <v>19</v>
      </c>
      <c r="C2347" s="1">
        <v>46257</v>
      </c>
      <c r="D2347" s="1">
        <v>46676.18</v>
      </c>
      <c r="E2347" t="s">
        <v>79</v>
      </c>
    </row>
    <row r="2348" spans="1:5" x14ac:dyDescent="0.2">
      <c r="A2348" s="2">
        <v>26881</v>
      </c>
      <c r="B2348" t="s">
        <v>19</v>
      </c>
      <c r="C2348" s="1">
        <v>37956</v>
      </c>
      <c r="D2348" s="1">
        <v>36952.99</v>
      </c>
      <c r="E2348" t="s">
        <v>79</v>
      </c>
    </row>
    <row r="2349" spans="1:5" x14ac:dyDescent="0.2">
      <c r="A2349" s="2">
        <v>26888</v>
      </c>
      <c r="B2349" t="s">
        <v>19</v>
      </c>
      <c r="C2349" s="1">
        <v>33208</v>
      </c>
      <c r="D2349" s="1">
        <v>34878.410000000003</v>
      </c>
      <c r="E2349" t="s">
        <v>79</v>
      </c>
    </row>
    <row r="2350" spans="1:5" x14ac:dyDescent="0.2">
      <c r="A2350" s="2">
        <v>26893</v>
      </c>
      <c r="B2350" t="s">
        <v>19</v>
      </c>
      <c r="C2350" s="1">
        <v>59100</v>
      </c>
      <c r="D2350" s="1">
        <v>56372.07</v>
      </c>
      <c r="E2350" t="s">
        <v>79</v>
      </c>
    </row>
    <row r="2351" spans="1:5" x14ac:dyDescent="0.2">
      <c r="A2351" s="2">
        <v>26899</v>
      </c>
      <c r="B2351" t="s">
        <v>19</v>
      </c>
      <c r="C2351" s="1">
        <v>45992</v>
      </c>
      <c r="D2351" s="1">
        <v>50669.58</v>
      </c>
      <c r="E2351" t="s">
        <v>79</v>
      </c>
    </row>
    <row r="2352" spans="1:5" x14ac:dyDescent="0.2">
      <c r="A2352" s="2">
        <v>26920</v>
      </c>
      <c r="B2352" t="s">
        <v>19</v>
      </c>
      <c r="C2352" s="1">
        <v>42853</v>
      </c>
      <c r="D2352" s="1">
        <v>47976.61</v>
      </c>
      <c r="E2352" t="s">
        <v>79</v>
      </c>
    </row>
    <row r="2353" spans="1:5" x14ac:dyDescent="0.2">
      <c r="A2353" s="2">
        <v>26925</v>
      </c>
      <c r="B2353" t="s">
        <v>19</v>
      </c>
      <c r="C2353" s="1">
        <v>31073</v>
      </c>
      <c r="D2353" s="1">
        <v>13981.8</v>
      </c>
      <c r="E2353" t="s">
        <v>79</v>
      </c>
    </row>
    <row r="2354" spans="1:5" x14ac:dyDescent="0.2">
      <c r="A2354" s="2">
        <v>26928</v>
      </c>
      <c r="B2354" t="s">
        <v>19</v>
      </c>
      <c r="C2354" s="1">
        <v>40102</v>
      </c>
      <c r="D2354" s="1">
        <v>44402.25</v>
      </c>
      <c r="E2354" t="s">
        <v>79</v>
      </c>
    </row>
    <row r="2355" spans="1:5" x14ac:dyDescent="0.2">
      <c r="A2355" s="2">
        <v>26933</v>
      </c>
      <c r="B2355" t="s">
        <v>19</v>
      </c>
      <c r="C2355" s="1">
        <v>41705</v>
      </c>
      <c r="D2355" s="1">
        <v>53697.94</v>
      </c>
      <c r="E2355" t="s">
        <v>79</v>
      </c>
    </row>
    <row r="2356" spans="1:5" x14ac:dyDescent="0.2">
      <c r="A2356" s="2">
        <v>26956</v>
      </c>
      <c r="B2356" t="s">
        <v>19</v>
      </c>
      <c r="C2356" s="1">
        <v>56607</v>
      </c>
      <c r="D2356" s="1">
        <v>57045.09</v>
      </c>
      <c r="E2356" t="s">
        <v>79</v>
      </c>
    </row>
    <row r="2357" spans="1:5" x14ac:dyDescent="0.2">
      <c r="A2357" s="2">
        <v>26973</v>
      </c>
      <c r="B2357" t="s">
        <v>19</v>
      </c>
      <c r="C2357" s="1">
        <v>61044</v>
      </c>
      <c r="D2357" s="1">
        <v>61872.4</v>
      </c>
      <c r="E2357" t="s">
        <v>79</v>
      </c>
    </row>
    <row r="2358" spans="1:5" x14ac:dyDescent="0.2">
      <c r="A2358" s="2">
        <v>26982</v>
      </c>
      <c r="B2358" t="s">
        <v>19</v>
      </c>
      <c r="C2358" s="1">
        <v>46257</v>
      </c>
      <c r="D2358" s="1">
        <v>45833.22</v>
      </c>
      <c r="E2358" t="s">
        <v>79</v>
      </c>
    </row>
    <row r="2359" spans="1:5" x14ac:dyDescent="0.2">
      <c r="A2359" s="2">
        <v>26983</v>
      </c>
      <c r="B2359" t="s">
        <v>19</v>
      </c>
      <c r="C2359" s="1">
        <v>45994</v>
      </c>
      <c r="D2359" s="1">
        <v>49957.02</v>
      </c>
      <c r="E2359" t="s">
        <v>79</v>
      </c>
    </row>
    <row r="2360" spans="1:5" x14ac:dyDescent="0.2">
      <c r="A2360" s="2">
        <v>26985</v>
      </c>
      <c r="B2360" t="s">
        <v>19</v>
      </c>
      <c r="C2360" s="1">
        <v>47496</v>
      </c>
      <c r="D2360" s="1">
        <v>49526.36</v>
      </c>
      <c r="E2360" t="s">
        <v>79</v>
      </c>
    </row>
    <row r="2361" spans="1:5" x14ac:dyDescent="0.2">
      <c r="A2361" s="2">
        <v>27019</v>
      </c>
      <c r="B2361" t="s">
        <v>19</v>
      </c>
      <c r="C2361" s="1">
        <v>67200</v>
      </c>
      <c r="D2361" s="1">
        <v>67182.12</v>
      </c>
      <c r="E2361" t="s">
        <v>79</v>
      </c>
    </row>
    <row r="2362" spans="1:5" x14ac:dyDescent="0.2">
      <c r="A2362" s="2">
        <v>27030</v>
      </c>
      <c r="B2362" t="s">
        <v>19</v>
      </c>
      <c r="C2362" s="1">
        <v>47496</v>
      </c>
      <c r="D2362" s="1">
        <v>48864.22</v>
      </c>
      <c r="E2362" t="s">
        <v>79</v>
      </c>
    </row>
    <row r="2363" spans="1:5" x14ac:dyDescent="0.2">
      <c r="A2363" s="2">
        <v>27048</v>
      </c>
      <c r="B2363" t="s">
        <v>19</v>
      </c>
      <c r="C2363" s="1">
        <v>57684</v>
      </c>
      <c r="D2363" s="1">
        <v>68318.31</v>
      </c>
      <c r="E2363" t="s">
        <v>79</v>
      </c>
    </row>
    <row r="2364" spans="1:5" x14ac:dyDescent="0.2">
      <c r="A2364" s="2">
        <v>27068</v>
      </c>
      <c r="B2364" t="s">
        <v>19</v>
      </c>
      <c r="C2364" s="1">
        <v>65400</v>
      </c>
      <c r="D2364" s="1">
        <v>65713.289999999994</v>
      </c>
      <c r="E2364" t="s">
        <v>79</v>
      </c>
    </row>
    <row r="2365" spans="1:5" x14ac:dyDescent="0.2">
      <c r="A2365" s="2">
        <v>27082</v>
      </c>
      <c r="B2365" t="s">
        <v>19</v>
      </c>
      <c r="C2365" s="1">
        <v>49222</v>
      </c>
      <c r="D2365" s="1">
        <v>50360.94</v>
      </c>
      <c r="E2365" t="s">
        <v>79</v>
      </c>
    </row>
    <row r="2366" spans="1:5" x14ac:dyDescent="0.2">
      <c r="A2366" s="2">
        <v>27089</v>
      </c>
      <c r="B2366" t="s">
        <v>19</v>
      </c>
      <c r="C2366" s="1">
        <v>59364</v>
      </c>
      <c r="D2366" s="1">
        <v>59858.92</v>
      </c>
      <c r="E2366" t="s">
        <v>79</v>
      </c>
    </row>
    <row r="2367" spans="1:5" x14ac:dyDescent="0.2">
      <c r="A2367" s="2">
        <v>27096</v>
      </c>
      <c r="B2367" t="s">
        <v>19</v>
      </c>
      <c r="C2367" s="1">
        <v>46257</v>
      </c>
      <c r="D2367" s="1">
        <v>46236.27</v>
      </c>
      <c r="E2367" t="s">
        <v>79</v>
      </c>
    </row>
    <row r="2368" spans="1:5" x14ac:dyDescent="0.2">
      <c r="A2368" s="2">
        <v>27111</v>
      </c>
      <c r="B2368" t="s">
        <v>19</v>
      </c>
      <c r="C2368" s="1">
        <v>45018</v>
      </c>
      <c r="D2368" s="1">
        <v>47695.43</v>
      </c>
      <c r="E2368" t="s">
        <v>79</v>
      </c>
    </row>
    <row r="2369" spans="1:5" x14ac:dyDescent="0.2">
      <c r="A2369" s="2">
        <v>27119</v>
      </c>
      <c r="B2369" t="s">
        <v>19</v>
      </c>
      <c r="C2369" s="1">
        <v>48565</v>
      </c>
      <c r="D2369" s="1">
        <v>49286.23</v>
      </c>
      <c r="E2369" t="s">
        <v>79</v>
      </c>
    </row>
    <row r="2370" spans="1:5" x14ac:dyDescent="0.2">
      <c r="A2370" s="2">
        <v>27140</v>
      </c>
      <c r="B2370" t="s">
        <v>19</v>
      </c>
      <c r="C2370" s="1">
        <v>29515</v>
      </c>
      <c r="D2370" s="1">
        <v>33091.51</v>
      </c>
      <c r="E2370" t="s">
        <v>79</v>
      </c>
    </row>
    <row r="2371" spans="1:5" x14ac:dyDescent="0.2">
      <c r="A2371" s="2">
        <v>27147</v>
      </c>
      <c r="B2371" t="s">
        <v>19</v>
      </c>
      <c r="C2371" s="1">
        <v>33208</v>
      </c>
      <c r="D2371" s="1">
        <v>29070.38</v>
      </c>
      <c r="E2371" t="s">
        <v>79</v>
      </c>
    </row>
    <row r="2372" spans="1:5" x14ac:dyDescent="0.2">
      <c r="A2372" s="2">
        <v>27175</v>
      </c>
      <c r="B2372" t="s">
        <v>19</v>
      </c>
      <c r="C2372" s="1">
        <v>28662</v>
      </c>
      <c r="D2372" s="1">
        <v>13776.83</v>
      </c>
      <c r="E2372" t="s">
        <v>79</v>
      </c>
    </row>
    <row r="2373" spans="1:5" x14ac:dyDescent="0.2">
      <c r="A2373" s="2">
        <v>27179</v>
      </c>
      <c r="B2373" t="s">
        <v>19</v>
      </c>
      <c r="C2373" s="1">
        <v>67000</v>
      </c>
      <c r="D2373" s="1">
        <v>67288.12</v>
      </c>
      <c r="E2373" t="s">
        <v>79</v>
      </c>
    </row>
    <row r="2374" spans="1:5" x14ac:dyDescent="0.2">
      <c r="A2374" s="2">
        <v>27185</v>
      </c>
      <c r="B2374" t="s">
        <v>19</v>
      </c>
      <c r="C2374" s="1">
        <v>36850</v>
      </c>
      <c r="D2374" s="1">
        <v>37777.4</v>
      </c>
      <c r="E2374" t="s">
        <v>79</v>
      </c>
    </row>
    <row r="2375" spans="1:5" x14ac:dyDescent="0.2">
      <c r="A2375" s="2">
        <v>27186</v>
      </c>
      <c r="B2375" t="s">
        <v>19</v>
      </c>
      <c r="C2375" s="1">
        <v>42853</v>
      </c>
      <c r="D2375" s="1">
        <v>45407.82</v>
      </c>
      <c r="E2375" t="s">
        <v>79</v>
      </c>
    </row>
    <row r="2376" spans="1:5" x14ac:dyDescent="0.2">
      <c r="A2376" s="2">
        <v>27192</v>
      </c>
      <c r="B2376" t="s">
        <v>19</v>
      </c>
      <c r="C2376" s="1">
        <v>28662</v>
      </c>
      <c r="D2376" s="1">
        <v>29320.77</v>
      </c>
      <c r="E2376" t="s">
        <v>79</v>
      </c>
    </row>
    <row r="2377" spans="1:5" x14ac:dyDescent="0.2">
      <c r="A2377" s="2">
        <v>27198</v>
      </c>
      <c r="B2377" t="s">
        <v>19</v>
      </c>
      <c r="C2377" s="1">
        <v>38261</v>
      </c>
      <c r="D2377" s="1">
        <v>42023.63</v>
      </c>
      <c r="E2377" t="s">
        <v>79</v>
      </c>
    </row>
    <row r="2378" spans="1:5" x14ac:dyDescent="0.2">
      <c r="A2378" s="2">
        <v>27200</v>
      </c>
      <c r="B2378" t="s">
        <v>19</v>
      </c>
      <c r="C2378" s="1">
        <v>38261</v>
      </c>
      <c r="D2378" s="1">
        <v>34949.949999999997</v>
      </c>
      <c r="E2378" t="s">
        <v>79</v>
      </c>
    </row>
    <row r="2379" spans="1:5" x14ac:dyDescent="0.2">
      <c r="A2379" s="2">
        <v>27202</v>
      </c>
      <c r="B2379" t="s">
        <v>19</v>
      </c>
      <c r="C2379" s="1">
        <v>52003</v>
      </c>
      <c r="D2379" s="1">
        <v>51211.77</v>
      </c>
      <c r="E2379" t="s">
        <v>79</v>
      </c>
    </row>
    <row r="2380" spans="1:5" x14ac:dyDescent="0.2">
      <c r="A2380" s="2">
        <v>27219</v>
      </c>
      <c r="B2380" t="s">
        <v>19</v>
      </c>
      <c r="C2380" s="1">
        <v>39409</v>
      </c>
      <c r="D2380" s="1">
        <v>44567.42</v>
      </c>
      <c r="E2380" t="s">
        <v>79</v>
      </c>
    </row>
    <row r="2381" spans="1:5" x14ac:dyDescent="0.2">
      <c r="A2381" s="2">
        <v>27255</v>
      </c>
      <c r="B2381" t="s">
        <v>19</v>
      </c>
      <c r="C2381" s="1">
        <v>59300</v>
      </c>
      <c r="D2381" s="1">
        <v>59566.55</v>
      </c>
      <c r="E2381" t="s">
        <v>79</v>
      </c>
    </row>
    <row r="2382" spans="1:5" x14ac:dyDescent="0.2">
      <c r="A2382" s="2">
        <v>27275</v>
      </c>
      <c r="B2382" t="s">
        <v>19</v>
      </c>
      <c r="C2382" s="1">
        <v>65300</v>
      </c>
      <c r="D2382" s="1">
        <v>64062.27</v>
      </c>
      <c r="E2382" t="s">
        <v>79</v>
      </c>
    </row>
    <row r="2383" spans="1:5" x14ac:dyDescent="0.2">
      <c r="A2383" s="2">
        <v>27280</v>
      </c>
      <c r="B2383" t="s">
        <v>19</v>
      </c>
      <c r="C2383" s="1">
        <v>68700</v>
      </c>
      <c r="D2383" s="1">
        <v>68620.320000000007</v>
      </c>
      <c r="E2383" t="s">
        <v>79</v>
      </c>
    </row>
    <row r="2384" spans="1:5" x14ac:dyDescent="0.2">
      <c r="A2384" s="2">
        <v>27286</v>
      </c>
      <c r="B2384" t="s">
        <v>19</v>
      </c>
      <c r="C2384" s="1">
        <v>44794</v>
      </c>
      <c r="D2384" s="1">
        <v>45082.77</v>
      </c>
      <c r="E2384" t="s">
        <v>79</v>
      </c>
    </row>
    <row r="2385" spans="1:5" x14ac:dyDescent="0.2">
      <c r="A2385" s="2">
        <v>27304</v>
      </c>
      <c r="B2385" t="s">
        <v>19</v>
      </c>
      <c r="C2385" s="1">
        <v>120000</v>
      </c>
      <c r="D2385" s="1">
        <v>118919.92</v>
      </c>
      <c r="E2385" t="s">
        <v>79</v>
      </c>
    </row>
    <row r="2386" spans="1:5" x14ac:dyDescent="0.2">
      <c r="A2386" s="2">
        <v>27320</v>
      </c>
      <c r="B2386" t="s">
        <v>19</v>
      </c>
      <c r="C2386" s="1">
        <v>30742</v>
      </c>
      <c r="D2386" s="1">
        <v>37070.71</v>
      </c>
      <c r="E2386" t="s">
        <v>79</v>
      </c>
    </row>
    <row r="2387" spans="1:5" x14ac:dyDescent="0.2">
      <c r="A2387" s="2">
        <v>27321</v>
      </c>
      <c r="B2387" t="s">
        <v>19</v>
      </c>
      <c r="C2387" s="1">
        <v>48557</v>
      </c>
      <c r="D2387" s="1">
        <v>51539.64</v>
      </c>
      <c r="E2387" t="s">
        <v>79</v>
      </c>
    </row>
    <row r="2388" spans="1:5" x14ac:dyDescent="0.2">
      <c r="A2388" s="2">
        <v>27328</v>
      </c>
      <c r="B2388" t="s">
        <v>19</v>
      </c>
      <c r="C2388" s="1">
        <v>39409</v>
      </c>
      <c r="D2388" s="1">
        <v>42705.18</v>
      </c>
      <c r="E2388" t="s">
        <v>79</v>
      </c>
    </row>
    <row r="2389" spans="1:5" x14ac:dyDescent="0.2">
      <c r="A2389" s="2">
        <v>27335</v>
      </c>
      <c r="B2389" t="s">
        <v>19</v>
      </c>
      <c r="C2389" s="1">
        <v>33675</v>
      </c>
      <c r="D2389" s="1">
        <v>32465.23</v>
      </c>
      <c r="E2389" t="s">
        <v>79</v>
      </c>
    </row>
    <row r="2390" spans="1:5" x14ac:dyDescent="0.2">
      <c r="A2390" s="2">
        <v>27354</v>
      </c>
      <c r="B2390" t="s">
        <v>19</v>
      </c>
      <c r="C2390" s="1">
        <v>32241</v>
      </c>
      <c r="D2390" s="1">
        <v>33546.629999999997</v>
      </c>
      <c r="E2390" t="s">
        <v>79</v>
      </c>
    </row>
    <row r="2391" spans="1:5" x14ac:dyDescent="0.2">
      <c r="A2391" s="2">
        <v>27357</v>
      </c>
      <c r="B2391" t="s">
        <v>19</v>
      </c>
      <c r="C2391" s="1">
        <v>31741</v>
      </c>
      <c r="D2391" s="1">
        <v>33097.17</v>
      </c>
      <c r="E2391" t="s">
        <v>79</v>
      </c>
    </row>
    <row r="2392" spans="1:5" x14ac:dyDescent="0.2">
      <c r="A2392" s="2">
        <v>27359</v>
      </c>
      <c r="B2392" t="s">
        <v>19</v>
      </c>
      <c r="C2392" s="1">
        <v>37956</v>
      </c>
      <c r="D2392" s="1">
        <v>39194.32</v>
      </c>
      <c r="E2392" t="s">
        <v>79</v>
      </c>
    </row>
    <row r="2393" spans="1:5" x14ac:dyDescent="0.2">
      <c r="A2393" s="2">
        <v>27363</v>
      </c>
      <c r="B2393" t="s">
        <v>19</v>
      </c>
      <c r="C2393" s="1">
        <v>34044</v>
      </c>
      <c r="D2393" s="1">
        <v>35584.82</v>
      </c>
      <c r="E2393" t="s">
        <v>79</v>
      </c>
    </row>
    <row r="2394" spans="1:5" x14ac:dyDescent="0.2">
      <c r="A2394" s="2">
        <v>27367</v>
      </c>
      <c r="B2394" t="s">
        <v>19</v>
      </c>
      <c r="C2394" s="1">
        <v>29453</v>
      </c>
      <c r="D2394" s="1">
        <v>34181.050000000003</v>
      </c>
      <c r="E2394" t="s">
        <v>79</v>
      </c>
    </row>
    <row r="2395" spans="1:5" x14ac:dyDescent="0.2">
      <c r="A2395" s="2">
        <v>27368</v>
      </c>
      <c r="B2395" t="s">
        <v>19</v>
      </c>
      <c r="C2395" s="1">
        <v>42853</v>
      </c>
      <c r="D2395" s="1">
        <v>47495.68</v>
      </c>
      <c r="E2395" t="s">
        <v>79</v>
      </c>
    </row>
    <row r="2396" spans="1:5" x14ac:dyDescent="0.2">
      <c r="A2396" s="2">
        <v>27372</v>
      </c>
      <c r="B2396" t="s">
        <v>19</v>
      </c>
      <c r="C2396" s="1">
        <v>70200</v>
      </c>
      <c r="D2396" s="1">
        <v>68768.149999999994</v>
      </c>
      <c r="E2396" t="s">
        <v>79</v>
      </c>
    </row>
    <row r="2397" spans="1:5" x14ac:dyDescent="0.2">
      <c r="A2397" s="2">
        <v>27379</v>
      </c>
      <c r="B2397" t="s">
        <v>19</v>
      </c>
      <c r="C2397" s="1">
        <v>67283</v>
      </c>
      <c r="D2397" s="1">
        <v>67580.44</v>
      </c>
      <c r="E2397" t="s">
        <v>79</v>
      </c>
    </row>
    <row r="2398" spans="1:5" x14ac:dyDescent="0.2">
      <c r="A2398" s="2">
        <v>27396</v>
      </c>
      <c r="B2398" t="s">
        <v>19</v>
      </c>
      <c r="C2398" s="1">
        <v>30118</v>
      </c>
      <c r="D2398" s="1">
        <v>34452.75</v>
      </c>
      <c r="E2398" t="s">
        <v>79</v>
      </c>
    </row>
    <row r="2399" spans="1:5" x14ac:dyDescent="0.2">
      <c r="A2399" s="2">
        <v>27415</v>
      </c>
      <c r="B2399" t="s">
        <v>19</v>
      </c>
      <c r="C2399" s="1">
        <v>27343</v>
      </c>
      <c r="D2399" s="1">
        <v>21666.1</v>
      </c>
      <c r="E2399" t="s">
        <v>79</v>
      </c>
    </row>
    <row r="2400" spans="1:5" x14ac:dyDescent="0.2">
      <c r="A2400" s="2">
        <v>27425</v>
      </c>
      <c r="B2400" t="s">
        <v>19</v>
      </c>
      <c r="C2400" s="1">
        <v>40102</v>
      </c>
      <c r="D2400" s="1">
        <v>45302.2</v>
      </c>
      <c r="E2400" t="s">
        <v>79</v>
      </c>
    </row>
    <row r="2401" spans="1:5" x14ac:dyDescent="0.2">
      <c r="A2401" s="2">
        <v>27475</v>
      </c>
      <c r="B2401" t="s">
        <v>19</v>
      </c>
      <c r="C2401" s="1">
        <v>41705</v>
      </c>
      <c r="D2401" s="1">
        <v>48142.34</v>
      </c>
      <c r="E2401" t="s">
        <v>79</v>
      </c>
    </row>
    <row r="2402" spans="1:5" x14ac:dyDescent="0.2">
      <c r="A2402" s="2">
        <v>27481</v>
      </c>
      <c r="B2402" t="s">
        <v>19</v>
      </c>
      <c r="C2402" s="1">
        <v>28662</v>
      </c>
      <c r="D2402" s="1">
        <v>7432.54</v>
      </c>
      <c r="E2402" t="s">
        <v>79</v>
      </c>
    </row>
    <row r="2403" spans="1:5" x14ac:dyDescent="0.2">
      <c r="A2403" s="2">
        <v>27490</v>
      </c>
      <c r="B2403" t="s">
        <v>19</v>
      </c>
      <c r="C2403" s="1">
        <v>28662</v>
      </c>
      <c r="D2403" s="1">
        <v>29582.6</v>
      </c>
      <c r="E2403" t="s">
        <v>79</v>
      </c>
    </row>
    <row r="2404" spans="1:5" x14ac:dyDescent="0.2">
      <c r="A2404" s="2">
        <v>27493</v>
      </c>
      <c r="B2404" t="s">
        <v>19</v>
      </c>
      <c r="C2404" s="1">
        <v>31073</v>
      </c>
      <c r="D2404" s="1">
        <v>13177.69</v>
      </c>
      <c r="E2404" t="s">
        <v>79</v>
      </c>
    </row>
    <row r="2405" spans="1:5" x14ac:dyDescent="0.2">
      <c r="A2405" s="2">
        <v>27500</v>
      </c>
      <c r="B2405" t="s">
        <v>19</v>
      </c>
      <c r="C2405" s="1">
        <v>79300</v>
      </c>
      <c r="D2405" s="1">
        <v>79415.520000000004</v>
      </c>
      <c r="E2405" t="s">
        <v>79</v>
      </c>
    </row>
    <row r="2406" spans="1:5" x14ac:dyDescent="0.2">
      <c r="A2406" s="2">
        <v>27503</v>
      </c>
      <c r="B2406" t="s">
        <v>19</v>
      </c>
      <c r="C2406" s="1">
        <v>79300</v>
      </c>
      <c r="D2406" s="1">
        <v>79415.149999999994</v>
      </c>
      <c r="E2406" t="s">
        <v>79</v>
      </c>
    </row>
    <row r="2407" spans="1:5" x14ac:dyDescent="0.2">
      <c r="A2407" s="2">
        <v>27504</v>
      </c>
      <c r="B2407" t="s">
        <v>19</v>
      </c>
      <c r="C2407" s="1">
        <v>48591</v>
      </c>
      <c r="D2407" s="1">
        <v>48364.22</v>
      </c>
      <c r="E2407" t="s">
        <v>79</v>
      </c>
    </row>
    <row r="2408" spans="1:5" x14ac:dyDescent="0.2">
      <c r="A2408" s="2">
        <v>27514</v>
      </c>
      <c r="B2408" t="s">
        <v>19</v>
      </c>
      <c r="C2408" s="1">
        <v>37482</v>
      </c>
      <c r="D2408" s="1">
        <v>39453.42</v>
      </c>
      <c r="E2408" t="s">
        <v>79</v>
      </c>
    </row>
    <row r="2409" spans="1:5" x14ac:dyDescent="0.2">
      <c r="A2409" s="2">
        <v>27520</v>
      </c>
      <c r="B2409" t="s">
        <v>19</v>
      </c>
      <c r="C2409" s="1">
        <v>30742</v>
      </c>
      <c r="D2409" s="1">
        <v>31299.16</v>
      </c>
      <c r="E2409" t="s">
        <v>79</v>
      </c>
    </row>
    <row r="2410" spans="1:5" x14ac:dyDescent="0.2">
      <c r="A2410" s="2">
        <v>27532</v>
      </c>
      <c r="B2410" t="s">
        <v>19</v>
      </c>
      <c r="C2410" s="1">
        <v>29515</v>
      </c>
      <c r="D2410" s="1">
        <v>29957.43</v>
      </c>
      <c r="E2410" t="s">
        <v>79</v>
      </c>
    </row>
    <row r="2411" spans="1:5" x14ac:dyDescent="0.2">
      <c r="A2411" s="2">
        <v>27534</v>
      </c>
      <c r="B2411" t="s">
        <v>19</v>
      </c>
      <c r="C2411" s="1">
        <v>31657</v>
      </c>
      <c r="D2411" s="1">
        <v>42660.93</v>
      </c>
      <c r="E2411" t="s">
        <v>79</v>
      </c>
    </row>
    <row r="2412" spans="1:5" x14ac:dyDescent="0.2">
      <c r="A2412" s="2">
        <v>27550</v>
      </c>
      <c r="B2412" t="s">
        <v>19</v>
      </c>
      <c r="C2412" s="1">
        <v>36850</v>
      </c>
      <c r="D2412" s="1">
        <v>37209.65</v>
      </c>
      <c r="E2412" t="s">
        <v>79</v>
      </c>
    </row>
    <row r="2413" spans="1:5" x14ac:dyDescent="0.2">
      <c r="A2413" s="2">
        <v>27552</v>
      </c>
      <c r="B2413" t="s">
        <v>19</v>
      </c>
      <c r="C2413" s="1">
        <v>60500</v>
      </c>
      <c r="D2413" s="1">
        <v>60543.22</v>
      </c>
      <c r="E2413" t="s">
        <v>79</v>
      </c>
    </row>
    <row r="2414" spans="1:5" x14ac:dyDescent="0.2">
      <c r="A2414" s="2">
        <v>27554</v>
      </c>
      <c r="B2414" t="s">
        <v>19</v>
      </c>
      <c r="C2414" s="1">
        <v>28662</v>
      </c>
      <c r="D2414" s="1">
        <v>29031.4</v>
      </c>
      <c r="E2414" t="s">
        <v>79</v>
      </c>
    </row>
    <row r="2415" spans="1:5" x14ac:dyDescent="0.2">
      <c r="A2415" s="2">
        <v>27568</v>
      </c>
      <c r="B2415" t="s">
        <v>19</v>
      </c>
      <c r="C2415" s="1">
        <v>38261</v>
      </c>
      <c r="D2415" s="1">
        <v>50548.33</v>
      </c>
      <c r="E2415" t="s">
        <v>79</v>
      </c>
    </row>
    <row r="2416" spans="1:5" x14ac:dyDescent="0.2">
      <c r="A2416" s="2">
        <v>27576</v>
      </c>
      <c r="B2416" t="s">
        <v>19</v>
      </c>
      <c r="C2416" s="1">
        <v>28662</v>
      </c>
      <c r="D2416" s="1">
        <v>38897.839999999997</v>
      </c>
      <c r="E2416" t="s">
        <v>79</v>
      </c>
    </row>
    <row r="2417" spans="1:5" x14ac:dyDescent="0.2">
      <c r="A2417" s="2">
        <v>27606</v>
      </c>
      <c r="B2417" t="s">
        <v>19</v>
      </c>
      <c r="C2417" s="1">
        <v>32267</v>
      </c>
      <c r="D2417" s="1">
        <v>44677.71</v>
      </c>
      <c r="E2417" t="s">
        <v>79</v>
      </c>
    </row>
    <row r="2418" spans="1:5" x14ac:dyDescent="0.2">
      <c r="A2418" s="2">
        <v>27612</v>
      </c>
      <c r="B2418" t="s">
        <v>19</v>
      </c>
      <c r="C2418" s="1">
        <v>41705</v>
      </c>
      <c r="D2418" s="1">
        <v>48177.27</v>
      </c>
      <c r="E2418" t="s">
        <v>79</v>
      </c>
    </row>
    <row r="2419" spans="1:5" x14ac:dyDescent="0.2">
      <c r="A2419" s="2">
        <v>27623</v>
      </c>
      <c r="B2419" t="s">
        <v>19</v>
      </c>
      <c r="C2419" s="1">
        <v>57684</v>
      </c>
      <c r="D2419" s="1">
        <v>63924.76</v>
      </c>
      <c r="E2419" t="s">
        <v>79</v>
      </c>
    </row>
    <row r="2420" spans="1:5" x14ac:dyDescent="0.2">
      <c r="A2420" s="2">
        <v>27651</v>
      </c>
      <c r="B2420" t="s">
        <v>19</v>
      </c>
      <c r="C2420" s="1">
        <v>28662</v>
      </c>
      <c r="D2420" s="1">
        <v>31351.62</v>
      </c>
      <c r="E2420" t="s">
        <v>79</v>
      </c>
    </row>
    <row r="2421" spans="1:5" x14ac:dyDescent="0.2">
      <c r="A2421" s="2">
        <v>27661</v>
      </c>
      <c r="B2421" t="s">
        <v>19</v>
      </c>
      <c r="C2421" s="1">
        <v>51421</v>
      </c>
      <c r="D2421" s="1">
        <v>55716.7</v>
      </c>
      <c r="E2421" t="s">
        <v>79</v>
      </c>
    </row>
    <row r="2422" spans="1:5" x14ac:dyDescent="0.2">
      <c r="A2422" s="2">
        <v>27699</v>
      </c>
      <c r="B2422" t="s">
        <v>19</v>
      </c>
      <c r="C2422" s="1">
        <v>36850</v>
      </c>
      <c r="D2422" s="1">
        <v>32683.07</v>
      </c>
      <c r="E2422" t="s">
        <v>79</v>
      </c>
    </row>
    <row r="2423" spans="1:5" x14ac:dyDescent="0.2">
      <c r="A2423" s="2">
        <v>27707</v>
      </c>
      <c r="B2423" t="s">
        <v>19</v>
      </c>
      <c r="C2423" s="1">
        <v>61683</v>
      </c>
      <c r="D2423" s="1">
        <v>86534.66</v>
      </c>
      <c r="E2423" t="s">
        <v>79</v>
      </c>
    </row>
    <row r="2424" spans="1:5" x14ac:dyDescent="0.2">
      <c r="A2424" s="2">
        <v>27711</v>
      </c>
      <c r="B2424" t="s">
        <v>19</v>
      </c>
      <c r="C2424" s="1">
        <v>29515</v>
      </c>
      <c r="D2424" s="1">
        <v>45384.2</v>
      </c>
      <c r="E2424" t="s">
        <v>79</v>
      </c>
    </row>
    <row r="2425" spans="1:5" x14ac:dyDescent="0.2">
      <c r="A2425" s="2">
        <v>27712</v>
      </c>
      <c r="B2425" t="s">
        <v>19</v>
      </c>
      <c r="C2425" s="1">
        <v>54251</v>
      </c>
      <c r="D2425" s="1">
        <v>53282.93</v>
      </c>
      <c r="E2425" t="s">
        <v>79</v>
      </c>
    </row>
    <row r="2426" spans="1:5" x14ac:dyDescent="0.2">
      <c r="A2426" s="2">
        <v>27737</v>
      </c>
      <c r="B2426" t="s">
        <v>19</v>
      </c>
      <c r="C2426" s="1">
        <v>49289</v>
      </c>
      <c r="D2426" s="1">
        <v>54848.57</v>
      </c>
      <c r="E2426" t="s">
        <v>79</v>
      </c>
    </row>
    <row r="2427" spans="1:5" x14ac:dyDescent="0.2">
      <c r="A2427" s="2">
        <v>27754</v>
      </c>
      <c r="B2427" t="s">
        <v>19</v>
      </c>
      <c r="C2427" s="1">
        <v>37482</v>
      </c>
      <c r="D2427" s="1">
        <v>53917.47</v>
      </c>
      <c r="E2427" t="s">
        <v>79</v>
      </c>
    </row>
    <row r="2428" spans="1:5" x14ac:dyDescent="0.2">
      <c r="A2428" s="2">
        <v>27761</v>
      </c>
      <c r="B2428" t="s">
        <v>19</v>
      </c>
      <c r="C2428" s="1">
        <v>51421</v>
      </c>
      <c r="D2428" s="1">
        <v>58487.05</v>
      </c>
      <c r="E2428" t="s">
        <v>79</v>
      </c>
    </row>
    <row r="2429" spans="1:5" x14ac:dyDescent="0.2">
      <c r="A2429" s="2">
        <v>27762</v>
      </c>
      <c r="B2429" t="s">
        <v>19</v>
      </c>
      <c r="C2429" s="1">
        <v>38042</v>
      </c>
      <c r="D2429" s="1">
        <v>77149.03</v>
      </c>
      <c r="E2429" t="s">
        <v>79</v>
      </c>
    </row>
    <row r="2430" spans="1:5" x14ac:dyDescent="0.2">
      <c r="A2430" s="2">
        <v>27769</v>
      </c>
      <c r="B2430" t="s">
        <v>19</v>
      </c>
      <c r="C2430" s="1">
        <v>31741</v>
      </c>
      <c r="D2430" s="1">
        <v>27001.3</v>
      </c>
      <c r="E2430" t="s">
        <v>79</v>
      </c>
    </row>
    <row r="2431" spans="1:5" x14ac:dyDescent="0.2">
      <c r="A2431" s="2">
        <v>27781</v>
      </c>
      <c r="B2431" t="s">
        <v>19</v>
      </c>
      <c r="C2431" s="1">
        <v>54251</v>
      </c>
      <c r="D2431" s="1">
        <v>57119.24</v>
      </c>
      <c r="E2431" t="s">
        <v>79</v>
      </c>
    </row>
    <row r="2432" spans="1:5" x14ac:dyDescent="0.2">
      <c r="A2432" s="2">
        <v>27787</v>
      </c>
      <c r="B2432" t="s">
        <v>19</v>
      </c>
      <c r="C2432" s="1">
        <v>30742</v>
      </c>
      <c r="D2432" s="1">
        <v>38356.589999999997</v>
      </c>
      <c r="E2432" t="s">
        <v>79</v>
      </c>
    </row>
    <row r="2433" spans="1:5" x14ac:dyDescent="0.2">
      <c r="A2433" s="2">
        <v>27793</v>
      </c>
      <c r="B2433" t="s">
        <v>19</v>
      </c>
      <c r="C2433" s="1">
        <v>75600</v>
      </c>
      <c r="D2433" s="1">
        <v>75987.600000000006</v>
      </c>
      <c r="E2433" t="s">
        <v>79</v>
      </c>
    </row>
    <row r="2434" spans="1:5" x14ac:dyDescent="0.2">
      <c r="A2434" s="2">
        <v>27795</v>
      </c>
      <c r="B2434" t="s">
        <v>19</v>
      </c>
      <c r="C2434" s="1">
        <v>31073</v>
      </c>
      <c r="D2434" s="1">
        <v>30017.51</v>
      </c>
      <c r="E2434" t="s">
        <v>79</v>
      </c>
    </row>
    <row r="2435" spans="1:5" x14ac:dyDescent="0.2">
      <c r="A2435" s="2">
        <v>27796</v>
      </c>
      <c r="B2435" t="s">
        <v>19</v>
      </c>
      <c r="C2435" s="1">
        <v>35142</v>
      </c>
      <c r="D2435" s="1">
        <v>31971.53</v>
      </c>
      <c r="E2435" t="s">
        <v>79</v>
      </c>
    </row>
    <row r="2436" spans="1:5" x14ac:dyDescent="0.2">
      <c r="A2436" s="2">
        <v>27798</v>
      </c>
      <c r="B2436" t="s">
        <v>19</v>
      </c>
      <c r="C2436" s="1">
        <v>68700</v>
      </c>
      <c r="D2436" s="1">
        <v>70171.16</v>
      </c>
      <c r="E2436" t="s">
        <v>79</v>
      </c>
    </row>
    <row r="2437" spans="1:5" x14ac:dyDescent="0.2">
      <c r="A2437" s="2">
        <v>27804</v>
      </c>
      <c r="B2437" t="s">
        <v>19</v>
      </c>
      <c r="C2437" s="1">
        <v>36590</v>
      </c>
      <c r="D2437" s="1">
        <v>37316.93</v>
      </c>
      <c r="E2437" t="s">
        <v>79</v>
      </c>
    </row>
    <row r="2438" spans="1:5" x14ac:dyDescent="0.2">
      <c r="A2438" s="2">
        <v>27812</v>
      </c>
      <c r="B2438" t="s">
        <v>19</v>
      </c>
      <c r="C2438" s="1">
        <v>36337</v>
      </c>
      <c r="D2438" s="1">
        <v>13714.94</v>
      </c>
      <c r="E2438" t="s">
        <v>79</v>
      </c>
    </row>
    <row r="2439" spans="1:5" x14ac:dyDescent="0.2">
      <c r="A2439" s="2">
        <v>27815</v>
      </c>
      <c r="B2439" t="s">
        <v>19</v>
      </c>
      <c r="C2439" s="1">
        <v>35171</v>
      </c>
      <c r="D2439" s="1">
        <v>54506.76</v>
      </c>
      <c r="E2439" t="s">
        <v>79</v>
      </c>
    </row>
    <row r="2440" spans="1:5" x14ac:dyDescent="0.2">
      <c r="A2440" s="2">
        <v>27889</v>
      </c>
      <c r="B2440" t="s">
        <v>19</v>
      </c>
      <c r="C2440" s="1">
        <v>31073</v>
      </c>
      <c r="D2440" s="1">
        <v>13562.33</v>
      </c>
      <c r="E2440" t="s">
        <v>79</v>
      </c>
    </row>
    <row r="2441" spans="1:5" x14ac:dyDescent="0.2">
      <c r="A2441" s="2">
        <v>27890</v>
      </c>
      <c r="B2441" t="s">
        <v>19</v>
      </c>
      <c r="C2441" s="1">
        <v>31657</v>
      </c>
      <c r="D2441" s="1">
        <v>31939.27</v>
      </c>
      <c r="E2441" t="s">
        <v>79</v>
      </c>
    </row>
    <row r="2442" spans="1:5" x14ac:dyDescent="0.2">
      <c r="A2442" s="2">
        <v>27892</v>
      </c>
      <c r="B2442" t="s">
        <v>19</v>
      </c>
      <c r="C2442" s="1">
        <v>36342</v>
      </c>
      <c r="D2442" s="1">
        <v>45175.28</v>
      </c>
      <c r="E2442" t="s">
        <v>79</v>
      </c>
    </row>
    <row r="2443" spans="1:5" x14ac:dyDescent="0.2">
      <c r="A2443" s="2">
        <v>27898</v>
      </c>
      <c r="B2443" t="s">
        <v>19</v>
      </c>
      <c r="C2443" s="1">
        <v>33208</v>
      </c>
      <c r="D2443" s="1">
        <v>36771.81</v>
      </c>
      <c r="E2443" t="s">
        <v>79</v>
      </c>
    </row>
    <row r="2444" spans="1:5" x14ac:dyDescent="0.2">
      <c r="A2444" s="2">
        <v>27909</v>
      </c>
      <c r="B2444" t="s">
        <v>19</v>
      </c>
      <c r="C2444" s="1">
        <v>42853</v>
      </c>
      <c r="D2444" s="1">
        <v>45625.32</v>
      </c>
      <c r="E2444" t="s">
        <v>79</v>
      </c>
    </row>
    <row r="2445" spans="1:5" x14ac:dyDescent="0.2">
      <c r="A2445" s="2">
        <v>27913</v>
      </c>
      <c r="B2445" t="s">
        <v>19</v>
      </c>
      <c r="C2445" s="1">
        <v>33235</v>
      </c>
      <c r="D2445" s="1">
        <v>46004.22</v>
      </c>
      <c r="E2445" t="s">
        <v>79</v>
      </c>
    </row>
    <row r="2446" spans="1:5" x14ac:dyDescent="0.2">
      <c r="A2446" s="2">
        <v>27915</v>
      </c>
      <c r="B2446" t="s">
        <v>19</v>
      </c>
      <c r="C2446" s="1">
        <v>36167</v>
      </c>
      <c r="D2446" s="1">
        <v>36337.199999999997</v>
      </c>
      <c r="E2446" t="s">
        <v>79</v>
      </c>
    </row>
    <row r="2447" spans="1:5" x14ac:dyDescent="0.2">
      <c r="A2447" s="2">
        <v>27918</v>
      </c>
      <c r="B2447" t="s">
        <v>19</v>
      </c>
      <c r="C2447" s="1">
        <v>49222</v>
      </c>
      <c r="D2447" s="1">
        <v>51259.21</v>
      </c>
      <c r="E2447" t="s">
        <v>79</v>
      </c>
    </row>
    <row r="2448" spans="1:5" x14ac:dyDescent="0.2">
      <c r="A2448" s="2">
        <v>27926</v>
      </c>
      <c r="B2448" t="s">
        <v>19</v>
      </c>
      <c r="C2448" s="1">
        <v>28662</v>
      </c>
      <c r="D2448" s="1">
        <v>33571.89</v>
      </c>
      <c r="E2448" t="s">
        <v>79</v>
      </c>
    </row>
    <row r="2449" spans="1:5" x14ac:dyDescent="0.2">
      <c r="A2449" s="2">
        <v>27931</v>
      </c>
      <c r="B2449" t="s">
        <v>19</v>
      </c>
      <c r="C2449" s="1">
        <v>50646</v>
      </c>
      <c r="D2449" s="1">
        <v>61806.1</v>
      </c>
      <c r="E2449" t="s">
        <v>79</v>
      </c>
    </row>
    <row r="2450" spans="1:5" x14ac:dyDescent="0.2">
      <c r="A2450" s="2">
        <v>27937</v>
      </c>
      <c r="B2450" t="s">
        <v>19</v>
      </c>
      <c r="C2450" s="1">
        <v>31471</v>
      </c>
      <c r="D2450" s="1">
        <v>31879.84</v>
      </c>
      <c r="E2450" t="s">
        <v>79</v>
      </c>
    </row>
    <row r="2451" spans="1:5" x14ac:dyDescent="0.2">
      <c r="A2451" s="2">
        <v>27947</v>
      </c>
      <c r="B2451" t="s">
        <v>19</v>
      </c>
      <c r="C2451" s="1">
        <v>55130</v>
      </c>
      <c r="D2451" s="1">
        <v>55321.599999999999</v>
      </c>
      <c r="E2451" t="s">
        <v>79</v>
      </c>
    </row>
    <row r="2452" spans="1:5" x14ac:dyDescent="0.2">
      <c r="A2452" s="2">
        <v>27954</v>
      </c>
      <c r="B2452" t="s">
        <v>19</v>
      </c>
      <c r="C2452" s="1">
        <v>36167</v>
      </c>
      <c r="D2452" s="1">
        <v>43403.23</v>
      </c>
      <c r="E2452" t="s">
        <v>79</v>
      </c>
    </row>
    <row r="2453" spans="1:5" x14ac:dyDescent="0.2">
      <c r="A2453" s="2">
        <v>27958</v>
      </c>
      <c r="B2453" t="s">
        <v>19</v>
      </c>
      <c r="C2453" s="1">
        <v>44001</v>
      </c>
      <c r="D2453" s="1">
        <v>47662.15</v>
      </c>
      <c r="E2453" t="s">
        <v>79</v>
      </c>
    </row>
    <row r="2454" spans="1:5" x14ac:dyDescent="0.2">
      <c r="A2454" s="2">
        <v>27959</v>
      </c>
      <c r="B2454" t="s">
        <v>19</v>
      </c>
      <c r="C2454" s="1">
        <v>42853</v>
      </c>
      <c r="D2454" s="1">
        <v>47693.02</v>
      </c>
      <c r="E2454" t="s">
        <v>79</v>
      </c>
    </row>
    <row r="2455" spans="1:5" x14ac:dyDescent="0.2">
      <c r="A2455" s="2">
        <v>27973</v>
      </c>
      <c r="B2455" t="s">
        <v>19</v>
      </c>
      <c r="C2455" s="1">
        <v>41366</v>
      </c>
      <c r="D2455" s="1">
        <v>51792.02</v>
      </c>
      <c r="E2455" t="s">
        <v>79</v>
      </c>
    </row>
    <row r="2456" spans="1:5" x14ac:dyDescent="0.2">
      <c r="A2456" s="2">
        <v>28026</v>
      </c>
      <c r="B2456" t="s">
        <v>19</v>
      </c>
      <c r="C2456" s="1">
        <v>52836</v>
      </c>
      <c r="D2456" s="1">
        <v>64183.1</v>
      </c>
      <c r="E2456" t="s">
        <v>79</v>
      </c>
    </row>
    <row r="2457" spans="1:5" x14ac:dyDescent="0.2">
      <c r="A2457" s="2">
        <v>28052</v>
      </c>
      <c r="B2457" t="s">
        <v>19</v>
      </c>
      <c r="C2457" s="1">
        <v>65600</v>
      </c>
      <c r="D2457" s="1">
        <v>65914.77</v>
      </c>
      <c r="E2457" t="s">
        <v>79</v>
      </c>
    </row>
    <row r="2458" spans="1:5" x14ac:dyDescent="0.2">
      <c r="A2458" s="2">
        <v>28069</v>
      </c>
      <c r="B2458" t="s">
        <v>19</v>
      </c>
      <c r="C2458" s="1">
        <v>34337</v>
      </c>
      <c r="D2458" s="1">
        <v>31743.33</v>
      </c>
      <c r="E2458" t="s">
        <v>79</v>
      </c>
    </row>
    <row r="2459" spans="1:5" x14ac:dyDescent="0.2">
      <c r="A2459" s="2">
        <v>28071</v>
      </c>
      <c r="B2459" t="s">
        <v>19</v>
      </c>
      <c r="C2459" s="1">
        <v>51400</v>
      </c>
      <c r="D2459" s="1">
        <v>50815.23</v>
      </c>
      <c r="E2459" t="s">
        <v>79</v>
      </c>
    </row>
    <row r="2460" spans="1:5" x14ac:dyDescent="0.2">
      <c r="A2460" s="2">
        <v>28075</v>
      </c>
      <c r="B2460" t="s">
        <v>19</v>
      </c>
      <c r="C2460" s="1">
        <v>30742</v>
      </c>
      <c r="D2460" s="1">
        <v>38682.99</v>
      </c>
      <c r="E2460" t="s">
        <v>79</v>
      </c>
    </row>
    <row r="2461" spans="1:5" x14ac:dyDescent="0.2">
      <c r="A2461" s="2">
        <v>28078</v>
      </c>
      <c r="B2461" t="s">
        <v>19</v>
      </c>
      <c r="C2461" s="1">
        <v>32267</v>
      </c>
      <c r="D2461" s="1">
        <v>35528.18</v>
      </c>
      <c r="E2461" t="s">
        <v>79</v>
      </c>
    </row>
    <row r="2462" spans="1:5" x14ac:dyDescent="0.2">
      <c r="A2462" s="2">
        <v>28099</v>
      </c>
      <c r="B2462" t="s">
        <v>19</v>
      </c>
      <c r="C2462" s="1">
        <v>42853</v>
      </c>
      <c r="D2462" s="1">
        <v>50100.42</v>
      </c>
      <c r="E2462" t="s">
        <v>79</v>
      </c>
    </row>
    <row r="2463" spans="1:5" x14ac:dyDescent="0.2">
      <c r="A2463" s="2">
        <v>28100</v>
      </c>
      <c r="B2463" t="s">
        <v>19</v>
      </c>
      <c r="C2463" s="1">
        <v>65528</v>
      </c>
      <c r="D2463" s="1">
        <v>65813.05</v>
      </c>
      <c r="E2463" t="s">
        <v>79</v>
      </c>
    </row>
    <row r="2464" spans="1:5" x14ac:dyDescent="0.2">
      <c r="A2464" s="2">
        <v>28102</v>
      </c>
      <c r="B2464" t="s">
        <v>19</v>
      </c>
      <c r="C2464" s="1">
        <v>29515</v>
      </c>
      <c r="D2464" s="1">
        <v>31689.17</v>
      </c>
      <c r="E2464" t="s">
        <v>79</v>
      </c>
    </row>
    <row r="2465" spans="1:5" x14ac:dyDescent="0.2">
      <c r="A2465" s="2">
        <v>28111</v>
      </c>
      <c r="B2465" t="s">
        <v>19</v>
      </c>
      <c r="C2465" s="1">
        <v>32241</v>
      </c>
      <c r="D2465" s="1">
        <v>34235.800000000003</v>
      </c>
      <c r="E2465" t="s">
        <v>79</v>
      </c>
    </row>
    <row r="2466" spans="1:5" x14ac:dyDescent="0.2">
      <c r="A2466" s="2">
        <v>28115</v>
      </c>
      <c r="B2466" t="s">
        <v>19</v>
      </c>
      <c r="C2466" s="1">
        <v>59076</v>
      </c>
      <c r="D2466" s="1">
        <v>60602.720000000001</v>
      </c>
      <c r="E2466" t="s">
        <v>79</v>
      </c>
    </row>
    <row r="2467" spans="1:5" x14ac:dyDescent="0.2">
      <c r="A2467" s="2">
        <v>28117</v>
      </c>
      <c r="B2467" t="s">
        <v>19</v>
      </c>
      <c r="C2467" s="1">
        <v>34518</v>
      </c>
      <c r="D2467" s="1">
        <v>34843.4</v>
      </c>
      <c r="E2467" t="s">
        <v>79</v>
      </c>
    </row>
    <row r="2468" spans="1:5" x14ac:dyDescent="0.2">
      <c r="A2468" s="2">
        <v>28182</v>
      </c>
      <c r="B2468" t="s">
        <v>19</v>
      </c>
      <c r="C2468" s="1">
        <v>45218</v>
      </c>
      <c r="D2468" s="1">
        <v>64796.55</v>
      </c>
      <c r="E2468" t="s">
        <v>79</v>
      </c>
    </row>
    <row r="2469" spans="1:5" x14ac:dyDescent="0.2">
      <c r="A2469" s="2">
        <v>28191</v>
      </c>
      <c r="B2469" t="s">
        <v>19</v>
      </c>
      <c r="C2469" s="1">
        <v>35485</v>
      </c>
      <c r="D2469" s="1">
        <v>36150.69</v>
      </c>
      <c r="E2469" t="s">
        <v>79</v>
      </c>
    </row>
    <row r="2470" spans="1:5" x14ac:dyDescent="0.2">
      <c r="A2470" s="2">
        <v>28209</v>
      </c>
      <c r="B2470" t="s">
        <v>19</v>
      </c>
      <c r="C2470" s="1">
        <v>28662</v>
      </c>
      <c r="D2470" s="1">
        <v>40616.239999999998</v>
      </c>
      <c r="E2470" t="s">
        <v>79</v>
      </c>
    </row>
    <row r="2471" spans="1:5" x14ac:dyDescent="0.2">
      <c r="A2471" s="2">
        <v>28216</v>
      </c>
      <c r="B2471" t="s">
        <v>19</v>
      </c>
      <c r="C2471" s="1">
        <v>62018</v>
      </c>
      <c r="D2471" s="1">
        <v>63272.41</v>
      </c>
      <c r="E2471" t="s">
        <v>79</v>
      </c>
    </row>
    <row r="2472" spans="1:5" x14ac:dyDescent="0.2">
      <c r="A2472" s="2">
        <v>28236</v>
      </c>
      <c r="B2472" t="s">
        <v>19</v>
      </c>
      <c r="C2472" s="1">
        <v>44001</v>
      </c>
      <c r="D2472" s="1">
        <v>47036.89</v>
      </c>
      <c r="E2472" t="s">
        <v>79</v>
      </c>
    </row>
    <row r="2473" spans="1:5" x14ac:dyDescent="0.2">
      <c r="A2473" s="2">
        <v>28240</v>
      </c>
      <c r="B2473" t="s">
        <v>19</v>
      </c>
      <c r="C2473" s="1">
        <v>59076</v>
      </c>
      <c r="D2473" s="1">
        <v>60235.29</v>
      </c>
      <c r="E2473" t="s">
        <v>79</v>
      </c>
    </row>
    <row r="2474" spans="1:5" x14ac:dyDescent="0.2">
      <c r="A2474" s="2">
        <v>28241</v>
      </c>
      <c r="B2474" t="s">
        <v>19</v>
      </c>
      <c r="C2474" s="1">
        <v>67283</v>
      </c>
      <c r="D2474" s="1">
        <v>67576.600000000006</v>
      </c>
      <c r="E2474" t="s">
        <v>79</v>
      </c>
    </row>
    <row r="2475" spans="1:5" x14ac:dyDescent="0.2">
      <c r="A2475" s="2">
        <v>28251</v>
      </c>
      <c r="B2475" t="s">
        <v>19</v>
      </c>
      <c r="C2475" s="1">
        <v>57900</v>
      </c>
      <c r="D2475" s="1">
        <v>58152.25</v>
      </c>
      <c r="E2475" t="s">
        <v>79</v>
      </c>
    </row>
    <row r="2476" spans="1:5" x14ac:dyDescent="0.2">
      <c r="A2476" s="2">
        <v>28255</v>
      </c>
      <c r="B2476" t="s">
        <v>19</v>
      </c>
      <c r="C2476" s="1">
        <v>43779</v>
      </c>
      <c r="D2476" s="1">
        <v>45785.09</v>
      </c>
      <c r="E2476" t="s">
        <v>79</v>
      </c>
    </row>
    <row r="2477" spans="1:5" x14ac:dyDescent="0.2">
      <c r="A2477" s="2">
        <v>28276</v>
      </c>
      <c r="B2477" t="s">
        <v>19</v>
      </c>
      <c r="C2477" s="1">
        <v>38337</v>
      </c>
      <c r="D2477" s="1">
        <v>50127.67</v>
      </c>
      <c r="E2477" t="s">
        <v>79</v>
      </c>
    </row>
    <row r="2478" spans="1:5" x14ac:dyDescent="0.2">
      <c r="A2478" s="2">
        <v>28284</v>
      </c>
      <c r="B2478" t="s">
        <v>19</v>
      </c>
      <c r="C2478" s="1">
        <v>48086</v>
      </c>
      <c r="D2478" s="1">
        <v>48211.05</v>
      </c>
      <c r="E2478" t="s">
        <v>79</v>
      </c>
    </row>
    <row r="2479" spans="1:5" x14ac:dyDescent="0.2">
      <c r="A2479" s="2">
        <v>28288</v>
      </c>
      <c r="B2479" t="s">
        <v>19</v>
      </c>
      <c r="C2479" s="1">
        <v>65300</v>
      </c>
      <c r="D2479" s="1">
        <v>66114.850000000006</v>
      </c>
      <c r="E2479" t="s">
        <v>79</v>
      </c>
    </row>
    <row r="2480" spans="1:5" x14ac:dyDescent="0.2">
      <c r="A2480" s="2">
        <v>28289</v>
      </c>
      <c r="B2480" t="s">
        <v>19</v>
      </c>
      <c r="C2480" s="1">
        <v>59300</v>
      </c>
      <c r="D2480" s="1">
        <v>59566.89</v>
      </c>
      <c r="E2480" t="s">
        <v>79</v>
      </c>
    </row>
    <row r="2481" spans="1:5" x14ac:dyDescent="0.2">
      <c r="A2481" s="2">
        <v>28294</v>
      </c>
      <c r="B2481" t="s">
        <v>19</v>
      </c>
      <c r="C2481" s="1">
        <v>42853</v>
      </c>
      <c r="D2481" s="1">
        <v>44874.63</v>
      </c>
      <c r="E2481" t="s">
        <v>79</v>
      </c>
    </row>
    <row r="2482" spans="1:5" x14ac:dyDescent="0.2">
      <c r="A2482" s="2">
        <v>28300</v>
      </c>
      <c r="B2482" t="s">
        <v>19</v>
      </c>
      <c r="C2482" s="1">
        <v>28662</v>
      </c>
      <c r="D2482" s="1">
        <v>29673.68</v>
      </c>
      <c r="E2482" t="s">
        <v>79</v>
      </c>
    </row>
    <row r="2483" spans="1:5" x14ac:dyDescent="0.2">
      <c r="A2483" s="2">
        <v>28336</v>
      </c>
      <c r="B2483" t="s">
        <v>19</v>
      </c>
      <c r="C2483" s="1">
        <v>65400</v>
      </c>
      <c r="D2483" s="1">
        <v>65207.26</v>
      </c>
      <c r="E2483" t="s">
        <v>79</v>
      </c>
    </row>
    <row r="2484" spans="1:5" x14ac:dyDescent="0.2">
      <c r="A2484" s="2">
        <v>28347</v>
      </c>
      <c r="B2484" t="s">
        <v>19</v>
      </c>
      <c r="C2484" s="1">
        <v>40168</v>
      </c>
      <c r="D2484" s="1">
        <v>47207.83</v>
      </c>
      <c r="E2484" t="s">
        <v>79</v>
      </c>
    </row>
    <row r="2485" spans="1:5" x14ac:dyDescent="0.2">
      <c r="A2485" s="2">
        <v>28357</v>
      </c>
      <c r="B2485" t="s">
        <v>19</v>
      </c>
      <c r="C2485" s="1">
        <v>28662</v>
      </c>
      <c r="D2485" s="1">
        <v>27363.33</v>
      </c>
      <c r="E2485" t="s">
        <v>79</v>
      </c>
    </row>
    <row r="2486" spans="1:5" x14ac:dyDescent="0.2">
      <c r="A2486" s="2">
        <v>28360</v>
      </c>
      <c r="B2486" t="s">
        <v>19</v>
      </c>
      <c r="C2486" s="1">
        <v>32267</v>
      </c>
      <c r="D2486" s="1">
        <v>44408.57</v>
      </c>
      <c r="E2486" t="s">
        <v>79</v>
      </c>
    </row>
    <row r="2487" spans="1:5" x14ac:dyDescent="0.2">
      <c r="A2487" s="2">
        <v>28364</v>
      </c>
      <c r="B2487" t="s">
        <v>19</v>
      </c>
      <c r="C2487" s="1">
        <v>49222</v>
      </c>
      <c r="D2487" s="1">
        <v>49766.54</v>
      </c>
      <c r="E2487" t="s">
        <v>79</v>
      </c>
    </row>
    <row r="2488" spans="1:5" x14ac:dyDescent="0.2">
      <c r="A2488" s="2">
        <v>28371</v>
      </c>
      <c r="B2488" t="s">
        <v>19</v>
      </c>
      <c r="C2488" s="1">
        <v>56004</v>
      </c>
      <c r="D2488" s="1">
        <v>68687.66</v>
      </c>
      <c r="E2488" t="s">
        <v>79</v>
      </c>
    </row>
    <row r="2489" spans="1:5" x14ac:dyDescent="0.2">
      <c r="A2489" s="2">
        <v>28376</v>
      </c>
      <c r="B2489" t="s">
        <v>19</v>
      </c>
      <c r="C2489" s="1">
        <v>44486</v>
      </c>
      <c r="D2489" s="1">
        <v>54012.959999999999</v>
      </c>
      <c r="E2489" t="s">
        <v>79</v>
      </c>
    </row>
    <row r="2490" spans="1:5" x14ac:dyDescent="0.2">
      <c r="A2490" s="2">
        <v>28381</v>
      </c>
      <c r="B2490" t="s">
        <v>19</v>
      </c>
      <c r="C2490" s="1">
        <v>30742</v>
      </c>
      <c r="D2490" s="1">
        <v>40678.1</v>
      </c>
      <c r="E2490" t="s">
        <v>79</v>
      </c>
    </row>
    <row r="2491" spans="1:5" x14ac:dyDescent="0.2">
      <c r="A2491" s="2">
        <v>28384</v>
      </c>
      <c r="B2491" t="s">
        <v>19</v>
      </c>
      <c r="C2491" s="1">
        <v>36850</v>
      </c>
      <c r="D2491" s="1">
        <v>35742.699999999997</v>
      </c>
      <c r="E2491" t="s">
        <v>79</v>
      </c>
    </row>
    <row r="2492" spans="1:5" x14ac:dyDescent="0.2">
      <c r="A2492" s="2">
        <v>28395</v>
      </c>
      <c r="B2492" t="s">
        <v>19</v>
      </c>
      <c r="C2492" s="1">
        <v>29515</v>
      </c>
      <c r="D2492" s="1">
        <v>35427.629999999997</v>
      </c>
      <c r="E2492" t="s">
        <v>79</v>
      </c>
    </row>
    <row r="2493" spans="1:5" x14ac:dyDescent="0.2">
      <c r="A2493" s="2">
        <v>28397</v>
      </c>
      <c r="B2493" t="s">
        <v>19</v>
      </c>
      <c r="C2493" s="1">
        <v>31073</v>
      </c>
      <c r="D2493" s="1">
        <v>10301.290000000001</v>
      </c>
      <c r="E2493" t="s">
        <v>79</v>
      </c>
    </row>
    <row r="2494" spans="1:5" x14ac:dyDescent="0.2">
      <c r="A2494" s="2">
        <v>28404</v>
      </c>
      <c r="B2494" t="s">
        <v>19</v>
      </c>
      <c r="C2494" s="1">
        <v>42474</v>
      </c>
      <c r="D2494" s="1">
        <v>50584.65</v>
      </c>
      <c r="E2494" t="s">
        <v>79</v>
      </c>
    </row>
    <row r="2495" spans="1:5" x14ac:dyDescent="0.2">
      <c r="A2495" s="2">
        <v>28417</v>
      </c>
      <c r="B2495" t="s">
        <v>19</v>
      </c>
      <c r="C2495" s="1">
        <v>41301</v>
      </c>
      <c r="D2495" s="1">
        <v>37965.33</v>
      </c>
      <c r="E2495" t="s">
        <v>79</v>
      </c>
    </row>
    <row r="2496" spans="1:5" x14ac:dyDescent="0.2">
      <c r="A2496" s="2">
        <v>28424</v>
      </c>
      <c r="B2496" t="s">
        <v>19</v>
      </c>
      <c r="C2496" s="1">
        <v>29515</v>
      </c>
      <c r="D2496" s="1">
        <v>29498.07</v>
      </c>
      <c r="E2496" t="s">
        <v>79</v>
      </c>
    </row>
    <row r="2497" spans="1:5" x14ac:dyDescent="0.2">
      <c r="A2497" s="2">
        <v>28430</v>
      </c>
      <c r="B2497" t="s">
        <v>19</v>
      </c>
      <c r="C2497" s="1">
        <v>30742</v>
      </c>
      <c r="D2497" s="1">
        <v>34714.61</v>
      </c>
      <c r="E2497" t="s">
        <v>79</v>
      </c>
    </row>
    <row r="2498" spans="1:5" x14ac:dyDescent="0.2">
      <c r="A2498" s="2">
        <v>28436</v>
      </c>
      <c r="B2498" t="s">
        <v>19</v>
      </c>
      <c r="C2498" s="1">
        <v>48900</v>
      </c>
      <c r="D2498" s="1">
        <v>45655.199999999997</v>
      </c>
      <c r="E2498" t="s">
        <v>79</v>
      </c>
    </row>
    <row r="2499" spans="1:5" x14ac:dyDescent="0.2">
      <c r="A2499" s="2">
        <v>28444</v>
      </c>
      <c r="B2499" t="s">
        <v>19</v>
      </c>
      <c r="C2499" s="1">
        <v>28662</v>
      </c>
      <c r="D2499" s="1">
        <v>29114.05</v>
      </c>
      <c r="E2499" t="s">
        <v>79</v>
      </c>
    </row>
    <row r="2500" spans="1:5" x14ac:dyDescent="0.2">
      <c r="A2500" s="2">
        <v>28460</v>
      </c>
      <c r="B2500" t="s">
        <v>19</v>
      </c>
      <c r="C2500" s="1">
        <v>49374</v>
      </c>
      <c r="D2500" s="1">
        <v>50572.35</v>
      </c>
      <c r="E2500" t="s">
        <v>79</v>
      </c>
    </row>
    <row r="2501" spans="1:5" x14ac:dyDescent="0.2">
      <c r="A2501" s="2">
        <v>28463</v>
      </c>
      <c r="B2501" t="s">
        <v>19</v>
      </c>
      <c r="C2501" s="1">
        <v>63773</v>
      </c>
      <c r="D2501" s="1">
        <v>65105.04</v>
      </c>
      <c r="E2501" t="s">
        <v>79</v>
      </c>
    </row>
    <row r="2502" spans="1:5" x14ac:dyDescent="0.2">
      <c r="A2502" s="2">
        <v>28471</v>
      </c>
      <c r="B2502" t="s">
        <v>19</v>
      </c>
      <c r="C2502" s="1">
        <v>24706</v>
      </c>
      <c r="D2502" s="1">
        <v>10183.94</v>
      </c>
      <c r="E2502" t="s">
        <v>79</v>
      </c>
    </row>
    <row r="2503" spans="1:5" x14ac:dyDescent="0.2">
      <c r="A2503" s="2">
        <v>28476</v>
      </c>
      <c r="B2503" t="s">
        <v>19</v>
      </c>
      <c r="C2503" s="1">
        <v>68700</v>
      </c>
      <c r="D2503" s="1">
        <v>69038.990000000005</v>
      </c>
      <c r="E2503" t="s">
        <v>79</v>
      </c>
    </row>
    <row r="2504" spans="1:5" x14ac:dyDescent="0.2">
      <c r="A2504" s="2">
        <v>28488</v>
      </c>
      <c r="B2504" t="s">
        <v>19</v>
      </c>
      <c r="C2504" s="1">
        <v>31741</v>
      </c>
      <c r="D2504" s="1">
        <v>35967.620000000003</v>
      </c>
      <c r="E2504" t="s">
        <v>79</v>
      </c>
    </row>
    <row r="2505" spans="1:5" x14ac:dyDescent="0.2">
      <c r="A2505" s="2">
        <v>28512</v>
      </c>
      <c r="B2505" t="s">
        <v>19</v>
      </c>
      <c r="C2505" s="1">
        <v>28657</v>
      </c>
      <c r="D2505" s="1">
        <v>22944.2</v>
      </c>
      <c r="E2505" t="s">
        <v>79</v>
      </c>
    </row>
    <row r="2506" spans="1:5" x14ac:dyDescent="0.2">
      <c r="A2506" s="2">
        <v>28516</v>
      </c>
      <c r="B2506" t="s">
        <v>19</v>
      </c>
      <c r="C2506" s="1">
        <v>30368</v>
      </c>
      <c r="D2506" s="1">
        <v>40993.279999999999</v>
      </c>
      <c r="E2506" t="s">
        <v>79</v>
      </c>
    </row>
    <row r="2507" spans="1:5" x14ac:dyDescent="0.2">
      <c r="A2507" s="2">
        <v>28517</v>
      </c>
      <c r="B2507" t="s">
        <v>19</v>
      </c>
      <c r="C2507" s="1">
        <v>53252</v>
      </c>
      <c r="D2507" s="1">
        <v>71451.91</v>
      </c>
      <c r="E2507" t="s">
        <v>79</v>
      </c>
    </row>
    <row r="2508" spans="1:5" x14ac:dyDescent="0.2">
      <c r="A2508" s="2">
        <v>28531</v>
      </c>
      <c r="B2508" t="s">
        <v>19</v>
      </c>
      <c r="C2508" s="1">
        <v>39409</v>
      </c>
      <c r="D2508" s="1">
        <v>40830.47</v>
      </c>
      <c r="E2508" t="s">
        <v>79</v>
      </c>
    </row>
    <row r="2509" spans="1:5" x14ac:dyDescent="0.2">
      <c r="A2509" s="2">
        <v>28536</v>
      </c>
      <c r="B2509" t="s">
        <v>19</v>
      </c>
      <c r="C2509" s="1">
        <v>49289</v>
      </c>
      <c r="D2509" s="1">
        <v>55075.28</v>
      </c>
      <c r="E2509" t="s">
        <v>79</v>
      </c>
    </row>
    <row r="2510" spans="1:5" x14ac:dyDescent="0.2">
      <c r="A2510" s="2">
        <v>28556</v>
      </c>
      <c r="B2510" t="s">
        <v>19</v>
      </c>
      <c r="C2510" s="1">
        <v>40557</v>
      </c>
      <c r="D2510" s="1">
        <v>41751.550000000003</v>
      </c>
      <c r="E2510" t="s">
        <v>79</v>
      </c>
    </row>
    <row r="2511" spans="1:5" x14ac:dyDescent="0.2">
      <c r="A2511" s="2">
        <v>28570</v>
      </c>
      <c r="B2511" t="s">
        <v>19</v>
      </c>
      <c r="C2511" s="1">
        <v>41705</v>
      </c>
      <c r="D2511" s="1">
        <v>94843.19</v>
      </c>
      <c r="E2511" t="s">
        <v>79</v>
      </c>
    </row>
    <row r="2512" spans="1:5" x14ac:dyDescent="0.2">
      <c r="A2512" s="2">
        <v>28593</v>
      </c>
      <c r="B2512" t="s">
        <v>19</v>
      </c>
      <c r="C2512" s="1">
        <v>49222</v>
      </c>
      <c r="D2512" s="1">
        <v>49714.49</v>
      </c>
      <c r="E2512" t="s">
        <v>79</v>
      </c>
    </row>
    <row r="2513" spans="1:5" x14ac:dyDescent="0.2">
      <c r="A2513" s="2">
        <v>28605</v>
      </c>
      <c r="B2513" t="s">
        <v>19</v>
      </c>
      <c r="C2513" s="1">
        <v>33208</v>
      </c>
      <c r="D2513" s="1">
        <v>27814.73</v>
      </c>
      <c r="E2513" t="s">
        <v>79</v>
      </c>
    </row>
    <row r="2514" spans="1:5" x14ac:dyDescent="0.2">
      <c r="A2514" s="2">
        <v>28608</v>
      </c>
      <c r="B2514" t="s">
        <v>19</v>
      </c>
      <c r="C2514" s="1">
        <v>29515</v>
      </c>
      <c r="D2514" s="1">
        <v>31390.560000000001</v>
      </c>
      <c r="E2514" t="s">
        <v>79</v>
      </c>
    </row>
    <row r="2515" spans="1:5" x14ac:dyDescent="0.2">
      <c r="A2515" s="2">
        <v>28609</v>
      </c>
      <c r="B2515" t="s">
        <v>19</v>
      </c>
      <c r="C2515" s="1">
        <v>33208</v>
      </c>
      <c r="D2515" s="1">
        <v>32696.06</v>
      </c>
      <c r="E2515" t="s">
        <v>79</v>
      </c>
    </row>
    <row r="2516" spans="1:5" x14ac:dyDescent="0.2">
      <c r="A2516" s="2">
        <v>28622</v>
      </c>
      <c r="B2516" t="s">
        <v>19</v>
      </c>
      <c r="C2516" s="1">
        <v>42934</v>
      </c>
      <c r="D2516" s="1">
        <v>41010.53</v>
      </c>
      <c r="E2516" t="s">
        <v>79</v>
      </c>
    </row>
    <row r="2517" spans="1:5" x14ac:dyDescent="0.2">
      <c r="A2517" s="2">
        <v>28625</v>
      </c>
      <c r="B2517" t="s">
        <v>19</v>
      </c>
      <c r="C2517" s="1">
        <v>47496</v>
      </c>
      <c r="D2517" s="1">
        <v>49398.96</v>
      </c>
      <c r="E2517" t="s">
        <v>79</v>
      </c>
    </row>
    <row r="2518" spans="1:5" x14ac:dyDescent="0.2">
      <c r="A2518" s="2">
        <v>28630</v>
      </c>
      <c r="B2518" t="s">
        <v>19</v>
      </c>
      <c r="C2518" s="1">
        <v>42853</v>
      </c>
      <c r="D2518" s="1">
        <v>43090</v>
      </c>
      <c r="E2518" t="s">
        <v>79</v>
      </c>
    </row>
    <row r="2519" spans="1:5" x14ac:dyDescent="0.2">
      <c r="A2519" s="2">
        <v>28652</v>
      </c>
      <c r="B2519" t="s">
        <v>19</v>
      </c>
      <c r="C2519" s="1">
        <v>48591</v>
      </c>
      <c r="D2519" s="1">
        <v>48150.22</v>
      </c>
      <c r="E2519" t="s">
        <v>79</v>
      </c>
    </row>
    <row r="2520" spans="1:5" x14ac:dyDescent="0.2">
      <c r="A2520" s="2">
        <v>28654</v>
      </c>
      <c r="B2520" t="s">
        <v>19</v>
      </c>
      <c r="C2520" s="1">
        <v>54251</v>
      </c>
      <c r="D2520" s="1">
        <v>55452.27</v>
      </c>
      <c r="E2520" t="s">
        <v>79</v>
      </c>
    </row>
    <row r="2521" spans="1:5" x14ac:dyDescent="0.2">
      <c r="A2521" s="2">
        <v>28665</v>
      </c>
      <c r="B2521" t="s">
        <v>19</v>
      </c>
      <c r="C2521" s="1">
        <v>43779</v>
      </c>
      <c r="D2521" s="1">
        <v>43737.04</v>
      </c>
      <c r="E2521" t="s">
        <v>79</v>
      </c>
    </row>
    <row r="2522" spans="1:5" x14ac:dyDescent="0.2">
      <c r="A2522" s="2">
        <v>28666</v>
      </c>
      <c r="B2522" t="s">
        <v>19</v>
      </c>
      <c r="C2522" s="1">
        <v>29913</v>
      </c>
      <c r="D2522" s="1">
        <v>30130.560000000001</v>
      </c>
      <c r="E2522" t="s">
        <v>79</v>
      </c>
    </row>
    <row r="2523" spans="1:5" x14ac:dyDescent="0.2">
      <c r="A2523" s="2">
        <v>28669</v>
      </c>
      <c r="B2523" t="s">
        <v>19</v>
      </c>
      <c r="C2523" s="1">
        <v>44222</v>
      </c>
      <c r="D2523" s="1">
        <v>48587.48</v>
      </c>
      <c r="E2523" t="s">
        <v>79</v>
      </c>
    </row>
    <row r="2524" spans="1:5" x14ac:dyDescent="0.2">
      <c r="A2524" s="2">
        <v>28683</v>
      </c>
      <c r="B2524" t="s">
        <v>19</v>
      </c>
      <c r="C2524" s="1">
        <v>38261</v>
      </c>
      <c r="D2524" s="1">
        <v>52963.31</v>
      </c>
      <c r="E2524" t="s">
        <v>79</v>
      </c>
    </row>
    <row r="2525" spans="1:5" x14ac:dyDescent="0.2">
      <c r="A2525" s="2">
        <v>28708</v>
      </c>
      <c r="B2525" t="s">
        <v>19</v>
      </c>
      <c r="C2525" s="1">
        <v>57535</v>
      </c>
      <c r="D2525" s="1">
        <v>57988.29</v>
      </c>
      <c r="E2525" t="s">
        <v>79</v>
      </c>
    </row>
    <row r="2526" spans="1:5" x14ac:dyDescent="0.2">
      <c r="A2526" s="2">
        <v>28724</v>
      </c>
      <c r="B2526" t="s">
        <v>19</v>
      </c>
      <c r="C2526" s="1">
        <v>62100</v>
      </c>
      <c r="D2526" s="1">
        <v>62388.41</v>
      </c>
      <c r="E2526" t="s">
        <v>79</v>
      </c>
    </row>
    <row r="2527" spans="1:5" x14ac:dyDescent="0.2">
      <c r="A2527" s="2">
        <v>28732</v>
      </c>
      <c r="B2527" t="s">
        <v>19</v>
      </c>
      <c r="C2527" s="1">
        <v>41705</v>
      </c>
      <c r="D2527" s="1">
        <v>49696.74</v>
      </c>
      <c r="E2527" t="s">
        <v>79</v>
      </c>
    </row>
    <row r="2528" spans="1:5" x14ac:dyDescent="0.2">
      <c r="A2528" s="2">
        <v>28797</v>
      </c>
      <c r="B2528" t="s">
        <v>19</v>
      </c>
      <c r="C2528" s="1">
        <v>30368</v>
      </c>
      <c r="D2528" s="1">
        <v>35263.4</v>
      </c>
      <c r="E2528" t="s">
        <v>79</v>
      </c>
    </row>
    <row r="2529" spans="1:5" x14ac:dyDescent="0.2">
      <c r="A2529" s="2">
        <v>28811</v>
      </c>
      <c r="B2529" t="s">
        <v>19</v>
      </c>
      <c r="C2529" s="1">
        <v>39409</v>
      </c>
      <c r="D2529" s="1">
        <v>39826.519999999997</v>
      </c>
      <c r="E2529" t="s">
        <v>79</v>
      </c>
    </row>
    <row r="2530" spans="1:5" x14ac:dyDescent="0.2">
      <c r="A2530" s="2">
        <v>28845</v>
      </c>
      <c r="B2530" t="s">
        <v>19</v>
      </c>
      <c r="C2530" s="1">
        <v>42853</v>
      </c>
      <c r="D2530" s="1">
        <v>47786.42</v>
      </c>
      <c r="E2530" t="s">
        <v>79</v>
      </c>
    </row>
    <row r="2531" spans="1:5" x14ac:dyDescent="0.2">
      <c r="A2531" s="2">
        <v>28853</v>
      </c>
      <c r="B2531" t="s">
        <v>19</v>
      </c>
      <c r="C2531" s="1">
        <v>29515</v>
      </c>
      <c r="D2531" s="1">
        <v>30617.27</v>
      </c>
      <c r="E2531" t="s">
        <v>79</v>
      </c>
    </row>
    <row r="2532" spans="1:5" x14ac:dyDescent="0.2">
      <c r="A2532" s="2">
        <v>28887</v>
      </c>
      <c r="B2532" t="s">
        <v>19</v>
      </c>
      <c r="C2532" s="1">
        <v>32572</v>
      </c>
      <c r="D2532" s="1">
        <v>48260.160000000003</v>
      </c>
      <c r="E2532" t="s">
        <v>79</v>
      </c>
    </row>
    <row r="2533" spans="1:5" x14ac:dyDescent="0.2">
      <c r="A2533" s="2">
        <v>28895</v>
      </c>
      <c r="B2533" t="s">
        <v>19</v>
      </c>
      <c r="C2533" s="1">
        <v>30742</v>
      </c>
      <c r="D2533" s="1">
        <v>28440.27</v>
      </c>
      <c r="E2533" t="s">
        <v>79</v>
      </c>
    </row>
    <row r="2534" spans="1:5" x14ac:dyDescent="0.2">
      <c r="A2534" s="2">
        <v>28906</v>
      </c>
      <c r="B2534" t="s">
        <v>19</v>
      </c>
      <c r="C2534" s="1">
        <v>52003</v>
      </c>
      <c r="D2534" s="1">
        <v>60313.84</v>
      </c>
      <c r="E2534" t="s">
        <v>79</v>
      </c>
    </row>
    <row r="2535" spans="1:5" x14ac:dyDescent="0.2">
      <c r="A2535" s="2">
        <v>28937</v>
      </c>
      <c r="B2535" t="s">
        <v>19</v>
      </c>
      <c r="C2535" s="1">
        <v>32241</v>
      </c>
      <c r="D2535" s="1">
        <v>36649.74</v>
      </c>
      <c r="E2535" t="s">
        <v>79</v>
      </c>
    </row>
    <row r="2536" spans="1:5" x14ac:dyDescent="0.2">
      <c r="A2536" s="2">
        <v>28944</v>
      </c>
      <c r="B2536" t="s">
        <v>19</v>
      </c>
      <c r="C2536" s="1">
        <v>28662</v>
      </c>
      <c r="D2536" s="1">
        <v>30374.639999999999</v>
      </c>
      <c r="E2536" t="s">
        <v>79</v>
      </c>
    </row>
    <row r="2537" spans="1:5" x14ac:dyDescent="0.2">
      <c r="A2537" s="2">
        <v>28947</v>
      </c>
      <c r="B2537" t="s">
        <v>19</v>
      </c>
      <c r="C2537" s="1">
        <v>30742</v>
      </c>
      <c r="D2537" s="1">
        <v>24329.61</v>
      </c>
      <c r="E2537" t="s">
        <v>79</v>
      </c>
    </row>
    <row r="2538" spans="1:5" x14ac:dyDescent="0.2">
      <c r="A2538" s="2">
        <v>28957</v>
      </c>
      <c r="B2538" t="s">
        <v>19</v>
      </c>
      <c r="C2538" s="1">
        <v>46700</v>
      </c>
      <c r="D2538" s="1">
        <v>47080.08</v>
      </c>
      <c r="E2538" t="s">
        <v>79</v>
      </c>
    </row>
    <row r="2539" spans="1:5" x14ac:dyDescent="0.2">
      <c r="A2539" s="2">
        <v>28970</v>
      </c>
      <c r="B2539" t="s">
        <v>19</v>
      </c>
      <c r="C2539" s="1">
        <v>67200</v>
      </c>
      <c r="D2539" s="1">
        <v>68044.289999999994</v>
      </c>
      <c r="E2539" t="s">
        <v>79</v>
      </c>
    </row>
    <row r="2540" spans="1:5" x14ac:dyDescent="0.2">
      <c r="A2540" s="2">
        <v>28978</v>
      </c>
      <c r="B2540" t="s">
        <v>19</v>
      </c>
      <c r="C2540" s="1">
        <v>41700</v>
      </c>
      <c r="D2540" s="1">
        <v>42154.2</v>
      </c>
      <c r="E2540" t="s">
        <v>79</v>
      </c>
    </row>
    <row r="2541" spans="1:5" x14ac:dyDescent="0.2">
      <c r="A2541" s="2">
        <v>29009</v>
      </c>
      <c r="B2541" t="s">
        <v>19</v>
      </c>
      <c r="C2541" s="1">
        <v>57900</v>
      </c>
      <c r="D2541" s="1">
        <v>57068.27</v>
      </c>
      <c r="E2541" t="s">
        <v>79</v>
      </c>
    </row>
    <row r="2542" spans="1:5" x14ac:dyDescent="0.2">
      <c r="A2542" s="2">
        <v>29011</v>
      </c>
      <c r="B2542" t="s">
        <v>19</v>
      </c>
      <c r="C2542" s="1">
        <v>27958</v>
      </c>
      <c r="D2542" s="1">
        <v>1506.73</v>
      </c>
      <c r="E2542" t="s">
        <v>79</v>
      </c>
    </row>
    <row r="2543" spans="1:5" x14ac:dyDescent="0.2">
      <c r="A2543" s="2">
        <v>29023</v>
      </c>
      <c r="B2543" t="s">
        <v>19</v>
      </c>
      <c r="C2543" s="1">
        <v>30368</v>
      </c>
      <c r="D2543" s="1">
        <v>30835.37</v>
      </c>
      <c r="E2543" t="s">
        <v>79</v>
      </c>
    </row>
    <row r="2544" spans="1:5" x14ac:dyDescent="0.2">
      <c r="A2544" s="2">
        <v>29048</v>
      </c>
      <c r="B2544" t="s">
        <v>19</v>
      </c>
      <c r="C2544" s="1">
        <v>33337</v>
      </c>
      <c r="D2544" s="1">
        <v>32528.03</v>
      </c>
      <c r="E2544" t="s">
        <v>79</v>
      </c>
    </row>
    <row r="2545" spans="1:5" x14ac:dyDescent="0.2">
      <c r="A2545" s="2">
        <v>29063</v>
      </c>
      <c r="B2545" t="s">
        <v>19</v>
      </c>
      <c r="C2545" s="1">
        <v>34534</v>
      </c>
      <c r="D2545" s="1">
        <v>34479.68</v>
      </c>
      <c r="E2545" t="s">
        <v>79</v>
      </c>
    </row>
    <row r="2546" spans="1:5" x14ac:dyDescent="0.2">
      <c r="A2546" s="2">
        <v>29064</v>
      </c>
      <c r="B2546" t="s">
        <v>19</v>
      </c>
      <c r="C2546" s="1">
        <v>29682</v>
      </c>
      <c r="D2546" s="1">
        <v>23038.639999999999</v>
      </c>
      <c r="E2546" t="s">
        <v>79</v>
      </c>
    </row>
    <row r="2547" spans="1:5" x14ac:dyDescent="0.2">
      <c r="A2547" s="2">
        <v>29065</v>
      </c>
      <c r="B2547" t="s">
        <v>19</v>
      </c>
      <c r="C2547" s="1">
        <v>28662</v>
      </c>
      <c r="D2547" s="1">
        <v>34583.360000000001</v>
      </c>
      <c r="E2547" t="s">
        <v>79</v>
      </c>
    </row>
    <row r="2548" spans="1:5" x14ac:dyDescent="0.2">
      <c r="A2548" s="2">
        <v>29069</v>
      </c>
      <c r="B2548" t="s">
        <v>19</v>
      </c>
      <c r="C2548" s="1">
        <v>48212</v>
      </c>
      <c r="D2548" s="1">
        <v>52496.47</v>
      </c>
      <c r="E2548" t="s">
        <v>79</v>
      </c>
    </row>
    <row r="2549" spans="1:5" x14ac:dyDescent="0.2">
      <c r="A2549" s="2">
        <v>29091</v>
      </c>
      <c r="B2549" t="s">
        <v>19</v>
      </c>
      <c r="C2549" s="1">
        <v>35318</v>
      </c>
      <c r="D2549" s="1">
        <v>48766.34</v>
      </c>
      <c r="E2549" t="s">
        <v>79</v>
      </c>
    </row>
    <row r="2550" spans="1:5" x14ac:dyDescent="0.2">
      <c r="A2550" s="2">
        <v>29095</v>
      </c>
      <c r="B2550" t="s">
        <v>19</v>
      </c>
      <c r="C2550" s="1">
        <v>32267</v>
      </c>
      <c r="D2550" s="1">
        <v>40873.1</v>
      </c>
      <c r="E2550" t="s">
        <v>79</v>
      </c>
    </row>
    <row r="2551" spans="1:5" x14ac:dyDescent="0.2">
      <c r="A2551" s="2">
        <v>29110</v>
      </c>
      <c r="B2551" t="s">
        <v>19</v>
      </c>
      <c r="C2551" s="1">
        <v>28662</v>
      </c>
      <c r="D2551" s="1">
        <v>29313.16</v>
      </c>
      <c r="E2551" t="s">
        <v>79</v>
      </c>
    </row>
    <row r="2552" spans="1:5" x14ac:dyDescent="0.2">
      <c r="A2552" s="2">
        <v>29125</v>
      </c>
      <c r="B2552" t="s">
        <v>19</v>
      </c>
      <c r="C2552" s="1">
        <v>67283</v>
      </c>
      <c r="D2552" s="1">
        <v>67072.97</v>
      </c>
      <c r="E2552" t="s">
        <v>79</v>
      </c>
    </row>
    <row r="2553" spans="1:5" x14ac:dyDescent="0.2">
      <c r="A2553" s="2">
        <v>29129</v>
      </c>
      <c r="B2553" t="s">
        <v>19</v>
      </c>
      <c r="C2553" s="1">
        <v>61044</v>
      </c>
      <c r="D2553" s="1">
        <v>61626.720000000001</v>
      </c>
      <c r="E2553" t="s">
        <v>79</v>
      </c>
    </row>
    <row r="2554" spans="1:5" x14ac:dyDescent="0.2">
      <c r="A2554" s="2">
        <v>29142</v>
      </c>
      <c r="B2554" t="s">
        <v>19</v>
      </c>
      <c r="C2554" s="1">
        <v>81300</v>
      </c>
      <c r="D2554" s="1">
        <v>82047.990000000005</v>
      </c>
      <c r="E2554" t="s">
        <v>79</v>
      </c>
    </row>
    <row r="2555" spans="1:5" x14ac:dyDescent="0.2">
      <c r="A2555" s="2">
        <v>29161</v>
      </c>
      <c r="B2555" t="s">
        <v>19</v>
      </c>
      <c r="C2555" s="1">
        <v>38662</v>
      </c>
      <c r="D2555" s="1">
        <v>32668.27</v>
      </c>
      <c r="E2555" t="s">
        <v>79</v>
      </c>
    </row>
    <row r="2556" spans="1:5" x14ac:dyDescent="0.2">
      <c r="A2556" s="2">
        <v>29167</v>
      </c>
      <c r="B2556" t="s">
        <v>19</v>
      </c>
      <c r="C2556" s="1">
        <v>31741</v>
      </c>
      <c r="D2556" s="1">
        <v>30108.36</v>
      </c>
      <c r="E2556" t="s">
        <v>79</v>
      </c>
    </row>
    <row r="2557" spans="1:5" x14ac:dyDescent="0.2">
      <c r="A2557" s="2">
        <v>29169</v>
      </c>
      <c r="B2557" t="s">
        <v>19</v>
      </c>
      <c r="C2557" s="1">
        <v>52003</v>
      </c>
      <c r="D2557" s="1">
        <v>57275.33</v>
      </c>
      <c r="E2557" t="s">
        <v>79</v>
      </c>
    </row>
    <row r="2558" spans="1:5" x14ac:dyDescent="0.2">
      <c r="A2558" s="2">
        <v>29199</v>
      </c>
      <c r="B2558" t="s">
        <v>19</v>
      </c>
      <c r="C2558" s="1">
        <v>42380</v>
      </c>
      <c r="D2558" s="1">
        <v>42822.01</v>
      </c>
      <c r="E2558" t="s">
        <v>79</v>
      </c>
    </row>
    <row r="2559" spans="1:5" x14ac:dyDescent="0.2">
      <c r="A2559" s="2">
        <v>29200</v>
      </c>
      <c r="B2559" t="s">
        <v>19</v>
      </c>
      <c r="C2559" s="1">
        <v>30368</v>
      </c>
      <c r="D2559" s="1">
        <v>34534.74</v>
      </c>
      <c r="E2559" t="s">
        <v>79</v>
      </c>
    </row>
    <row r="2560" spans="1:5" x14ac:dyDescent="0.2">
      <c r="A2560" s="2">
        <v>29218</v>
      </c>
      <c r="B2560" t="s">
        <v>19</v>
      </c>
      <c r="C2560" s="1">
        <v>39028</v>
      </c>
      <c r="D2560" s="1">
        <v>39429.03</v>
      </c>
      <c r="E2560" t="s">
        <v>79</v>
      </c>
    </row>
    <row r="2561" spans="1:5" x14ac:dyDescent="0.2">
      <c r="A2561" s="2">
        <v>29234</v>
      </c>
      <c r="B2561" t="s">
        <v>19</v>
      </c>
      <c r="C2561" s="1">
        <v>30810</v>
      </c>
      <c r="D2561" s="1">
        <v>30663.02</v>
      </c>
      <c r="E2561" t="s">
        <v>79</v>
      </c>
    </row>
    <row r="2562" spans="1:5" x14ac:dyDescent="0.2">
      <c r="A2562" s="2">
        <v>29237</v>
      </c>
      <c r="B2562" t="s">
        <v>19</v>
      </c>
      <c r="C2562" s="1">
        <v>36850</v>
      </c>
      <c r="D2562" s="1">
        <v>35991.01</v>
      </c>
      <c r="E2562" t="s">
        <v>79</v>
      </c>
    </row>
    <row r="2563" spans="1:5" x14ac:dyDescent="0.2">
      <c r="A2563" s="2">
        <v>29245</v>
      </c>
      <c r="B2563" t="s">
        <v>19</v>
      </c>
      <c r="C2563" s="1">
        <v>41366</v>
      </c>
      <c r="D2563" s="1">
        <v>47623.82</v>
      </c>
      <c r="E2563" t="s">
        <v>79</v>
      </c>
    </row>
    <row r="2564" spans="1:5" x14ac:dyDescent="0.2">
      <c r="A2564" s="2">
        <v>29258</v>
      </c>
      <c r="B2564" t="s">
        <v>19</v>
      </c>
      <c r="C2564" s="1">
        <v>60800</v>
      </c>
      <c r="D2564" s="1">
        <v>61078.28</v>
      </c>
      <c r="E2564" t="s">
        <v>79</v>
      </c>
    </row>
    <row r="2565" spans="1:5" x14ac:dyDescent="0.2">
      <c r="A2565" s="2">
        <v>29260</v>
      </c>
      <c r="B2565" t="s">
        <v>19</v>
      </c>
      <c r="C2565" s="1">
        <v>54251</v>
      </c>
      <c r="D2565" s="1">
        <v>54453.919999999998</v>
      </c>
      <c r="E2565" t="s">
        <v>79</v>
      </c>
    </row>
    <row r="2566" spans="1:5" x14ac:dyDescent="0.2">
      <c r="A2566" s="2">
        <v>29269</v>
      </c>
      <c r="B2566" t="s">
        <v>19</v>
      </c>
      <c r="C2566" s="1">
        <v>39409</v>
      </c>
      <c r="D2566" s="1">
        <v>47055.040000000001</v>
      </c>
      <c r="E2566" t="s">
        <v>79</v>
      </c>
    </row>
    <row r="2567" spans="1:5" x14ac:dyDescent="0.2">
      <c r="A2567" s="2">
        <v>29272</v>
      </c>
      <c r="B2567" t="s">
        <v>19</v>
      </c>
      <c r="C2567" s="1">
        <v>40718</v>
      </c>
      <c r="D2567" s="1">
        <v>47193.5</v>
      </c>
      <c r="E2567" t="s">
        <v>79</v>
      </c>
    </row>
    <row r="2568" spans="1:5" x14ac:dyDescent="0.2">
      <c r="A2568" s="2">
        <v>29276</v>
      </c>
      <c r="B2568" t="s">
        <v>19</v>
      </c>
      <c r="C2568" s="1">
        <v>31741</v>
      </c>
      <c r="D2568" s="1">
        <v>31445.439999999999</v>
      </c>
      <c r="E2568" t="s">
        <v>79</v>
      </c>
    </row>
    <row r="2569" spans="1:5" x14ac:dyDescent="0.2">
      <c r="A2569" s="2">
        <v>29289</v>
      </c>
      <c r="B2569" t="s">
        <v>19</v>
      </c>
      <c r="C2569" s="1">
        <v>30742</v>
      </c>
      <c r="D2569" s="1">
        <v>36730.720000000001</v>
      </c>
      <c r="E2569" t="s">
        <v>79</v>
      </c>
    </row>
    <row r="2570" spans="1:5" x14ac:dyDescent="0.2">
      <c r="A2570" s="2">
        <v>29301</v>
      </c>
      <c r="B2570" t="s">
        <v>19</v>
      </c>
      <c r="C2570" s="1">
        <v>41705</v>
      </c>
      <c r="D2570" s="1">
        <v>42851.22</v>
      </c>
      <c r="E2570" t="s">
        <v>79</v>
      </c>
    </row>
    <row r="2571" spans="1:5" x14ac:dyDescent="0.2">
      <c r="A2571" s="2">
        <v>29311</v>
      </c>
      <c r="B2571" t="s">
        <v>19</v>
      </c>
      <c r="C2571" s="1">
        <v>83300</v>
      </c>
      <c r="D2571" s="1">
        <v>85085.6</v>
      </c>
      <c r="E2571" t="s">
        <v>79</v>
      </c>
    </row>
    <row r="2572" spans="1:5" x14ac:dyDescent="0.2">
      <c r="A2572" s="2">
        <v>29333</v>
      </c>
      <c r="B2572" t="s">
        <v>19</v>
      </c>
      <c r="C2572" s="1">
        <v>37463</v>
      </c>
      <c r="D2572" s="1">
        <v>45289.49</v>
      </c>
      <c r="E2572" t="s">
        <v>79</v>
      </c>
    </row>
    <row r="2573" spans="1:5" x14ac:dyDescent="0.2">
      <c r="A2573" s="2">
        <v>29342</v>
      </c>
      <c r="B2573" t="s">
        <v>19</v>
      </c>
      <c r="C2573" s="1">
        <v>59600</v>
      </c>
      <c r="D2573" s="1">
        <v>62302.71</v>
      </c>
      <c r="E2573" t="s">
        <v>79</v>
      </c>
    </row>
    <row r="2574" spans="1:5" x14ac:dyDescent="0.2">
      <c r="A2574" s="2">
        <v>29348</v>
      </c>
      <c r="B2574" t="s">
        <v>19</v>
      </c>
      <c r="C2574" s="1">
        <v>34203</v>
      </c>
      <c r="D2574" s="1">
        <v>50902.31</v>
      </c>
      <c r="E2574" t="s">
        <v>79</v>
      </c>
    </row>
    <row r="2575" spans="1:5" x14ac:dyDescent="0.2">
      <c r="A2575" s="2">
        <v>29352</v>
      </c>
      <c r="B2575" t="s">
        <v>19</v>
      </c>
      <c r="C2575" s="1">
        <v>28662</v>
      </c>
      <c r="D2575" s="1">
        <v>27794.799999999999</v>
      </c>
      <c r="E2575" t="s">
        <v>79</v>
      </c>
    </row>
    <row r="2576" spans="1:5" x14ac:dyDescent="0.2">
      <c r="A2576" s="2">
        <v>29355</v>
      </c>
      <c r="B2576" t="s">
        <v>19</v>
      </c>
      <c r="C2576" s="1">
        <v>47932</v>
      </c>
      <c r="D2576" s="1">
        <v>51401.02</v>
      </c>
      <c r="E2576" t="s">
        <v>79</v>
      </c>
    </row>
    <row r="2577" spans="1:5" x14ac:dyDescent="0.2">
      <c r="A2577" s="2">
        <v>29361</v>
      </c>
      <c r="B2577" t="s">
        <v>19</v>
      </c>
      <c r="C2577" s="1">
        <v>32241</v>
      </c>
      <c r="D2577" s="1">
        <v>33574.04</v>
      </c>
      <c r="E2577" t="s">
        <v>79</v>
      </c>
    </row>
    <row r="2578" spans="1:5" x14ac:dyDescent="0.2">
      <c r="A2578" s="2">
        <v>29372</v>
      </c>
      <c r="B2578" t="s">
        <v>19</v>
      </c>
      <c r="C2578" s="1">
        <v>37463</v>
      </c>
      <c r="D2578" s="1">
        <v>38668.699999999997</v>
      </c>
      <c r="E2578" t="s">
        <v>79</v>
      </c>
    </row>
    <row r="2579" spans="1:5" x14ac:dyDescent="0.2">
      <c r="A2579" s="2">
        <v>29383</v>
      </c>
      <c r="B2579" t="s">
        <v>19</v>
      </c>
      <c r="C2579" s="1">
        <v>35142</v>
      </c>
      <c r="D2579" s="1">
        <v>35476.49</v>
      </c>
      <c r="E2579" t="s">
        <v>79</v>
      </c>
    </row>
    <row r="2580" spans="1:5" x14ac:dyDescent="0.2">
      <c r="A2580" s="2">
        <v>29385</v>
      </c>
      <c r="B2580" t="s">
        <v>19</v>
      </c>
      <c r="C2580" s="1">
        <v>49289</v>
      </c>
      <c r="D2580" s="1">
        <v>50203.46</v>
      </c>
      <c r="E2580" t="s">
        <v>79</v>
      </c>
    </row>
    <row r="2581" spans="1:5" x14ac:dyDescent="0.2">
      <c r="A2581" s="2">
        <v>29396</v>
      </c>
      <c r="B2581" t="s">
        <v>19</v>
      </c>
      <c r="C2581" s="1">
        <v>32926</v>
      </c>
      <c r="D2581" s="1">
        <v>33704.620000000003</v>
      </c>
      <c r="E2581" t="s">
        <v>79</v>
      </c>
    </row>
    <row r="2582" spans="1:5" x14ac:dyDescent="0.2">
      <c r="A2582" s="2">
        <v>29402</v>
      </c>
      <c r="B2582" t="s">
        <v>19</v>
      </c>
      <c r="C2582" s="1">
        <v>36880</v>
      </c>
      <c r="D2582" s="1">
        <v>38954.97</v>
      </c>
      <c r="E2582" t="s">
        <v>79</v>
      </c>
    </row>
    <row r="2583" spans="1:5" x14ac:dyDescent="0.2">
      <c r="A2583" s="2">
        <v>29405</v>
      </c>
      <c r="B2583" t="s">
        <v>19</v>
      </c>
      <c r="C2583" s="1">
        <v>30742</v>
      </c>
      <c r="D2583" s="1">
        <v>38168.129999999997</v>
      </c>
      <c r="E2583" t="s">
        <v>79</v>
      </c>
    </row>
    <row r="2584" spans="1:5" x14ac:dyDescent="0.2">
      <c r="A2584" s="2">
        <v>29408</v>
      </c>
      <c r="B2584" t="s">
        <v>19</v>
      </c>
      <c r="C2584" s="1">
        <v>30742</v>
      </c>
      <c r="D2584" s="1">
        <v>36993.839999999997</v>
      </c>
      <c r="E2584" t="s">
        <v>79</v>
      </c>
    </row>
    <row r="2585" spans="1:5" x14ac:dyDescent="0.2">
      <c r="A2585" s="2">
        <v>29427</v>
      </c>
      <c r="B2585" t="s">
        <v>19</v>
      </c>
      <c r="C2585" s="1">
        <v>28662</v>
      </c>
      <c r="D2585" s="1">
        <v>30423.14</v>
      </c>
      <c r="E2585" t="s">
        <v>79</v>
      </c>
    </row>
    <row r="2586" spans="1:5" x14ac:dyDescent="0.2">
      <c r="A2586" s="2">
        <v>29432</v>
      </c>
      <c r="B2586" t="s">
        <v>19</v>
      </c>
      <c r="C2586" s="1">
        <v>40168</v>
      </c>
      <c r="D2586" s="1">
        <v>41277.629999999997</v>
      </c>
      <c r="E2586" t="s">
        <v>79</v>
      </c>
    </row>
    <row r="2587" spans="1:5" x14ac:dyDescent="0.2">
      <c r="A2587" s="2">
        <v>29440</v>
      </c>
      <c r="B2587" t="s">
        <v>19</v>
      </c>
      <c r="C2587" s="1">
        <v>34337</v>
      </c>
      <c r="D2587" s="1">
        <v>34529</v>
      </c>
      <c r="E2587" t="s">
        <v>79</v>
      </c>
    </row>
    <row r="2588" spans="1:5" x14ac:dyDescent="0.2">
      <c r="A2588" s="2">
        <v>29445</v>
      </c>
      <c r="B2588" t="s">
        <v>19</v>
      </c>
      <c r="C2588" s="1">
        <v>49289</v>
      </c>
      <c r="D2588" s="1">
        <v>62815.08</v>
      </c>
      <c r="E2588" t="s">
        <v>79</v>
      </c>
    </row>
    <row r="2589" spans="1:5" x14ac:dyDescent="0.2">
      <c r="A2589" s="2">
        <v>29454</v>
      </c>
      <c r="B2589" t="s">
        <v>19</v>
      </c>
      <c r="C2589" s="1">
        <v>48212</v>
      </c>
      <c r="D2589" s="1">
        <v>52081.82</v>
      </c>
      <c r="E2589" t="s">
        <v>79</v>
      </c>
    </row>
    <row r="2590" spans="1:5" x14ac:dyDescent="0.2">
      <c r="A2590" s="2">
        <v>29509</v>
      </c>
      <c r="B2590" t="s">
        <v>19</v>
      </c>
      <c r="C2590" s="1">
        <v>45018</v>
      </c>
      <c r="D2590" s="1">
        <v>46845.52</v>
      </c>
      <c r="E2590" t="s">
        <v>79</v>
      </c>
    </row>
    <row r="2591" spans="1:5" x14ac:dyDescent="0.2">
      <c r="A2591" s="2">
        <v>29512</v>
      </c>
      <c r="B2591" t="s">
        <v>19</v>
      </c>
      <c r="C2591" s="1">
        <v>56607</v>
      </c>
      <c r="D2591" s="1">
        <v>56594.28</v>
      </c>
      <c r="E2591" t="s">
        <v>79</v>
      </c>
    </row>
    <row r="2592" spans="1:5" x14ac:dyDescent="0.2">
      <c r="A2592" s="2">
        <v>29533</v>
      </c>
      <c r="B2592" t="s">
        <v>19</v>
      </c>
      <c r="C2592" s="1">
        <v>59600</v>
      </c>
      <c r="D2592" s="1">
        <v>61452.79</v>
      </c>
      <c r="E2592" t="s">
        <v>79</v>
      </c>
    </row>
    <row r="2593" spans="1:5" x14ac:dyDescent="0.2">
      <c r="A2593" s="2">
        <v>29535</v>
      </c>
      <c r="B2593" t="s">
        <v>19</v>
      </c>
      <c r="C2593" s="1">
        <v>41705</v>
      </c>
      <c r="D2593" s="1">
        <v>47619.5</v>
      </c>
      <c r="E2593" t="s">
        <v>79</v>
      </c>
    </row>
    <row r="2594" spans="1:5" x14ac:dyDescent="0.2">
      <c r="A2594" s="2">
        <v>29584</v>
      </c>
      <c r="B2594" t="s">
        <v>19</v>
      </c>
      <c r="C2594" s="1">
        <v>56500</v>
      </c>
      <c r="D2594" s="1">
        <v>56744.86</v>
      </c>
      <c r="E2594" t="s">
        <v>79</v>
      </c>
    </row>
    <row r="2595" spans="1:5" x14ac:dyDescent="0.2">
      <c r="A2595" s="2">
        <v>29588</v>
      </c>
      <c r="B2595" t="s">
        <v>19</v>
      </c>
      <c r="C2595" s="1">
        <v>57900</v>
      </c>
      <c r="D2595" s="1">
        <v>57603.15</v>
      </c>
      <c r="E2595" t="s">
        <v>79</v>
      </c>
    </row>
    <row r="2596" spans="1:5" x14ac:dyDescent="0.2">
      <c r="A2596" s="2">
        <v>29592</v>
      </c>
      <c r="B2596" t="s">
        <v>19</v>
      </c>
      <c r="C2596" s="1">
        <v>31657</v>
      </c>
      <c r="D2596" s="1">
        <v>32712.67</v>
      </c>
      <c r="E2596" t="s">
        <v>79</v>
      </c>
    </row>
    <row r="2597" spans="1:5" x14ac:dyDescent="0.2">
      <c r="A2597" s="2">
        <v>29602</v>
      </c>
      <c r="B2597" t="s">
        <v>19</v>
      </c>
      <c r="C2597" s="1">
        <v>40258</v>
      </c>
      <c r="D2597" s="1">
        <v>45024.31</v>
      </c>
      <c r="E2597" t="s">
        <v>79</v>
      </c>
    </row>
    <row r="2598" spans="1:5" x14ac:dyDescent="0.2">
      <c r="A2598" s="2">
        <v>29620</v>
      </c>
      <c r="B2598" t="s">
        <v>19</v>
      </c>
      <c r="C2598" s="1">
        <v>35171</v>
      </c>
      <c r="D2598" s="1">
        <v>42967.55</v>
      </c>
      <c r="E2598" t="s">
        <v>79</v>
      </c>
    </row>
    <row r="2599" spans="1:5" x14ac:dyDescent="0.2">
      <c r="A2599" s="2">
        <v>29630</v>
      </c>
      <c r="B2599" t="s">
        <v>19</v>
      </c>
      <c r="C2599" s="1">
        <v>29515</v>
      </c>
      <c r="D2599" s="1">
        <v>29204.61</v>
      </c>
      <c r="E2599" t="s">
        <v>79</v>
      </c>
    </row>
    <row r="2600" spans="1:5" x14ac:dyDescent="0.2">
      <c r="A2600" s="2">
        <v>29642</v>
      </c>
      <c r="B2600" t="s">
        <v>19</v>
      </c>
      <c r="C2600" s="1">
        <v>35171</v>
      </c>
      <c r="D2600" s="1">
        <v>48482</v>
      </c>
      <c r="E2600" t="s">
        <v>79</v>
      </c>
    </row>
    <row r="2601" spans="1:5" x14ac:dyDescent="0.2">
      <c r="A2601" s="2">
        <v>29655</v>
      </c>
      <c r="B2601" t="s">
        <v>19</v>
      </c>
      <c r="C2601" s="1">
        <v>68700</v>
      </c>
      <c r="D2601" s="1">
        <v>67587.69</v>
      </c>
      <c r="E2601" t="s">
        <v>79</v>
      </c>
    </row>
    <row r="2602" spans="1:5" x14ac:dyDescent="0.2">
      <c r="A2602" s="2">
        <v>29661</v>
      </c>
      <c r="B2602" t="s">
        <v>19</v>
      </c>
      <c r="C2602" s="1">
        <v>36109</v>
      </c>
      <c r="D2602" s="1">
        <v>34581.07</v>
      </c>
      <c r="E2602" t="s">
        <v>79</v>
      </c>
    </row>
    <row r="2603" spans="1:5" x14ac:dyDescent="0.2">
      <c r="A2603" s="2">
        <v>29662</v>
      </c>
      <c r="B2603" t="s">
        <v>19</v>
      </c>
      <c r="C2603" s="1">
        <v>36850</v>
      </c>
      <c r="D2603" s="1">
        <v>34186.239999999998</v>
      </c>
      <c r="E2603" t="s">
        <v>79</v>
      </c>
    </row>
    <row r="2604" spans="1:5" x14ac:dyDescent="0.2">
      <c r="A2604" s="2">
        <v>29694</v>
      </c>
      <c r="B2604" t="s">
        <v>19</v>
      </c>
      <c r="C2604" s="1">
        <v>53653</v>
      </c>
      <c r="D2604" s="1">
        <v>60978.32</v>
      </c>
      <c r="E2604" t="s">
        <v>79</v>
      </c>
    </row>
    <row r="2605" spans="1:5" x14ac:dyDescent="0.2">
      <c r="A2605" s="2">
        <v>29722</v>
      </c>
      <c r="B2605" t="s">
        <v>19</v>
      </c>
      <c r="C2605" s="1">
        <v>34403</v>
      </c>
      <c r="D2605" s="1">
        <v>42349.36</v>
      </c>
      <c r="E2605" t="s">
        <v>79</v>
      </c>
    </row>
    <row r="2606" spans="1:5" x14ac:dyDescent="0.2">
      <c r="A2606" s="2">
        <v>29729</v>
      </c>
      <c r="B2606" t="s">
        <v>19</v>
      </c>
      <c r="C2606" s="1">
        <v>42853</v>
      </c>
      <c r="D2606" s="1">
        <v>48945.93</v>
      </c>
      <c r="E2606" t="s">
        <v>79</v>
      </c>
    </row>
    <row r="2607" spans="1:5" x14ac:dyDescent="0.2">
      <c r="A2607" s="2">
        <v>29735</v>
      </c>
      <c r="B2607" t="s">
        <v>19</v>
      </c>
      <c r="C2607" s="1">
        <v>45018</v>
      </c>
      <c r="D2607" s="1">
        <v>47769.68</v>
      </c>
      <c r="E2607" t="s">
        <v>79</v>
      </c>
    </row>
    <row r="2608" spans="1:5" x14ac:dyDescent="0.2">
      <c r="A2608" s="2">
        <v>29743</v>
      </c>
      <c r="B2608" t="s">
        <v>19</v>
      </c>
      <c r="C2608" s="1">
        <v>36850</v>
      </c>
      <c r="D2608" s="1">
        <v>37892.300000000003</v>
      </c>
      <c r="E2608" t="s">
        <v>79</v>
      </c>
    </row>
    <row r="2609" spans="1:5" x14ac:dyDescent="0.2">
      <c r="A2609" s="2">
        <v>29772</v>
      </c>
      <c r="B2609" t="s">
        <v>19</v>
      </c>
      <c r="C2609" s="1">
        <v>37076</v>
      </c>
      <c r="D2609" s="1">
        <v>37443.68</v>
      </c>
      <c r="E2609" t="s">
        <v>79</v>
      </c>
    </row>
    <row r="2610" spans="1:5" x14ac:dyDescent="0.2">
      <c r="A2610" s="2">
        <v>29791</v>
      </c>
      <c r="B2610" t="s">
        <v>19</v>
      </c>
      <c r="C2610" s="1">
        <v>42853</v>
      </c>
      <c r="D2610" s="1">
        <v>43939.69</v>
      </c>
      <c r="E2610" t="s">
        <v>79</v>
      </c>
    </row>
    <row r="2611" spans="1:5" x14ac:dyDescent="0.2">
      <c r="A2611" s="2">
        <v>29808</v>
      </c>
      <c r="B2611" t="s">
        <v>19</v>
      </c>
      <c r="C2611" s="1">
        <v>29515</v>
      </c>
      <c r="D2611" s="1">
        <v>35965.99</v>
      </c>
      <c r="E2611" t="s">
        <v>79</v>
      </c>
    </row>
    <row r="2612" spans="1:5" x14ac:dyDescent="0.2">
      <c r="A2612" s="2">
        <v>29827</v>
      </c>
      <c r="B2612" t="s">
        <v>19</v>
      </c>
      <c r="C2612" s="1">
        <v>68700</v>
      </c>
      <c r="D2612" s="1">
        <v>67392.56</v>
      </c>
      <c r="E2612" t="s">
        <v>79</v>
      </c>
    </row>
    <row r="2613" spans="1:5" x14ac:dyDescent="0.2">
      <c r="A2613" s="2">
        <v>29830</v>
      </c>
      <c r="B2613" t="s">
        <v>19</v>
      </c>
      <c r="C2613" s="1">
        <v>33208</v>
      </c>
      <c r="D2613" s="1">
        <v>34269.449999999997</v>
      </c>
      <c r="E2613" t="s">
        <v>79</v>
      </c>
    </row>
    <row r="2614" spans="1:5" x14ac:dyDescent="0.2">
      <c r="A2614" s="2">
        <v>29831</v>
      </c>
      <c r="B2614" t="s">
        <v>19</v>
      </c>
      <c r="C2614" s="1">
        <v>29682</v>
      </c>
      <c r="D2614" s="1">
        <v>34595.980000000003</v>
      </c>
      <c r="E2614" t="s">
        <v>79</v>
      </c>
    </row>
    <row r="2615" spans="1:5" x14ac:dyDescent="0.2">
      <c r="A2615" s="2">
        <v>29844</v>
      </c>
      <c r="B2615" t="s">
        <v>19</v>
      </c>
      <c r="C2615" s="1">
        <v>38261</v>
      </c>
      <c r="D2615" s="1">
        <v>41513.51</v>
      </c>
      <c r="E2615" t="s">
        <v>79</v>
      </c>
    </row>
    <row r="2616" spans="1:5" x14ac:dyDescent="0.2">
      <c r="A2616" s="2">
        <v>29854</v>
      </c>
      <c r="B2616" t="s">
        <v>19</v>
      </c>
      <c r="C2616" s="1">
        <v>52003</v>
      </c>
      <c r="D2616" s="1">
        <v>53735.09</v>
      </c>
      <c r="E2616" t="s">
        <v>79</v>
      </c>
    </row>
    <row r="2617" spans="1:5" x14ac:dyDescent="0.2">
      <c r="A2617" s="2">
        <v>29903</v>
      </c>
      <c r="B2617" t="s">
        <v>19</v>
      </c>
      <c r="C2617" s="1">
        <v>41754</v>
      </c>
      <c r="D2617" s="1">
        <v>42233.81</v>
      </c>
      <c r="E2617" t="s">
        <v>79</v>
      </c>
    </row>
    <row r="2618" spans="1:5" x14ac:dyDescent="0.2">
      <c r="A2618" s="2">
        <v>29915</v>
      </c>
      <c r="B2618" t="s">
        <v>19</v>
      </c>
      <c r="C2618" s="1">
        <v>35194</v>
      </c>
      <c r="D2618" s="1">
        <v>35188</v>
      </c>
      <c r="E2618" t="s">
        <v>79</v>
      </c>
    </row>
    <row r="2619" spans="1:5" x14ac:dyDescent="0.2">
      <c r="A2619" s="2">
        <v>29917</v>
      </c>
      <c r="B2619" t="s">
        <v>19</v>
      </c>
      <c r="C2619" s="1">
        <v>73348</v>
      </c>
      <c r="D2619" s="1">
        <v>72842.95</v>
      </c>
      <c r="E2619" t="s">
        <v>79</v>
      </c>
    </row>
    <row r="2620" spans="1:5" x14ac:dyDescent="0.2">
      <c r="A2620" s="2">
        <v>29922</v>
      </c>
      <c r="B2620" t="s">
        <v>19</v>
      </c>
      <c r="C2620" s="1">
        <v>39409</v>
      </c>
      <c r="D2620" s="1">
        <v>42790.37</v>
      </c>
      <c r="E2620" t="s">
        <v>79</v>
      </c>
    </row>
    <row r="2621" spans="1:5" x14ac:dyDescent="0.2">
      <c r="A2621" s="2">
        <v>29923</v>
      </c>
      <c r="B2621" t="s">
        <v>19</v>
      </c>
      <c r="C2621" s="1">
        <v>42853</v>
      </c>
      <c r="D2621" s="1">
        <v>45783.54</v>
      </c>
      <c r="E2621" t="s">
        <v>79</v>
      </c>
    </row>
    <row r="2622" spans="1:5" x14ac:dyDescent="0.2">
      <c r="A2622" s="2">
        <v>29931</v>
      </c>
      <c r="B2622" t="s">
        <v>19</v>
      </c>
      <c r="C2622" s="1">
        <v>38261</v>
      </c>
      <c r="D2622" s="1">
        <v>41267.81</v>
      </c>
      <c r="E2622" t="s">
        <v>79</v>
      </c>
    </row>
    <row r="2623" spans="1:5" x14ac:dyDescent="0.2">
      <c r="A2623" s="2">
        <v>29937</v>
      </c>
      <c r="B2623" t="s">
        <v>19</v>
      </c>
      <c r="C2623" s="1">
        <v>28662</v>
      </c>
      <c r="D2623" s="1">
        <v>31209.46</v>
      </c>
      <c r="E2623" t="s">
        <v>79</v>
      </c>
    </row>
    <row r="2624" spans="1:5" x14ac:dyDescent="0.2">
      <c r="A2624" s="2">
        <v>29941</v>
      </c>
      <c r="B2624" t="s">
        <v>19</v>
      </c>
      <c r="C2624" s="1">
        <v>29515</v>
      </c>
      <c r="D2624" s="1">
        <v>31156.45</v>
      </c>
      <c r="E2624" t="s">
        <v>79</v>
      </c>
    </row>
    <row r="2625" spans="1:5" x14ac:dyDescent="0.2">
      <c r="A2625" s="2">
        <v>29979</v>
      </c>
      <c r="B2625" t="s">
        <v>19</v>
      </c>
      <c r="C2625" s="1">
        <v>28662</v>
      </c>
      <c r="D2625" s="1">
        <v>30543.89</v>
      </c>
      <c r="E2625" t="s">
        <v>79</v>
      </c>
    </row>
    <row r="2626" spans="1:5" x14ac:dyDescent="0.2">
      <c r="A2626" s="2">
        <v>29984</v>
      </c>
      <c r="B2626" t="s">
        <v>19</v>
      </c>
      <c r="C2626" s="1">
        <v>30858</v>
      </c>
      <c r="D2626" s="1">
        <v>30870.25</v>
      </c>
      <c r="E2626" t="s">
        <v>79</v>
      </c>
    </row>
    <row r="2627" spans="1:5" x14ac:dyDescent="0.2">
      <c r="A2627" s="2">
        <v>30012</v>
      </c>
      <c r="B2627" t="s">
        <v>19</v>
      </c>
      <c r="C2627" s="1">
        <v>44222</v>
      </c>
      <c r="D2627" s="1">
        <v>50767.3</v>
      </c>
      <c r="E2627" t="s">
        <v>79</v>
      </c>
    </row>
    <row r="2628" spans="1:5" x14ac:dyDescent="0.2">
      <c r="A2628" s="2">
        <v>30024</v>
      </c>
      <c r="B2628" t="s">
        <v>19</v>
      </c>
      <c r="C2628" s="1">
        <v>37076</v>
      </c>
      <c r="D2628" s="1">
        <v>37581.919999999998</v>
      </c>
      <c r="E2628" t="s">
        <v>79</v>
      </c>
    </row>
    <row r="2629" spans="1:5" x14ac:dyDescent="0.2">
      <c r="A2629" s="2">
        <v>30036</v>
      </c>
      <c r="B2629" t="s">
        <v>19</v>
      </c>
      <c r="C2629" s="1">
        <v>32267</v>
      </c>
      <c r="D2629" s="1">
        <v>42248.43</v>
      </c>
      <c r="E2629" t="s">
        <v>79</v>
      </c>
    </row>
    <row r="2630" spans="1:5" x14ac:dyDescent="0.2">
      <c r="A2630" s="2">
        <v>30041</v>
      </c>
      <c r="B2630" t="s">
        <v>19</v>
      </c>
      <c r="C2630" s="1">
        <v>36483</v>
      </c>
      <c r="D2630" s="1">
        <v>36828.120000000003</v>
      </c>
      <c r="E2630" t="s">
        <v>79</v>
      </c>
    </row>
    <row r="2631" spans="1:5" x14ac:dyDescent="0.2">
      <c r="A2631" s="2">
        <v>30043</v>
      </c>
      <c r="B2631" t="s">
        <v>19</v>
      </c>
      <c r="C2631" s="1">
        <v>33696</v>
      </c>
      <c r="D2631" s="1">
        <v>33882.800000000003</v>
      </c>
      <c r="E2631" t="s">
        <v>79</v>
      </c>
    </row>
    <row r="2632" spans="1:5" x14ac:dyDescent="0.2">
      <c r="A2632" s="2">
        <v>30053</v>
      </c>
      <c r="B2632" t="s">
        <v>19</v>
      </c>
      <c r="C2632" s="1">
        <v>43594</v>
      </c>
      <c r="D2632" s="1">
        <v>47033.440000000002</v>
      </c>
      <c r="E2632" t="s">
        <v>79</v>
      </c>
    </row>
    <row r="2633" spans="1:5" x14ac:dyDescent="0.2">
      <c r="A2633" s="2">
        <v>30078</v>
      </c>
      <c r="B2633" t="s">
        <v>19</v>
      </c>
      <c r="C2633" s="1">
        <v>28653</v>
      </c>
      <c r="D2633" s="1">
        <v>29648.46</v>
      </c>
      <c r="E2633" t="s">
        <v>79</v>
      </c>
    </row>
    <row r="2634" spans="1:5" x14ac:dyDescent="0.2">
      <c r="A2634" s="2">
        <v>30112</v>
      </c>
      <c r="B2634" t="s">
        <v>19</v>
      </c>
      <c r="C2634" s="1">
        <v>32241</v>
      </c>
      <c r="D2634" s="1">
        <v>32532.46</v>
      </c>
      <c r="E2634" t="s">
        <v>79</v>
      </c>
    </row>
    <row r="2635" spans="1:5" x14ac:dyDescent="0.2">
      <c r="A2635" s="2">
        <v>30123</v>
      </c>
      <c r="B2635" t="s">
        <v>19</v>
      </c>
      <c r="C2635" s="1">
        <v>30368</v>
      </c>
      <c r="D2635" s="1">
        <v>31857.94</v>
      </c>
      <c r="E2635" t="s">
        <v>79</v>
      </c>
    </row>
    <row r="2636" spans="1:5" x14ac:dyDescent="0.2">
      <c r="A2636" s="2">
        <v>30126</v>
      </c>
      <c r="B2636" t="s">
        <v>19</v>
      </c>
      <c r="C2636" s="1">
        <v>33337</v>
      </c>
      <c r="D2636" s="1">
        <v>29130.53</v>
      </c>
      <c r="E2636" t="s">
        <v>79</v>
      </c>
    </row>
    <row r="2637" spans="1:5" x14ac:dyDescent="0.2">
      <c r="A2637" s="2">
        <v>30127</v>
      </c>
      <c r="B2637" t="s">
        <v>19</v>
      </c>
      <c r="C2637" s="1">
        <v>31471</v>
      </c>
      <c r="D2637" s="1">
        <v>35370.03</v>
      </c>
      <c r="E2637" t="s">
        <v>79</v>
      </c>
    </row>
    <row r="2638" spans="1:5" x14ac:dyDescent="0.2">
      <c r="A2638" s="2">
        <v>30142</v>
      </c>
      <c r="B2638" t="s">
        <v>19</v>
      </c>
      <c r="C2638" s="1">
        <v>49374</v>
      </c>
      <c r="D2638" s="1">
        <v>66005.649999999994</v>
      </c>
      <c r="E2638" t="s">
        <v>79</v>
      </c>
    </row>
    <row r="2639" spans="1:5" x14ac:dyDescent="0.2">
      <c r="A2639" s="2">
        <v>30157</v>
      </c>
      <c r="B2639" t="s">
        <v>19</v>
      </c>
      <c r="C2639" s="1">
        <v>32708</v>
      </c>
      <c r="D2639" s="1">
        <v>33667.839999999997</v>
      </c>
      <c r="E2639" t="s">
        <v>79</v>
      </c>
    </row>
    <row r="2640" spans="1:5" x14ac:dyDescent="0.2">
      <c r="A2640" s="2">
        <v>30161</v>
      </c>
      <c r="B2640" t="s">
        <v>19</v>
      </c>
      <c r="C2640" s="1">
        <v>50646</v>
      </c>
      <c r="D2640" s="1">
        <v>53974.16</v>
      </c>
      <c r="E2640" t="s">
        <v>79</v>
      </c>
    </row>
    <row r="2641" spans="1:5" x14ac:dyDescent="0.2">
      <c r="A2641" s="2">
        <v>30183</v>
      </c>
      <c r="B2641" t="s">
        <v>19</v>
      </c>
      <c r="C2641" s="1">
        <v>52836</v>
      </c>
      <c r="D2641" s="1">
        <v>53647.9</v>
      </c>
      <c r="E2641" t="s">
        <v>79</v>
      </c>
    </row>
    <row r="2642" spans="1:5" x14ac:dyDescent="0.2">
      <c r="A2642" s="2">
        <v>30201</v>
      </c>
      <c r="B2642" t="s">
        <v>19</v>
      </c>
      <c r="C2642" s="1">
        <v>34398</v>
      </c>
      <c r="D2642" s="1">
        <v>34721.68</v>
      </c>
      <c r="E2642" t="s">
        <v>79</v>
      </c>
    </row>
    <row r="2643" spans="1:5" x14ac:dyDescent="0.2">
      <c r="A2643" s="2">
        <v>30217</v>
      </c>
      <c r="B2643" t="s">
        <v>19</v>
      </c>
      <c r="C2643" s="1">
        <v>31340</v>
      </c>
      <c r="D2643" s="1">
        <v>31612.46</v>
      </c>
      <c r="E2643" t="s">
        <v>79</v>
      </c>
    </row>
    <row r="2644" spans="1:5" x14ac:dyDescent="0.2">
      <c r="A2644" s="2">
        <v>30219</v>
      </c>
      <c r="B2644" t="s">
        <v>19</v>
      </c>
      <c r="C2644" s="1">
        <v>32241</v>
      </c>
      <c r="D2644" s="1">
        <v>34225.96</v>
      </c>
      <c r="E2644" t="s">
        <v>79</v>
      </c>
    </row>
    <row r="2645" spans="1:5" x14ac:dyDescent="0.2">
      <c r="A2645" s="2">
        <v>30230</v>
      </c>
      <c r="B2645" t="s">
        <v>19</v>
      </c>
      <c r="C2645" s="1">
        <v>30742</v>
      </c>
      <c r="D2645" s="1">
        <v>34368.080000000002</v>
      </c>
      <c r="E2645" t="s">
        <v>79</v>
      </c>
    </row>
    <row r="2646" spans="1:5" x14ac:dyDescent="0.2">
      <c r="A2646" s="2">
        <v>30241</v>
      </c>
      <c r="B2646" t="s">
        <v>19</v>
      </c>
      <c r="C2646" s="1">
        <v>36337</v>
      </c>
      <c r="D2646" s="1">
        <v>62675.29</v>
      </c>
      <c r="E2646" t="s">
        <v>79</v>
      </c>
    </row>
    <row r="2647" spans="1:5" x14ac:dyDescent="0.2">
      <c r="A2647" s="2">
        <v>30247</v>
      </c>
      <c r="B2647" t="s">
        <v>19</v>
      </c>
      <c r="C2647" s="1">
        <v>50646</v>
      </c>
      <c r="D2647" s="1">
        <v>80714.100000000006</v>
      </c>
      <c r="E2647" t="s">
        <v>79</v>
      </c>
    </row>
    <row r="2648" spans="1:5" x14ac:dyDescent="0.2">
      <c r="A2648" s="2">
        <v>30252</v>
      </c>
      <c r="B2648" t="s">
        <v>19</v>
      </c>
      <c r="C2648" s="1">
        <v>29682</v>
      </c>
      <c r="D2648" s="1">
        <v>36139.19</v>
      </c>
      <c r="E2648" t="s">
        <v>79</v>
      </c>
    </row>
    <row r="2649" spans="1:5" x14ac:dyDescent="0.2">
      <c r="A2649" s="2">
        <v>30267</v>
      </c>
      <c r="B2649" t="s">
        <v>19</v>
      </c>
      <c r="C2649" s="1">
        <v>42853</v>
      </c>
      <c r="D2649" s="1">
        <v>43882.87</v>
      </c>
      <c r="E2649" t="s">
        <v>79</v>
      </c>
    </row>
    <row r="2650" spans="1:5" x14ac:dyDescent="0.2">
      <c r="A2650" s="2">
        <v>30275</v>
      </c>
      <c r="B2650" t="s">
        <v>19</v>
      </c>
      <c r="C2650" s="1">
        <v>33260</v>
      </c>
      <c r="D2650" s="1">
        <v>43097.69</v>
      </c>
      <c r="E2650" t="s">
        <v>79</v>
      </c>
    </row>
    <row r="2651" spans="1:5" x14ac:dyDescent="0.2">
      <c r="A2651" s="2">
        <v>30289</v>
      </c>
      <c r="B2651" t="s">
        <v>19</v>
      </c>
      <c r="C2651" s="1">
        <v>39528</v>
      </c>
      <c r="D2651" s="1">
        <v>45240.57</v>
      </c>
      <c r="E2651" t="s">
        <v>79</v>
      </c>
    </row>
    <row r="2652" spans="1:5" x14ac:dyDescent="0.2">
      <c r="A2652" s="2">
        <v>30297</v>
      </c>
      <c r="B2652" t="s">
        <v>19</v>
      </c>
      <c r="C2652" s="1">
        <v>42853</v>
      </c>
      <c r="D2652" s="1">
        <v>48163.76</v>
      </c>
      <c r="E2652" t="s">
        <v>79</v>
      </c>
    </row>
    <row r="2653" spans="1:5" x14ac:dyDescent="0.2">
      <c r="A2653" s="2">
        <v>30325</v>
      </c>
      <c r="B2653" t="s">
        <v>19</v>
      </c>
      <c r="C2653" s="1">
        <v>52003</v>
      </c>
      <c r="D2653" s="1">
        <v>56194.86</v>
      </c>
      <c r="E2653" t="s">
        <v>79</v>
      </c>
    </row>
    <row r="2654" spans="1:5" x14ac:dyDescent="0.2">
      <c r="A2654" s="2">
        <v>30337</v>
      </c>
      <c r="B2654" t="s">
        <v>19</v>
      </c>
      <c r="C2654" s="1">
        <v>29515</v>
      </c>
      <c r="D2654" s="1">
        <v>32341.5</v>
      </c>
      <c r="E2654" t="s">
        <v>79</v>
      </c>
    </row>
    <row r="2655" spans="1:5" x14ac:dyDescent="0.2">
      <c r="A2655" s="2">
        <v>30376</v>
      </c>
      <c r="B2655" t="s">
        <v>19</v>
      </c>
      <c r="C2655" s="1">
        <v>54251</v>
      </c>
      <c r="D2655" s="1">
        <v>70851.100000000006</v>
      </c>
      <c r="E2655" t="s">
        <v>79</v>
      </c>
    </row>
    <row r="2656" spans="1:5" x14ac:dyDescent="0.2">
      <c r="A2656" s="2">
        <v>30381</v>
      </c>
      <c r="B2656" t="s">
        <v>19</v>
      </c>
      <c r="C2656" s="1">
        <v>33488</v>
      </c>
      <c r="D2656" s="1">
        <v>39455.839999999997</v>
      </c>
      <c r="E2656" t="s">
        <v>79</v>
      </c>
    </row>
    <row r="2657" spans="1:5" x14ac:dyDescent="0.2">
      <c r="A2657" s="2">
        <v>30391</v>
      </c>
      <c r="B2657" t="s">
        <v>19</v>
      </c>
      <c r="C2657" s="1">
        <v>38337</v>
      </c>
      <c r="D2657" s="1">
        <v>38718.97</v>
      </c>
      <c r="E2657" t="s">
        <v>79</v>
      </c>
    </row>
    <row r="2658" spans="1:5" x14ac:dyDescent="0.2">
      <c r="A2658" s="2">
        <v>30400</v>
      </c>
      <c r="B2658" t="s">
        <v>19</v>
      </c>
      <c r="C2658" s="1">
        <v>44001</v>
      </c>
      <c r="D2658" s="1">
        <v>44467.09</v>
      </c>
      <c r="E2658" t="s">
        <v>79</v>
      </c>
    </row>
    <row r="2659" spans="1:5" x14ac:dyDescent="0.2">
      <c r="A2659" s="2">
        <v>30412</v>
      </c>
      <c r="B2659" t="s">
        <v>19</v>
      </c>
      <c r="C2659" s="1">
        <v>29515</v>
      </c>
      <c r="D2659" s="1">
        <v>37557.370000000003</v>
      </c>
      <c r="E2659" t="s">
        <v>79</v>
      </c>
    </row>
    <row r="2660" spans="1:5" x14ac:dyDescent="0.2">
      <c r="A2660" s="2">
        <v>30419</v>
      </c>
      <c r="B2660" t="s">
        <v>19</v>
      </c>
      <c r="C2660" s="1">
        <v>41705</v>
      </c>
      <c r="D2660" s="1">
        <v>45959.56</v>
      </c>
      <c r="E2660" t="s">
        <v>79</v>
      </c>
    </row>
    <row r="2661" spans="1:5" x14ac:dyDescent="0.2">
      <c r="A2661" s="2">
        <v>30421</v>
      </c>
      <c r="B2661" t="s">
        <v>19</v>
      </c>
      <c r="C2661" s="1">
        <v>29515</v>
      </c>
      <c r="D2661" s="1">
        <v>31761.94</v>
      </c>
      <c r="E2661" t="s">
        <v>79</v>
      </c>
    </row>
    <row r="2662" spans="1:5" x14ac:dyDescent="0.2">
      <c r="A2662" s="2">
        <v>30431</v>
      </c>
      <c r="B2662" t="s">
        <v>19</v>
      </c>
      <c r="C2662" s="1">
        <v>38261</v>
      </c>
      <c r="D2662" s="1">
        <v>39111.199999999997</v>
      </c>
      <c r="E2662" t="s">
        <v>79</v>
      </c>
    </row>
    <row r="2663" spans="1:5" x14ac:dyDescent="0.2">
      <c r="A2663" s="2">
        <v>30434</v>
      </c>
      <c r="B2663" t="s">
        <v>19</v>
      </c>
      <c r="C2663" s="1">
        <v>38261</v>
      </c>
      <c r="D2663" s="1">
        <v>40754.269999999997</v>
      </c>
      <c r="E2663" t="s">
        <v>79</v>
      </c>
    </row>
    <row r="2664" spans="1:5" x14ac:dyDescent="0.2">
      <c r="A2664" s="2">
        <v>30436</v>
      </c>
      <c r="B2664" t="s">
        <v>19</v>
      </c>
      <c r="C2664" s="1">
        <v>59076</v>
      </c>
      <c r="D2664" s="1">
        <v>58497.97</v>
      </c>
      <c r="E2664" t="s">
        <v>79</v>
      </c>
    </row>
    <row r="2665" spans="1:5" x14ac:dyDescent="0.2">
      <c r="A2665" s="2">
        <v>30442</v>
      </c>
      <c r="B2665" t="s">
        <v>19</v>
      </c>
      <c r="C2665" s="1">
        <v>31220</v>
      </c>
      <c r="D2665" s="1">
        <v>31375.09</v>
      </c>
      <c r="E2665" t="s">
        <v>79</v>
      </c>
    </row>
    <row r="2666" spans="1:5" x14ac:dyDescent="0.2">
      <c r="A2666" s="2">
        <v>30473</v>
      </c>
      <c r="B2666" t="s">
        <v>19</v>
      </c>
      <c r="C2666" s="1">
        <v>42380</v>
      </c>
      <c r="D2666" s="1">
        <v>43088.78</v>
      </c>
      <c r="E2666" t="s">
        <v>79</v>
      </c>
    </row>
    <row r="2667" spans="1:5" x14ac:dyDescent="0.2">
      <c r="A2667" s="2">
        <v>30480</v>
      </c>
      <c r="B2667" t="s">
        <v>19</v>
      </c>
      <c r="C2667" s="1">
        <v>59364</v>
      </c>
      <c r="D2667" s="1">
        <v>77717.710000000006</v>
      </c>
      <c r="E2667" t="s">
        <v>79</v>
      </c>
    </row>
    <row r="2668" spans="1:5" x14ac:dyDescent="0.2">
      <c r="A2668" s="2">
        <v>30482</v>
      </c>
      <c r="B2668" t="s">
        <v>19</v>
      </c>
      <c r="C2668" s="1">
        <v>48591</v>
      </c>
      <c r="D2668" s="1">
        <v>49060.15</v>
      </c>
      <c r="E2668" t="s">
        <v>79</v>
      </c>
    </row>
    <row r="2669" spans="1:5" x14ac:dyDescent="0.2">
      <c r="A2669" s="2">
        <v>30483</v>
      </c>
      <c r="B2669" t="s">
        <v>19</v>
      </c>
      <c r="C2669" s="1">
        <v>72400</v>
      </c>
      <c r="D2669" s="1">
        <v>70681.62</v>
      </c>
      <c r="E2669" t="s">
        <v>79</v>
      </c>
    </row>
    <row r="2670" spans="1:5" x14ac:dyDescent="0.2">
      <c r="A2670" s="2">
        <v>30489</v>
      </c>
      <c r="B2670" t="s">
        <v>19</v>
      </c>
      <c r="C2670" s="1">
        <v>49289</v>
      </c>
      <c r="D2670" s="1">
        <v>67780.509999999995</v>
      </c>
      <c r="E2670" t="s">
        <v>79</v>
      </c>
    </row>
    <row r="2671" spans="1:5" x14ac:dyDescent="0.2">
      <c r="A2671" s="2">
        <v>30492</v>
      </c>
      <c r="B2671" t="s">
        <v>19</v>
      </c>
      <c r="C2671" s="1">
        <v>52003</v>
      </c>
      <c r="D2671" s="1">
        <v>52205.03</v>
      </c>
      <c r="E2671" t="s">
        <v>79</v>
      </c>
    </row>
    <row r="2672" spans="1:5" x14ac:dyDescent="0.2">
      <c r="A2672" s="2">
        <v>14804</v>
      </c>
      <c r="B2672" t="s">
        <v>43</v>
      </c>
      <c r="C2672" s="1">
        <v>10000</v>
      </c>
      <c r="D2672" s="1">
        <v>10517.49</v>
      </c>
      <c r="E2672" t="s">
        <v>79</v>
      </c>
    </row>
    <row r="2673" spans="1:5" x14ac:dyDescent="0.2">
      <c r="A2673" s="2">
        <v>16654</v>
      </c>
      <c r="B2673" t="s">
        <v>43</v>
      </c>
      <c r="C2673" s="1">
        <v>11000</v>
      </c>
      <c r="D2673" s="1">
        <v>11423.16</v>
      </c>
      <c r="E2673" t="s">
        <v>79</v>
      </c>
    </row>
    <row r="2674" spans="1:5" x14ac:dyDescent="0.2">
      <c r="A2674" s="2">
        <v>18281</v>
      </c>
      <c r="B2674" t="s">
        <v>43</v>
      </c>
      <c r="C2674" s="1">
        <v>22448</v>
      </c>
      <c r="D2674" s="1">
        <v>6363.9</v>
      </c>
      <c r="E2674" t="s">
        <v>79</v>
      </c>
    </row>
    <row r="2675" spans="1:5" x14ac:dyDescent="0.2">
      <c r="A2675" s="2">
        <v>18802</v>
      </c>
      <c r="B2675" t="s">
        <v>43</v>
      </c>
      <c r="C2675" s="1">
        <v>22448</v>
      </c>
      <c r="D2675" s="1">
        <v>20828.060000000001</v>
      </c>
      <c r="E2675" t="s">
        <v>79</v>
      </c>
    </row>
    <row r="2676" spans="1:5" x14ac:dyDescent="0.2">
      <c r="A2676" s="2">
        <v>21571</v>
      </c>
      <c r="B2676" t="s">
        <v>43</v>
      </c>
      <c r="C2676" s="1">
        <v>22448</v>
      </c>
      <c r="D2676" s="1">
        <v>21779.22</v>
      </c>
      <c r="E2676" t="s">
        <v>79</v>
      </c>
    </row>
    <row r="2677" spans="1:5" x14ac:dyDescent="0.2">
      <c r="A2677" s="2">
        <v>22622</v>
      </c>
      <c r="B2677" t="s">
        <v>43</v>
      </c>
      <c r="C2677" s="1">
        <v>22448</v>
      </c>
      <c r="D2677" s="1">
        <v>15966.06</v>
      </c>
      <c r="E2677" t="s">
        <v>79</v>
      </c>
    </row>
    <row r="2678" spans="1:5" x14ac:dyDescent="0.2">
      <c r="A2678" s="2">
        <v>23972</v>
      </c>
      <c r="B2678" t="s">
        <v>43</v>
      </c>
      <c r="C2678" s="1">
        <v>10000</v>
      </c>
      <c r="D2678" s="1">
        <v>10464.06</v>
      </c>
      <c r="E2678" t="s">
        <v>79</v>
      </c>
    </row>
    <row r="2679" spans="1:5" x14ac:dyDescent="0.2">
      <c r="A2679" s="2">
        <v>24429</v>
      </c>
      <c r="B2679" t="s">
        <v>43</v>
      </c>
      <c r="C2679" s="1">
        <v>22448</v>
      </c>
      <c r="D2679" s="1">
        <v>5463.48</v>
      </c>
      <c r="E2679" t="s">
        <v>79</v>
      </c>
    </row>
    <row r="2680" spans="1:5" x14ac:dyDescent="0.2">
      <c r="A2680" s="2">
        <v>25912</v>
      </c>
      <c r="B2680" t="s">
        <v>43</v>
      </c>
      <c r="C2680" s="1">
        <v>10000</v>
      </c>
      <c r="D2680" s="1">
        <v>10524.52</v>
      </c>
      <c r="E2680" t="s">
        <v>79</v>
      </c>
    </row>
    <row r="2681" spans="1:5" x14ac:dyDescent="0.2">
      <c r="A2681" s="2">
        <v>25914</v>
      </c>
      <c r="B2681" t="s">
        <v>43</v>
      </c>
      <c r="C2681" s="1">
        <v>22448</v>
      </c>
      <c r="D2681" s="1">
        <v>20057.75</v>
      </c>
      <c r="E2681" t="s">
        <v>79</v>
      </c>
    </row>
    <row r="2682" spans="1:5" x14ac:dyDescent="0.2">
      <c r="A2682" s="2">
        <v>29275</v>
      </c>
      <c r="B2682" t="s">
        <v>43</v>
      </c>
      <c r="C2682" s="1">
        <v>10000</v>
      </c>
      <c r="D2682" s="1">
        <v>10383.120000000001</v>
      </c>
      <c r="E2682" t="s">
        <v>79</v>
      </c>
    </row>
    <row r="2683" spans="1:5" x14ac:dyDescent="0.2">
      <c r="A2683" s="2">
        <v>14462</v>
      </c>
      <c r="B2683" t="s">
        <v>12</v>
      </c>
      <c r="C2683" s="1">
        <v>31741</v>
      </c>
      <c r="D2683" s="1">
        <v>29474.61</v>
      </c>
      <c r="E2683" t="s">
        <v>79</v>
      </c>
    </row>
    <row r="2684" spans="1:5" x14ac:dyDescent="0.2">
      <c r="A2684" s="2">
        <v>14494</v>
      </c>
      <c r="B2684" t="s">
        <v>12</v>
      </c>
      <c r="C2684" s="1">
        <v>7953</v>
      </c>
      <c r="D2684" s="1">
        <v>4377.58</v>
      </c>
      <c r="E2684" t="s">
        <v>79</v>
      </c>
    </row>
    <row r="2685" spans="1:5" x14ac:dyDescent="0.2">
      <c r="A2685" s="2">
        <v>14573</v>
      </c>
      <c r="B2685" t="s">
        <v>12</v>
      </c>
      <c r="C2685" s="1">
        <v>44486</v>
      </c>
      <c r="D2685" s="1">
        <v>40491.85</v>
      </c>
      <c r="E2685" t="s">
        <v>79</v>
      </c>
    </row>
    <row r="2686" spans="1:5" x14ac:dyDescent="0.2">
      <c r="A2686" s="2">
        <v>14584</v>
      </c>
      <c r="B2686" t="s">
        <v>12</v>
      </c>
      <c r="C2686" s="1">
        <v>51000</v>
      </c>
      <c r="D2686" s="1">
        <v>49248.09</v>
      </c>
      <c r="E2686" t="s">
        <v>79</v>
      </c>
    </row>
    <row r="2687" spans="1:5" x14ac:dyDescent="0.2">
      <c r="A2687" s="2">
        <v>14591</v>
      </c>
      <c r="B2687" t="s">
        <v>12</v>
      </c>
      <c r="C2687" s="1">
        <v>7163</v>
      </c>
      <c r="D2687" s="1">
        <v>7265.08</v>
      </c>
      <c r="E2687" t="s">
        <v>79</v>
      </c>
    </row>
    <row r="2688" spans="1:5" x14ac:dyDescent="0.2">
      <c r="A2688" s="2">
        <v>14597</v>
      </c>
      <c r="B2688" t="s">
        <v>12</v>
      </c>
      <c r="C2688" s="1">
        <v>7953</v>
      </c>
      <c r="D2688" s="1">
        <v>6727.11</v>
      </c>
      <c r="E2688" t="s">
        <v>79</v>
      </c>
    </row>
    <row r="2689" spans="1:5" x14ac:dyDescent="0.2">
      <c r="A2689" s="2">
        <v>14648</v>
      </c>
      <c r="B2689" t="s">
        <v>12</v>
      </c>
      <c r="C2689" s="1">
        <v>68700</v>
      </c>
      <c r="D2689" s="1">
        <v>64952.01</v>
      </c>
      <c r="E2689" t="s">
        <v>79</v>
      </c>
    </row>
    <row r="2690" spans="1:5" x14ac:dyDescent="0.2">
      <c r="A2690" s="2">
        <v>14737</v>
      </c>
      <c r="B2690" t="s">
        <v>12</v>
      </c>
      <c r="C2690" s="1">
        <v>7163</v>
      </c>
      <c r="D2690" s="1">
        <v>6691.76</v>
      </c>
      <c r="E2690" t="s">
        <v>79</v>
      </c>
    </row>
    <row r="2691" spans="1:5" x14ac:dyDescent="0.2">
      <c r="A2691" s="2">
        <v>14761</v>
      </c>
      <c r="B2691" t="s">
        <v>12</v>
      </c>
      <c r="C2691" s="1">
        <v>70600</v>
      </c>
      <c r="D2691" s="1">
        <v>67434.45</v>
      </c>
      <c r="E2691" t="s">
        <v>79</v>
      </c>
    </row>
    <row r="2692" spans="1:5" x14ac:dyDescent="0.2">
      <c r="A2692" s="2">
        <v>14837</v>
      </c>
      <c r="B2692" t="s">
        <v>12</v>
      </c>
      <c r="C2692" s="1">
        <v>57535</v>
      </c>
      <c r="D2692" s="1">
        <v>55781.94</v>
      </c>
      <c r="E2692" t="s">
        <v>79</v>
      </c>
    </row>
    <row r="2693" spans="1:5" x14ac:dyDescent="0.2">
      <c r="A2693" s="2">
        <v>14849</v>
      </c>
      <c r="B2693" t="s">
        <v>12</v>
      </c>
      <c r="C2693" s="1">
        <v>38431</v>
      </c>
      <c r="D2693" s="1">
        <v>54055.28</v>
      </c>
      <c r="E2693" t="s">
        <v>79</v>
      </c>
    </row>
    <row r="2694" spans="1:5" x14ac:dyDescent="0.2">
      <c r="A2694" s="2">
        <v>14915</v>
      </c>
      <c r="B2694" t="s">
        <v>12</v>
      </c>
      <c r="C2694" s="1">
        <v>40737</v>
      </c>
      <c r="D2694" s="1">
        <v>46276.13</v>
      </c>
      <c r="E2694" t="s">
        <v>79</v>
      </c>
    </row>
    <row r="2695" spans="1:5" x14ac:dyDescent="0.2">
      <c r="A2695" s="2">
        <v>14946</v>
      </c>
      <c r="B2695" t="s">
        <v>12</v>
      </c>
      <c r="C2695" s="1">
        <v>31741</v>
      </c>
      <c r="D2695" s="1">
        <v>17344.27</v>
      </c>
      <c r="E2695" t="s">
        <v>79</v>
      </c>
    </row>
    <row r="2696" spans="1:5" x14ac:dyDescent="0.2">
      <c r="A2696" s="2">
        <v>14960</v>
      </c>
      <c r="B2696" t="s">
        <v>12</v>
      </c>
      <c r="C2696" s="1">
        <v>51371</v>
      </c>
      <c r="D2696" s="1">
        <v>49197.120000000003</v>
      </c>
      <c r="E2696" t="s">
        <v>79</v>
      </c>
    </row>
    <row r="2697" spans="1:5" x14ac:dyDescent="0.2">
      <c r="A2697" s="2">
        <v>15009</v>
      </c>
      <c r="B2697" t="s">
        <v>12</v>
      </c>
      <c r="C2697" s="1">
        <v>41194</v>
      </c>
      <c r="D2697" s="1">
        <v>40199.870000000003</v>
      </c>
      <c r="E2697" t="s">
        <v>79</v>
      </c>
    </row>
    <row r="2698" spans="1:5" x14ac:dyDescent="0.2">
      <c r="A2698" s="2">
        <v>15079</v>
      </c>
      <c r="B2698" t="s">
        <v>12</v>
      </c>
      <c r="C2698" s="1">
        <v>48900</v>
      </c>
      <c r="D2698" s="1">
        <v>47779.58</v>
      </c>
      <c r="E2698" t="s">
        <v>79</v>
      </c>
    </row>
    <row r="2699" spans="1:5" x14ac:dyDescent="0.2">
      <c r="A2699" s="2">
        <v>15093</v>
      </c>
      <c r="B2699" t="s">
        <v>12</v>
      </c>
      <c r="C2699" s="1">
        <v>44486</v>
      </c>
      <c r="D2699" s="1">
        <v>43232.38</v>
      </c>
      <c r="E2699" t="s">
        <v>79</v>
      </c>
    </row>
    <row r="2700" spans="1:5" x14ac:dyDescent="0.2">
      <c r="A2700" s="2">
        <v>15100</v>
      </c>
      <c r="B2700" t="s">
        <v>12</v>
      </c>
      <c r="C2700" s="1">
        <v>12212</v>
      </c>
      <c r="D2700" s="1">
        <v>9093.58</v>
      </c>
      <c r="E2700" t="s">
        <v>79</v>
      </c>
    </row>
    <row r="2701" spans="1:5" x14ac:dyDescent="0.2">
      <c r="A2701" s="2">
        <v>15154</v>
      </c>
      <c r="B2701" t="s">
        <v>12</v>
      </c>
      <c r="C2701" s="1">
        <v>33208</v>
      </c>
      <c r="D2701" s="1">
        <v>32243.59</v>
      </c>
      <c r="E2701" t="s">
        <v>79</v>
      </c>
    </row>
    <row r="2702" spans="1:5" x14ac:dyDescent="0.2">
      <c r="A2702" s="2">
        <v>15199</v>
      </c>
      <c r="B2702" t="s">
        <v>12</v>
      </c>
      <c r="C2702" s="1">
        <v>42954</v>
      </c>
      <c r="D2702" s="1">
        <v>40733.629999999997</v>
      </c>
      <c r="E2702" t="s">
        <v>79</v>
      </c>
    </row>
    <row r="2703" spans="1:5" x14ac:dyDescent="0.2">
      <c r="A2703" s="2">
        <v>15212</v>
      </c>
      <c r="B2703" t="s">
        <v>12</v>
      </c>
      <c r="C2703" s="1">
        <v>45218</v>
      </c>
      <c r="D2703" s="1">
        <v>43453.01</v>
      </c>
      <c r="E2703" t="s">
        <v>79</v>
      </c>
    </row>
    <row r="2704" spans="1:5" x14ac:dyDescent="0.2">
      <c r="A2704" s="2">
        <v>15275</v>
      </c>
      <c r="B2704" t="s">
        <v>12</v>
      </c>
      <c r="C2704" s="1">
        <v>51371</v>
      </c>
      <c r="D2704" s="1">
        <v>49584.85</v>
      </c>
      <c r="E2704" t="s">
        <v>79</v>
      </c>
    </row>
    <row r="2705" spans="1:5" x14ac:dyDescent="0.2">
      <c r="A2705" s="2">
        <v>15290</v>
      </c>
      <c r="B2705" t="s">
        <v>12</v>
      </c>
      <c r="C2705" s="1">
        <v>12212</v>
      </c>
      <c r="D2705" s="1">
        <v>22112.67</v>
      </c>
      <c r="E2705" t="s">
        <v>79</v>
      </c>
    </row>
    <row r="2706" spans="1:5" x14ac:dyDescent="0.2">
      <c r="A2706" s="2">
        <v>15327</v>
      </c>
      <c r="B2706" t="s">
        <v>12</v>
      </c>
      <c r="C2706" s="1">
        <v>51371</v>
      </c>
      <c r="D2706" s="1">
        <v>49613.120000000003</v>
      </c>
      <c r="E2706" t="s">
        <v>79</v>
      </c>
    </row>
    <row r="2707" spans="1:5" x14ac:dyDescent="0.2">
      <c r="A2707" s="2">
        <v>15349</v>
      </c>
      <c r="B2707" t="s">
        <v>12</v>
      </c>
      <c r="C2707" s="1">
        <v>16796</v>
      </c>
      <c r="D2707" s="1">
        <v>1275</v>
      </c>
      <c r="E2707" t="s">
        <v>79</v>
      </c>
    </row>
    <row r="2708" spans="1:5" x14ac:dyDescent="0.2">
      <c r="A2708" s="2">
        <v>15399</v>
      </c>
      <c r="B2708" t="s">
        <v>12</v>
      </c>
      <c r="C2708" s="1">
        <v>56500</v>
      </c>
      <c r="D2708" s="1">
        <v>54578.77</v>
      </c>
      <c r="E2708" t="s">
        <v>79</v>
      </c>
    </row>
    <row r="2709" spans="1:5" x14ac:dyDescent="0.2">
      <c r="A2709" s="2">
        <v>15420</v>
      </c>
      <c r="B2709" t="s">
        <v>12</v>
      </c>
      <c r="C2709" s="1">
        <v>12212</v>
      </c>
      <c r="D2709" s="1">
        <v>10474.36</v>
      </c>
      <c r="E2709" t="s">
        <v>79</v>
      </c>
    </row>
    <row r="2710" spans="1:5" x14ac:dyDescent="0.2">
      <c r="A2710" s="2">
        <v>15521</v>
      </c>
      <c r="B2710" t="s">
        <v>12</v>
      </c>
      <c r="C2710" s="1">
        <v>45218</v>
      </c>
      <c r="D2710" s="1">
        <v>43970.68</v>
      </c>
      <c r="E2710" t="s">
        <v>79</v>
      </c>
    </row>
    <row r="2711" spans="1:5" x14ac:dyDescent="0.2">
      <c r="A2711" s="2">
        <v>15522</v>
      </c>
      <c r="B2711" t="s">
        <v>12</v>
      </c>
      <c r="C2711" s="1">
        <v>44486</v>
      </c>
      <c r="D2711" s="1">
        <v>38018.339999999997</v>
      </c>
      <c r="E2711" t="s">
        <v>79</v>
      </c>
    </row>
    <row r="2712" spans="1:5" x14ac:dyDescent="0.2">
      <c r="A2712" s="2">
        <v>15534</v>
      </c>
      <c r="B2712" t="s">
        <v>12</v>
      </c>
      <c r="C2712" s="1">
        <v>30810</v>
      </c>
      <c r="D2712" s="1">
        <v>29883.71</v>
      </c>
      <c r="E2712" t="s">
        <v>79</v>
      </c>
    </row>
    <row r="2713" spans="1:5" x14ac:dyDescent="0.2">
      <c r="A2713" s="2">
        <v>15599</v>
      </c>
      <c r="B2713" t="s">
        <v>12</v>
      </c>
      <c r="C2713" s="1">
        <v>24361</v>
      </c>
      <c r="D2713" s="1">
        <v>19749.47</v>
      </c>
      <c r="E2713" t="s">
        <v>79</v>
      </c>
    </row>
    <row r="2714" spans="1:5" x14ac:dyDescent="0.2">
      <c r="A2714" s="2">
        <v>15610</v>
      </c>
      <c r="B2714" t="s">
        <v>12</v>
      </c>
      <c r="C2714" s="1">
        <v>52003</v>
      </c>
      <c r="D2714" s="1">
        <v>57834.49</v>
      </c>
      <c r="E2714" t="s">
        <v>79</v>
      </c>
    </row>
    <row r="2715" spans="1:5" x14ac:dyDescent="0.2">
      <c r="A2715" s="2">
        <v>15638</v>
      </c>
      <c r="B2715" t="s">
        <v>12</v>
      </c>
      <c r="C2715" s="1">
        <v>45994</v>
      </c>
      <c r="D2715" s="1">
        <v>45773.440000000002</v>
      </c>
      <c r="E2715" t="s">
        <v>79</v>
      </c>
    </row>
    <row r="2716" spans="1:5" x14ac:dyDescent="0.2">
      <c r="A2716" s="2">
        <v>15679</v>
      </c>
      <c r="B2716" t="s">
        <v>12</v>
      </c>
      <c r="C2716" s="1">
        <v>68500</v>
      </c>
      <c r="D2716" s="1">
        <v>65946.149999999994</v>
      </c>
      <c r="E2716" t="s">
        <v>79</v>
      </c>
    </row>
    <row r="2717" spans="1:5" x14ac:dyDescent="0.2">
      <c r="A2717" s="2">
        <v>15686</v>
      </c>
      <c r="B2717" t="s">
        <v>12</v>
      </c>
      <c r="C2717" s="1">
        <v>29913</v>
      </c>
      <c r="D2717" s="1">
        <v>29252.51</v>
      </c>
      <c r="E2717" t="s">
        <v>79</v>
      </c>
    </row>
    <row r="2718" spans="1:5" x14ac:dyDescent="0.2">
      <c r="A2718" s="2">
        <v>15750</v>
      </c>
      <c r="B2718" t="s">
        <v>12</v>
      </c>
      <c r="C2718" s="1">
        <v>46575</v>
      </c>
      <c r="D2718" s="1">
        <v>45295.56</v>
      </c>
      <c r="E2718" t="s">
        <v>79</v>
      </c>
    </row>
    <row r="2719" spans="1:5" x14ac:dyDescent="0.2">
      <c r="A2719" s="2">
        <v>15842</v>
      </c>
      <c r="B2719" t="s">
        <v>12</v>
      </c>
      <c r="C2719" s="1">
        <v>48600</v>
      </c>
      <c r="D2719" s="1">
        <v>46962.31</v>
      </c>
      <c r="E2719" t="s">
        <v>79</v>
      </c>
    </row>
    <row r="2720" spans="1:5" x14ac:dyDescent="0.2">
      <c r="A2720" s="2">
        <v>15860</v>
      </c>
      <c r="B2720" t="s">
        <v>12</v>
      </c>
      <c r="C2720" s="1">
        <v>12212</v>
      </c>
      <c r="D2720" s="1">
        <v>11368.37</v>
      </c>
      <c r="E2720" t="s">
        <v>79</v>
      </c>
    </row>
    <row r="2721" spans="1:5" x14ac:dyDescent="0.2">
      <c r="A2721" s="2">
        <v>15868</v>
      </c>
      <c r="B2721" t="s">
        <v>12</v>
      </c>
      <c r="C2721" s="1">
        <v>27976</v>
      </c>
      <c r="D2721" s="1">
        <v>27434.69</v>
      </c>
      <c r="E2721" t="s">
        <v>79</v>
      </c>
    </row>
    <row r="2722" spans="1:5" x14ac:dyDescent="0.2">
      <c r="A2722" s="2">
        <v>15877</v>
      </c>
      <c r="B2722" t="s">
        <v>12</v>
      </c>
      <c r="C2722" s="1">
        <v>40975</v>
      </c>
      <c r="D2722" s="1">
        <v>39985</v>
      </c>
      <c r="E2722" t="s">
        <v>79</v>
      </c>
    </row>
    <row r="2723" spans="1:5" x14ac:dyDescent="0.2">
      <c r="A2723" s="2">
        <v>15983</v>
      </c>
      <c r="B2723" t="s">
        <v>12</v>
      </c>
      <c r="C2723" s="1">
        <v>27161</v>
      </c>
      <c r="D2723" s="1">
        <v>26544.63</v>
      </c>
      <c r="E2723" t="s">
        <v>79</v>
      </c>
    </row>
    <row r="2724" spans="1:5" x14ac:dyDescent="0.2">
      <c r="A2724" s="2">
        <v>16038</v>
      </c>
      <c r="B2724" t="s">
        <v>12</v>
      </c>
      <c r="C2724" s="1">
        <v>34562</v>
      </c>
      <c r="D2724" s="1">
        <v>33051.47</v>
      </c>
      <c r="E2724" t="s">
        <v>79</v>
      </c>
    </row>
    <row r="2725" spans="1:5" x14ac:dyDescent="0.2">
      <c r="A2725" s="2">
        <v>16232</v>
      </c>
      <c r="B2725" t="s">
        <v>12</v>
      </c>
      <c r="C2725" s="1">
        <v>32604</v>
      </c>
      <c r="D2725" s="1">
        <v>31152.06</v>
      </c>
      <c r="E2725" t="s">
        <v>79</v>
      </c>
    </row>
    <row r="2726" spans="1:5" x14ac:dyDescent="0.2">
      <c r="A2726" s="2">
        <v>16249</v>
      </c>
      <c r="B2726" t="s">
        <v>12</v>
      </c>
      <c r="C2726" s="1">
        <v>46700</v>
      </c>
      <c r="D2726" s="1">
        <v>42285.18</v>
      </c>
      <c r="E2726" t="s">
        <v>79</v>
      </c>
    </row>
    <row r="2727" spans="1:5" x14ac:dyDescent="0.2">
      <c r="A2727" s="2">
        <v>16299</v>
      </c>
      <c r="B2727" t="s">
        <v>12</v>
      </c>
      <c r="C2727" s="1">
        <v>68500</v>
      </c>
      <c r="D2727" s="1">
        <v>60103.76</v>
      </c>
      <c r="E2727" t="s">
        <v>79</v>
      </c>
    </row>
    <row r="2728" spans="1:5" x14ac:dyDescent="0.2">
      <c r="A2728" s="2">
        <v>16332</v>
      </c>
      <c r="B2728" t="s">
        <v>12</v>
      </c>
      <c r="C2728" s="1">
        <v>7163</v>
      </c>
      <c r="D2728" s="1">
        <v>7047.02</v>
      </c>
      <c r="E2728" t="s">
        <v>79</v>
      </c>
    </row>
    <row r="2729" spans="1:5" x14ac:dyDescent="0.2">
      <c r="A2729" s="2">
        <v>16473</v>
      </c>
      <c r="B2729" t="s">
        <v>12</v>
      </c>
      <c r="C2729" s="1">
        <v>41645</v>
      </c>
      <c r="D2729" s="1">
        <v>42003.17</v>
      </c>
      <c r="E2729" t="s">
        <v>79</v>
      </c>
    </row>
    <row r="2730" spans="1:5" x14ac:dyDescent="0.2">
      <c r="A2730" s="2">
        <v>16475</v>
      </c>
      <c r="B2730" t="s">
        <v>12</v>
      </c>
      <c r="C2730" s="1">
        <v>31225</v>
      </c>
      <c r="D2730" s="1">
        <v>13973.85</v>
      </c>
      <c r="E2730" t="s">
        <v>79</v>
      </c>
    </row>
    <row r="2731" spans="1:5" x14ac:dyDescent="0.2">
      <c r="A2731" s="2">
        <v>16499</v>
      </c>
      <c r="B2731" t="s">
        <v>12</v>
      </c>
      <c r="C2731" s="1">
        <v>68700</v>
      </c>
      <c r="D2731" s="1">
        <v>66403.75</v>
      </c>
      <c r="E2731" t="s">
        <v>79</v>
      </c>
    </row>
    <row r="2732" spans="1:5" x14ac:dyDescent="0.2">
      <c r="A2732" s="2">
        <v>16505</v>
      </c>
      <c r="B2732" t="s">
        <v>12</v>
      </c>
      <c r="C2732" s="1">
        <v>32241</v>
      </c>
      <c r="D2732" s="1">
        <v>36992.53</v>
      </c>
      <c r="E2732" t="s">
        <v>79</v>
      </c>
    </row>
    <row r="2733" spans="1:5" x14ac:dyDescent="0.2">
      <c r="A2733" s="2">
        <v>16519</v>
      </c>
      <c r="B2733" t="s">
        <v>12</v>
      </c>
      <c r="C2733" s="1">
        <v>7163</v>
      </c>
      <c r="D2733" s="1">
        <v>5470.14</v>
      </c>
      <c r="E2733" t="s">
        <v>79</v>
      </c>
    </row>
    <row r="2734" spans="1:5" x14ac:dyDescent="0.2">
      <c r="A2734" s="2">
        <v>16526</v>
      </c>
      <c r="B2734" t="s">
        <v>12</v>
      </c>
      <c r="C2734" s="1">
        <v>26316</v>
      </c>
      <c r="D2734" s="1">
        <v>26486.29</v>
      </c>
      <c r="E2734" t="s">
        <v>79</v>
      </c>
    </row>
    <row r="2735" spans="1:5" x14ac:dyDescent="0.2">
      <c r="A2735" s="2">
        <v>16570</v>
      </c>
      <c r="B2735" t="s">
        <v>12</v>
      </c>
      <c r="C2735" s="1">
        <v>29913</v>
      </c>
      <c r="D2735" s="1">
        <v>30005.64</v>
      </c>
      <c r="E2735" t="s">
        <v>79</v>
      </c>
    </row>
    <row r="2736" spans="1:5" x14ac:dyDescent="0.2">
      <c r="A2736" s="2">
        <v>16597</v>
      </c>
      <c r="B2736" t="s">
        <v>12</v>
      </c>
      <c r="C2736" s="1">
        <v>35142</v>
      </c>
      <c r="D2736" s="1">
        <v>35182.43</v>
      </c>
      <c r="E2736" t="s">
        <v>79</v>
      </c>
    </row>
    <row r="2737" spans="1:5" x14ac:dyDescent="0.2">
      <c r="A2737" s="2">
        <v>16607</v>
      </c>
      <c r="B2737" t="s">
        <v>12</v>
      </c>
      <c r="C2737" s="1">
        <v>63900</v>
      </c>
      <c r="D2737" s="1">
        <v>61505.279999999999</v>
      </c>
      <c r="E2737" t="s">
        <v>79</v>
      </c>
    </row>
    <row r="2738" spans="1:5" x14ac:dyDescent="0.2">
      <c r="A2738" s="2">
        <v>16632</v>
      </c>
      <c r="B2738" t="s">
        <v>12</v>
      </c>
      <c r="C2738" s="1">
        <v>33208</v>
      </c>
      <c r="D2738" s="1">
        <v>34694.15</v>
      </c>
      <c r="E2738" t="s">
        <v>79</v>
      </c>
    </row>
    <row r="2739" spans="1:5" x14ac:dyDescent="0.2">
      <c r="A2739" s="2">
        <v>16653</v>
      </c>
      <c r="B2739" t="s">
        <v>12</v>
      </c>
      <c r="C2739" s="1">
        <v>40975</v>
      </c>
      <c r="D2739" s="1">
        <v>37225.919999999998</v>
      </c>
      <c r="E2739" t="s">
        <v>79</v>
      </c>
    </row>
    <row r="2740" spans="1:5" x14ac:dyDescent="0.2">
      <c r="A2740" s="2">
        <v>16680</v>
      </c>
      <c r="B2740" t="s">
        <v>12</v>
      </c>
      <c r="C2740" s="1">
        <v>41645</v>
      </c>
      <c r="D2740" s="1">
        <v>40481.769999999997</v>
      </c>
      <c r="E2740" t="s">
        <v>79</v>
      </c>
    </row>
    <row r="2741" spans="1:5" x14ac:dyDescent="0.2">
      <c r="A2741" s="2">
        <v>16719</v>
      </c>
      <c r="B2741" t="s">
        <v>12</v>
      </c>
      <c r="C2741" s="1">
        <v>12212</v>
      </c>
      <c r="D2741" s="1">
        <v>3876.96</v>
      </c>
      <c r="E2741" t="s">
        <v>79</v>
      </c>
    </row>
    <row r="2742" spans="1:5" x14ac:dyDescent="0.2">
      <c r="A2742" s="2">
        <v>16744</v>
      </c>
      <c r="B2742" t="s">
        <v>12</v>
      </c>
      <c r="C2742" s="1">
        <v>56500</v>
      </c>
      <c r="D2742" s="1">
        <v>49782.3</v>
      </c>
      <c r="E2742" t="s">
        <v>79</v>
      </c>
    </row>
    <row r="2743" spans="1:5" x14ac:dyDescent="0.2">
      <c r="A2743" s="2">
        <v>16770</v>
      </c>
      <c r="B2743" t="s">
        <v>12</v>
      </c>
      <c r="C2743" s="1">
        <v>7163</v>
      </c>
      <c r="D2743" s="1">
        <v>4333.1400000000003</v>
      </c>
      <c r="E2743" t="s">
        <v>79</v>
      </c>
    </row>
    <row r="2744" spans="1:5" x14ac:dyDescent="0.2">
      <c r="A2744" s="2">
        <v>16776</v>
      </c>
      <c r="B2744" t="s">
        <v>12</v>
      </c>
      <c r="C2744" s="1">
        <v>83600</v>
      </c>
      <c r="D2744" s="1">
        <v>80201.919999999998</v>
      </c>
      <c r="E2744" t="s">
        <v>79</v>
      </c>
    </row>
    <row r="2745" spans="1:5" x14ac:dyDescent="0.2">
      <c r="A2745" s="2">
        <v>16788</v>
      </c>
      <c r="B2745" t="s">
        <v>12</v>
      </c>
      <c r="C2745" s="1">
        <v>28791</v>
      </c>
      <c r="D2745" s="1">
        <v>31528.12</v>
      </c>
      <c r="E2745" t="s">
        <v>79</v>
      </c>
    </row>
    <row r="2746" spans="1:5" x14ac:dyDescent="0.2">
      <c r="A2746" s="2">
        <v>16860</v>
      </c>
      <c r="B2746" t="s">
        <v>12</v>
      </c>
      <c r="C2746" s="1">
        <v>29528</v>
      </c>
      <c r="D2746" s="1">
        <v>28727.9</v>
      </c>
      <c r="E2746" t="s">
        <v>79</v>
      </c>
    </row>
    <row r="2747" spans="1:5" x14ac:dyDescent="0.2">
      <c r="A2747" s="2">
        <v>16911</v>
      </c>
      <c r="B2747" t="s">
        <v>12</v>
      </c>
      <c r="C2747" s="1">
        <v>41645</v>
      </c>
      <c r="D2747" s="1">
        <v>40521.1</v>
      </c>
      <c r="E2747" t="s">
        <v>79</v>
      </c>
    </row>
    <row r="2748" spans="1:5" x14ac:dyDescent="0.2">
      <c r="A2748" s="2">
        <v>16922</v>
      </c>
      <c r="B2748" t="s">
        <v>12</v>
      </c>
      <c r="C2748" s="1">
        <v>35554</v>
      </c>
      <c r="D2748" s="1">
        <v>37969.14</v>
      </c>
      <c r="E2748" t="s">
        <v>79</v>
      </c>
    </row>
    <row r="2749" spans="1:5" x14ac:dyDescent="0.2">
      <c r="A2749" s="2">
        <v>17021</v>
      </c>
      <c r="B2749" t="s">
        <v>12</v>
      </c>
      <c r="C2749" s="1">
        <v>36109</v>
      </c>
      <c r="D2749" s="1">
        <v>38302.31</v>
      </c>
      <c r="E2749" t="s">
        <v>79</v>
      </c>
    </row>
    <row r="2750" spans="1:5" x14ac:dyDescent="0.2">
      <c r="A2750" s="2">
        <v>17026</v>
      </c>
      <c r="B2750" t="s">
        <v>12</v>
      </c>
      <c r="C2750" s="1">
        <v>32241</v>
      </c>
      <c r="D2750" s="1">
        <v>33351.129999999997</v>
      </c>
      <c r="E2750" t="s">
        <v>79</v>
      </c>
    </row>
    <row r="2751" spans="1:5" x14ac:dyDescent="0.2">
      <c r="A2751" s="2">
        <v>17030</v>
      </c>
      <c r="B2751" t="s">
        <v>12</v>
      </c>
      <c r="C2751" s="1">
        <v>52912</v>
      </c>
      <c r="D2751" s="1">
        <v>51077.52</v>
      </c>
      <c r="E2751" t="s">
        <v>79</v>
      </c>
    </row>
    <row r="2752" spans="1:5" x14ac:dyDescent="0.2">
      <c r="A2752" s="2">
        <v>17070</v>
      </c>
      <c r="B2752" t="s">
        <v>12</v>
      </c>
      <c r="C2752" s="1">
        <v>44486</v>
      </c>
      <c r="D2752" s="1">
        <v>8214.94</v>
      </c>
      <c r="E2752" t="s">
        <v>79</v>
      </c>
    </row>
    <row r="2753" spans="1:5" x14ac:dyDescent="0.2">
      <c r="A2753" s="2">
        <v>17078</v>
      </c>
      <c r="B2753" t="s">
        <v>12</v>
      </c>
      <c r="C2753" s="1">
        <v>37076</v>
      </c>
      <c r="D2753" s="1">
        <v>36000.85</v>
      </c>
      <c r="E2753" t="s">
        <v>79</v>
      </c>
    </row>
    <row r="2754" spans="1:5" x14ac:dyDescent="0.2">
      <c r="A2754" s="2">
        <v>17113</v>
      </c>
      <c r="B2754" t="s">
        <v>12</v>
      </c>
      <c r="C2754" s="1">
        <v>29453</v>
      </c>
      <c r="D2754" s="1">
        <v>28800.07</v>
      </c>
      <c r="E2754" t="s">
        <v>79</v>
      </c>
    </row>
    <row r="2755" spans="1:5" x14ac:dyDescent="0.2">
      <c r="A2755" s="2">
        <v>17284</v>
      </c>
      <c r="B2755" t="s">
        <v>12</v>
      </c>
      <c r="C2755" s="1">
        <v>7953</v>
      </c>
      <c r="D2755" s="1">
        <v>7518.27</v>
      </c>
      <c r="E2755" t="s">
        <v>79</v>
      </c>
    </row>
    <row r="2756" spans="1:5" x14ac:dyDescent="0.2">
      <c r="A2756" s="2">
        <v>17312</v>
      </c>
      <c r="B2756" t="s">
        <v>12</v>
      </c>
      <c r="C2756" s="1">
        <v>62300</v>
      </c>
      <c r="D2756" s="1">
        <v>60200.86</v>
      </c>
      <c r="E2756" t="s">
        <v>79</v>
      </c>
    </row>
    <row r="2757" spans="1:5" x14ac:dyDescent="0.2">
      <c r="A2757" s="2">
        <v>17326</v>
      </c>
      <c r="B2757" t="s">
        <v>12</v>
      </c>
      <c r="C2757" s="1">
        <v>7163</v>
      </c>
      <c r="D2757" s="1">
        <v>6280.92</v>
      </c>
      <c r="E2757" t="s">
        <v>79</v>
      </c>
    </row>
    <row r="2758" spans="1:5" x14ac:dyDescent="0.2">
      <c r="A2758" s="2">
        <v>17342</v>
      </c>
      <c r="B2758" t="s">
        <v>12</v>
      </c>
      <c r="C2758" s="1">
        <v>7163</v>
      </c>
      <c r="D2758" s="1">
        <v>5491.9</v>
      </c>
      <c r="E2758" t="s">
        <v>79</v>
      </c>
    </row>
    <row r="2759" spans="1:5" x14ac:dyDescent="0.2">
      <c r="A2759" s="2">
        <v>17377</v>
      </c>
      <c r="B2759" t="s">
        <v>12</v>
      </c>
      <c r="C2759" s="1">
        <v>27976</v>
      </c>
      <c r="D2759" s="1">
        <v>24118.39</v>
      </c>
      <c r="E2759" t="s">
        <v>79</v>
      </c>
    </row>
    <row r="2760" spans="1:5" x14ac:dyDescent="0.2">
      <c r="A2760" s="2">
        <v>17394</v>
      </c>
      <c r="B2760" t="s">
        <v>12</v>
      </c>
      <c r="C2760" s="1">
        <v>45994</v>
      </c>
      <c r="D2760" s="1">
        <v>50323.99</v>
      </c>
      <c r="E2760" t="s">
        <v>79</v>
      </c>
    </row>
    <row r="2761" spans="1:5" x14ac:dyDescent="0.2">
      <c r="A2761" s="2">
        <v>17486</v>
      </c>
      <c r="B2761" t="s">
        <v>12</v>
      </c>
      <c r="C2761" s="1">
        <v>29913</v>
      </c>
      <c r="D2761" s="1">
        <v>26638.9</v>
      </c>
      <c r="E2761" t="s">
        <v>79</v>
      </c>
    </row>
    <row r="2762" spans="1:5" x14ac:dyDescent="0.2">
      <c r="A2762" s="2">
        <v>17527</v>
      </c>
      <c r="B2762" t="s">
        <v>12</v>
      </c>
      <c r="C2762" s="1">
        <v>84000</v>
      </c>
      <c r="D2762" s="1">
        <v>81232.81</v>
      </c>
      <c r="E2762" t="s">
        <v>79</v>
      </c>
    </row>
    <row r="2763" spans="1:5" x14ac:dyDescent="0.2">
      <c r="A2763" s="2">
        <v>17543</v>
      </c>
      <c r="B2763" t="s">
        <v>12</v>
      </c>
      <c r="C2763" s="1">
        <v>34398</v>
      </c>
      <c r="D2763" s="1">
        <v>34473.78</v>
      </c>
      <c r="E2763" t="s">
        <v>79</v>
      </c>
    </row>
    <row r="2764" spans="1:5" x14ac:dyDescent="0.2">
      <c r="A2764" s="2">
        <v>17546</v>
      </c>
      <c r="B2764" t="s">
        <v>12</v>
      </c>
      <c r="C2764" s="1">
        <v>12212</v>
      </c>
      <c r="D2764" s="1">
        <v>9311.39</v>
      </c>
      <c r="E2764" t="s">
        <v>79</v>
      </c>
    </row>
    <row r="2765" spans="1:5" x14ac:dyDescent="0.2">
      <c r="A2765" s="2">
        <v>17597</v>
      </c>
      <c r="B2765" t="s">
        <v>12</v>
      </c>
      <c r="C2765" s="1">
        <v>78225</v>
      </c>
      <c r="D2765" s="1">
        <v>72741.48</v>
      </c>
      <c r="E2765" t="s">
        <v>79</v>
      </c>
    </row>
    <row r="2766" spans="1:5" x14ac:dyDescent="0.2">
      <c r="A2766" s="2">
        <v>17603</v>
      </c>
      <c r="B2766" t="s">
        <v>12</v>
      </c>
      <c r="C2766" s="1">
        <v>32241</v>
      </c>
      <c r="D2766" s="1">
        <v>31299.439999999999</v>
      </c>
      <c r="E2766" t="s">
        <v>79</v>
      </c>
    </row>
    <row r="2767" spans="1:5" x14ac:dyDescent="0.2">
      <c r="A2767" s="2">
        <v>17639</v>
      </c>
      <c r="B2767" t="s">
        <v>12</v>
      </c>
      <c r="C2767" s="1">
        <v>45218</v>
      </c>
      <c r="D2767" s="1">
        <v>43974.1</v>
      </c>
      <c r="E2767" t="s">
        <v>79</v>
      </c>
    </row>
    <row r="2768" spans="1:5" x14ac:dyDescent="0.2">
      <c r="A2768" s="2">
        <v>17752</v>
      </c>
      <c r="B2768" t="s">
        <v>12</v>
      </c>
      <c r="C2768" s="1">
        <v>50538</v>
      </c>
      <c r="D2768" s="1">
        <v>48400.34</v>
      </c>
      <c r="E2768" t="s">
        <v>79</v>
      </c>
    </row>
    <row r="2769" spans="1:5" x14ac:dyDescent="0.2">
      <c r="A2769" s="2">
        <v>17857</v>
      </c>
      <c r="B2769" t="s">
        <v>12</v>
      </c>
      <c r="C2769" s="1">
        <v>70200</v>
      </c>
      <c r="D2769" s="1">
        <v>67857.41</v>
      </c>
      <c r="E2769" t="s">
        <v>79</v>
      </c>
    </row>
    <row r="2770" spans="1:5" x14ac:dyDescent="0.2">
      <c r="A2770" s="2">
        <v>17900</v>
      </c>
      <c r="B2770" t="s">
        <v>12</v>
      </c>
      <c r="C2770" s="1">
        <v>29913</v>
      </c>
      <c r="D2770" s="1">
        <v>29346.65</v>
      </c>
      <c r="E2770" t="s">
        <v>79</v>
      </c>
    </row>
    <row r="2771" spans="1:5" x14ac:dyDescent="0.2">
      <c r="A2771" s="2">
        <v>18051</v>
      </c>
      <c r="B2771" t="s">
        <v>12</v>
      </c>
      <c r="C2771" s="1">
        <v>44196</v>
      </c>
      <c r="D2771" s="1">
        <v>45373.96</v>
      </c>
      <c r="E2771" t="s">
        <v>79</v>
      </c>
    </row>
    <row r="2772" spans="1:5" x14ac:dyDescent="0.2">
      <c r="A2772" s="2">
        <v>18072</v>
      </c>
      <c r="B2772" t="s">
        <v>12</v>
      </c>
      <c r="C2772" s="1">
        <v>45994</v>
      </c>
      <c r="D2772" s="1">
        <v>44905.08</v>
      </c>
      <c r="E2772" t="s">
        <v>79</v>
      </c>
    </row>
    <row r="2773" spans="1:5" x14ac:dyDescent="0.2">
      <c r="A2773" s="2">
        <v>18137</v>
      </c>
      <c r="B2773" t="s">
        <v>12</v>
      </c>
      <c r="C2773" s="1">
        <v>47176</v>
      </c>
      <c r="D2773" s="1">
        <v>46063.78</v>
      </c>
      <c r="E2773" t="s">
        <v>79</v>
      </c>
    </row>
    <row r="2774" spans="1:5" x14ac:dyDescent="0.2">
      <c r="A2774" s="2">
        <v>18138</v>
      </c>
      <c r="B2774" t="s">
        <v>12</v>
      </c>
      <c r="C2774" s="1">
        <v>37076</v>
      </c>
      <c r="D2774" s="1">
        <v>39935.33</v>
      </c>
      <c r="E2774" t="s">
        <v>79</v>
      </c>
    </row>
    <row r="2775" spans="1:5" x14ac:dyDescent="0.2">
      <c r="A2775" s="2">
        <v>18140</v>
      </c>
      <c r="B2775" t="s">
        <v>12</v>
      </c>
      <c r="C2775" s="1">
        <v>26916</v>
      </c>
      <c r="D2775" s="1">
        <v>25950.1</v>
      </c>
      <c r="E2775" t="s">
        <v>79</v>
      </c>
    </row>
    <row r="2776" spans="1:5" x14ac:dyDescent="0.2">
      <c r="A2776" s="2">
        <v>18142</v>
      </c>
      <c r="B2776" t="s">
        <v>12</v>
      </c>
      <c r="C2776" s="1">
        <v>15265</v>
      </c>
      <c r="D2776" s="1">
        <v>12858.04</v>
      </c>
      <c r="E2776" t="s">
        <v>79</v>
      </c>
    </row>
    <row r="2777" spans="1:5" x14ac:dyDescent="0.2">
      <c r="A2777" s="2">
        <v>18146</v>
      </c>
      <c r="B2777" t="s">
        <v>12</v>
      </c>
      <c r="C2777" s="1">
        <v>51371</v>
      </c>
      <c r="D2777" s="1">
        <v>49584.59</v>
      </c>
      <c r="E2777" t="s">
        <v>79</v>
      </c>
    </row>
    <row r="2778" spans="1:5" x14ac:dyDescent="0.2">
      <c r="A2778" s="2">
        <v>18168</v>
      </c>
      <c r="B2778" t="s">
        <v>12</v>
      </c>
      <c r="C2778" s="1">
        <v>39584</v>
      </c>
      <c r="D2778" s="1">
        <v>37841.410000000003</v>
      </c>
      <c r="E2778" t="s">
        <v>79</v>
      </c>
    </row>
    <row r="2779" spans="1:5" x14ac:dyDescent="0.2">
      <c r="A2779" s="2">
        <v>18205</v>
      </c>
      <c r="B2779" t="s">
        <v>12</v>
      </c>
      <c r="C2779" s="1">
        <v>52912</v>
      </c>
      <c r="D2779" s="1">
        <v>51077.52</v>
      </c>
      <c r="E2779" t="s">
        <v>79</v>
      </c>
    </row>
    <row r="2780" spans="1:5" x14ac:dyDescent="0.2">
      <c r="A2780" s="2">
        <v>18223</v>
      </c>
      <c r="B2780" t="s">
        <v>12</v>
      </c>
      <c r="C2780" s="1">
        <v>30810</v>
      </c>
      <c r="D2780" s="1">
        <v>30020.560000000001</v>
      </c>
      <c r="E2780" t="s">
        <v>79</v>
      </c>
    </row>
    <row r="2781" spans="1:5" x14ac:dyDescent="0.2">
      <c r="A2781" s="2">
        <v>18257</v>
      </c>
      <c r="B2781" t="s">
        <v>12</v>
      </c>
      <c r="C2781" s="1">
        <v>45218</v>
      </c>
      <c r="D2781" s="1">
        <v>43970.61</v>
      </c>
      <c r="E2781" t="s">
        <v>79</v>
      </c>
    </row>
    <row r="2782" spans="1:5" x14ac:dyDescent="0.2">
      <c r="A2782" s="2">
        <v>18301</v>
      </c>
      <c r="B2782" t="s">
        <v>12</v>
      </c>
      <c r="C2782" s="1">
        <v>67000</v>
      </c>
      <c r="D2782" s="1">
        <v>63992.93</v>
      </c>
      <c r="E2782" t="s">
        <v>79</v>
      </c>
    </row>
    <row r="2783" spans="1:5" x14ac:dyDescent="0.2">
      <c r="A2783" s="2">
        <v>18382</v>
      </c>
      <c r="B2783" t="s">
        <v>12</v>
      </c>
      <c r="C2783" s="1">
        <v>46575</v>
      </c>
      <c r="D2783" s="1">
        <v>44737.81</v>
      </c>
      <c r="E2783" t="s">
        <v>79</v>
      </c>
    </row>
    <row r="2784" spans="1:5" x14ac:dyDescent="0.2">
      <c r="A2784" s="2">
        <v>18383</v>
      </c>
      <c r="B2784" t="s">
        <v>12</v>
      </c>
      <c r="C2784" s="1">
        <v>57535</v>
      </c>
      <c r="D2784" s="1">
        <v>55683.34</v>
      </c>
      <c r="E2784" t="s">
        <v>79</v>
      </c>
    </row>
    <row r="2785" spans="1:5" x14ac:dyDescent="0.2">
      <c r="A2785" s="2">
        <v>18386</v>
      </c>
      <c r="B2785" t="s">
        <v>12</v>
      </c>
      <c r="C2785" s="1">
        <v>45392</v>
      </c>
      <c r="D2785" s="1">
        <v>44283.11</v>
      </c>
      <c r="E2785" t="s">
        <v>79</v>
      </c>
    </row>
    <row r="2786" spans="1:5" x14ac:dyDescent="0.2">
      <c r="A2786" s="2">
        <v>18429</v>
      </c>
      <c r="B2786" t="s">
        <v>12</v>
      </c>
      <c r="C2786" s="1">
        <v>26916</v>
      </c>
      <c r="D2786" s="1">
        <v>26194.23</v>
      </c>
      <c r="E2786" t="s">
        <v>79</v>
      </c>
    </row>
    <row r="2787" spans="1:5" x14ac:dyDescent="0.2">
      <c r="A2787" s="2">
        <v>18430</v>
      </c>
      <c r="B2787" t="s">
        <v>12</v>
      </c>
      <c r="C2787" s="1">
        <v>45218</v>
      </c>
      <c r="D2787" s="1">
        <v>43390.6</v>
      </c>
      <c r="E2787" t="s">
        <v>79</v>
      </c>
    </row>
    <row r="2788" spans="1:5" x14ac:dyDescent="0.2">
      <c r="A2788" s="2">
        <v>18515</v>
      </c>
      <c r="B2788" t="s">
        <v>12</v>
      </c>
      <c r="C2788" s="1">
        <v>48900</v>
      </c>
      <c r="D2788" s="1">
        <v>47591.63</v>
      </c>
      <c r="E2788" t="s">
        <v>79</v>
      </c>
    </row>
    <row r="2789" spans="1:5" x14ac:dyDescent="0.2">
      <c r="A2789" s="2">
        <v>18579</v>
      </c>
      <c r="B2789" t="s">
        <v>12</v>
      </c>
      <c r="C2789" s="1">
        <v>52912</v>
      </c>
      <c r="D2789" s="1">
        <v>50296.01</v>
      </c>
      <c r="E2789" t="s">
        <v>79</v>
      </c>
    </row>
    <row r="2790" spans="1:5" x14ac:dyDescent="0.2">
      <c r="A2790" s="2">
        <v>18580</v>
      </c>
      <c r="B2790" t="s">
        <v>12</v>
      </c>
      <c r="C2790" s="1">
        <v>37076</v>
      </c>
      <c r="D2790" s="1">
        <v>43469.95</v>
      </c>
      <c r="E2790" t="s">
        <v>79</v>
      </c>
    </row>
    <row r="2791" spans="1:5" x14ac:dyDescent="0.2">
      <c r="A2791" s="2">
        <v>18700</v>
      </c>
      <c r="B2791" t="s">
        <v>12</v>
      </c>
      <c r="C2791" s="1">
        <v>30810</v>
      </c>
      <c r="D2791" s="1">
        <v>31417.08</v>
      </c>
      <c r="E2791" t="s">
        <v>79</v>
      </c>
    </row>
    <row r="2792" spans="1:5" x14ac:dyDescent="0.2">
      <c r="A2792" s="2">
        <v>18755</v>
      </c>
      <c r="B2792" t="s">
        <v>12</v>
      </c>
      <c r="C2792" s="1">
        <v>57535</v>
      </c>
      <c r="D2792" s="1">
        <v>55556.4</v>
      </c>
      <c r="E2792" t="s">
        <v>79</v>
      </c>
    </row>
    <row r="2793" spans="1:5" x14ac:dyDescent="0.2">
      <c r="A2793" s="2">
        <v>18793</v>
      </c>
      <c r="B2793" t="s">
        <v>12</v>
      </c>
      <c r="C2793" s="1">
        <v>48900</v>
      </c>
      <c r="D2793" s="1">
        <v>47779.6</v>
      </c>
      <c r="E2793" t="s">
        <v>79</v>
      </c>
    </row>
    <row r="2794" spans="1:5" x14ac:dyDescent="0.2">
      <c r="A2794" s="2">
        <v>18832</v>
      </c>
      <c r="B2794" t="s">
        <v>12</v>
      </c>
      <c r="C2794" s="1">
        <v>38431</v>
      </c>
      <c r="D2794" s="1">
        <v>45648.83</v>
      </c>
      <c r="E2794" t="s">
        <v>79</v>
      </c>
    </row>
    <row r="2795" spans="1:5" x14ac:dyDescent="0.2">
      <c r="A2795" s="2">
        <v>18975</v>
      </c>
      <c r="B2795" t="s">
        <v>12</v>
      </c>
      <c r="C2795" s="1">
        <v>67000</v>
      </c>
      <c r="D2795" s="1">
        <v>63999.09</v>
      </c>
      <c r="E2795" t="s">
        <v>79</v>
      </c>
    </row>
    <row r="2796" spans="1:5" x14ac:dyDescent="0.2">
      <c r="A2796" s="2">
        <v>18983</v>
      </c>
      <c r="B2796" t="s">
        <v>12</v>
      </c>
      <c r="C2796" s="1">
        <v>7953</v>
      </c>
      <c r="D2796" s="1">
        <v>7207.01</v>
      </c>
      <c r="E2796" t="s">
        <v>79</v>
      </c>
    </row>
    <row r="2797" spans="1:5" x14ac:dyDescent="0.2">
      <c r="A2797" s="2">
        <v>18988</v>
      </c>
      <c r="B2797" t="s">
        <v>12</v>
      </c>
      <c r="C2797" s="1">
        <v>27976</v>
      </c>
      <c r="D2797" s="1">
        <v>32667.94</v>
      </c>
      <c r="E2797" t="s">
        <v>79</v>
      </c>
    </row>
    <row r="2798" spans="1:5" x14ac:dyDescent="0.2">
      <c r="A2798" s="2">
        <v>18990</v>
      </c>
      <c r="B2798" t="s">
        <v>12</v>
      </c>
      <c r="C2798" s="1">
        <v>28791</v>
      </c>
      <c r="D2798" s="1">
        <v>30027.17</v>
      </c>
      <c r="E2798" t="s">
        <v>79</v>
      </c>
    </row>
    <row r="2799" spans="1:5" x14ac:dyDescent="0.2">
      <c r="A2799" s="2">
        <v>18997</v>
      </c>
      <c r="B2799" t="s">
        <v>12</v>
      </c>
      <c r="C2799" s="1">
        <v>62300</v>
      </c>
      <c r="D2799" s="1">
        <v>60440.32</v>
      </c>
      <c r="E2799" t="s">
        <v>79</v>
      </c>
    </row>
    <row r="2800" spans="1:5" x14ac:dyDescent="0.2">
      <c r="A2800" s="2">
        <v>19075</v>
      </c>
      <c r="B2800" t="s">
        <v>12</v>
      </c>
      <c r="C2800" s="1">
        <v>35554</v>
      </c>
      <c r="D2800" s="1">
        <v>38823.339999999997</v>
      </c>
      <c r="E2800" t="s">
        <v>79</v>
      </c>
    </row>
    <row r="2801" spans="1:5" x14ac:dyDescent="0.2">
      <c r="A2801" s="2">
        <v>19134</v>
      </c>
      <c r="B2801" t="s">
        <v>12</v>
      </c>
      <c r="C2801" s="1">
        <v>52003</v>
      </c>
      <c r="D2801" s="1">
        <v>63666.47</v>
      </c>
      <c r="E2801" t="s">
        <v>79</v>
      </c>
    </row>
    <row r="2802" spans="1:5" x14ac:dyDescent="0.2">
      <c r="A2802" s="2">
        <v>19136</v>
      </c>
      <c r="B2802" t="s">
        <v>12</v>
      </c>
      <c r="C2802" s="1">
        <v>63800</v>
      </c>
      <c r="D2802" s="1">
        <v>61654.15</v>
      </c>
      <c r="E2802" t="s">
        <v>79</v>
      </c>
    </row>
    <row r="2803" spans="1:5" x14ac:dyDescent="0.2">
      <c r="A2803" s="2">
        <v>19137</v>
      </c>
      <c r="B2803" t="s">
        <v>12</v>
      </c>
      <c r="C2803" s="1">
        <v>33208</v>
      </c>
      <c r="D2803" s="1">
        <v>31017.72</v>
      </c>
      <c r="E2803" t="s">
        <v>79</v>
      </c>
    </row>
    <row r="2804" spans="1:5" x14ac:dyDescent="0.2">
      <c r="A2804" s="2">
        <v>19241</v>
      </c>
      <c r="B2804" t="s">
        <v>12</v>
      </c>
      <c r="C2804" s="1">
        <v>26916</v>
      </c>
      <c r="D2804" s="1">
        <v>25772.42</v>
      </c>
      <c r="E2804" t="s">
        <v>79</v>
      </c>
    </row>
    <row r="2805" spans="1:5" x14ac:dyDescent="0.2">
      <c r="A2805" s="2">
        <v>19282</v>
      </c>
      <c r="B2805" t="s">
        <v>12</v>
      </c>
      <c r="C2805" s="1">
        <v>38431</v>
      </c>
      <c r="D2805" s="1">
        <v>41430.53</v>
      </c>
      <c r="E2805" t="s">
        <v>79</v>
      </c>
    </row>
    <row r="2806" spans="1:5" x14ac:dyDescent="0.2">
      <c r="A2806" s="2">
        <v>19421</v>
      </c>
      <c r="B2806" t="s">
        <v>12</v>
      </c>
      <c r="C2806" s="1">
        <v>45843</v>
      </c>
      <c r="D2806" s="1">
        <v>44502.89</v>
      </c>
      <c r="E2806" t="s">
        <v>79</v>
      </c>
    </row>
    <row r="2807" spans="1:5" x14ac:dyDescent="0.2">
      <c r="A2807" s="2">
        <v>19425</v>
      </c>
      <c r="B2807" t="s">
        <v>12</v>
      </c>
      <c r="C2807" s="1">
        <v>7163</v>
      </c>
      <c r="D2807" s="1">
        <v>1875.58</v>
      </c>
      <c r="E2807" t="s">
        <v>79</v>
      </c>
    </row>
    <row r="2808" spans="1:5" x14ac:dyDescent="0.2">
      <c r="A2808" s="2">
        <v>19438</v>
      </c>
      <c r="B2808" t="s">
        <v>12</v>
      </c>
      <c r="C2808" s="1">
        <v>34398</v>
      </c>
      <c r="D2808" s="1">
        <v>34488.01</v>
      </c>
      <c r="E2808" t="s">
        <v>79</v>
      </c>
    </row>
    <row r="2809" spans="1:5" x14ac:dyDescent="0.2">
      <c r="A2809" s="2">
        <v>19447</v>
      </c>
      <c r="B2809" t="s">
        <v>12</v>
      </c>
      <c r="C2809" s="1">
        <v>27161</v>
      </c>
      <c r="D2809" s="1">
        <v>27832.98</v>
      </c>
      <c r="E2809" t="s">
        <v>79</v>
      </c>
    </row>
    <row r="2810" spans="1:5" x14ac:dyDescent="0.2">
      <c r="A2810" s="2">
        <v>19493</v>
      </c>
      <c r="B2810" t="s">
        <v>12</v>
      </c>
      <c r="C2810" s="1">
        <v>12212</v>
      </c>
      <c r="D2810">
        <v>522.22</v>
      </c>
      <c r="E2810" t="s">
        <v>79</v>
      </c>
    </row>
    <row r="2811" spans="1:5" x14ac:dyDescent="0.2">
      <c r="A2811" s="2">
        <v>19503</v>
      </c>
      <c r="B2811" t="s">
        <v>12</v>
      </c>
      <c r="C2811" s="1">
        <v>47932</v>
      </c>
      <c r="D2811" s="1">
        <v>46436.56</v>
      </c>
      <c r="E2811" t="s">
        <v>79</v>
      </c>
    </row>
    <row r="2812" spans="1:5" x14ac:dyDescent="0.2">
      <c r="A2812" s="2">
        <v>19513</v>
      </c>
      <c r="B2812" t="s">
        <v>12</v>
      </c>
      <c r="C2812" s="1">
        <v>7163</v>
      </c>
      <c r="D2812" s="1">
        <v>6873</v>
      </c>
      <c r="E2812" t="s">
        <v>79</v>
      </c>
    </row>
    <row r="2813" spans="1:5" x14ac:dyDescent="0.2">
      <c r="A2813" s="2">
        <v>19523</v>
      </c>
      <c r="B2813" t="s">
        <v>12</v>
      </c>
      <c r="C2813" s="1">
        <v>34398</v>
      </c>
      <c r="D2813" s="1">
        <v>37799.86</v>
      </c>
      <c r="E2813" t="s">
        <v>79</v>
      </c>
    </row>
    <row r="2814" spans="1:5" x14ac:dyDescent="0.2">
      <c r="A2814" s="2">
        <v>19557</v>
      </c>
      <c r="B2814" t="s">
        <v>12</v>
      </c>
      <c r="C2814" s="1">
        <v>38042</v>
      </c>
      <c r="D2814" s="1">
        <v>44641.2</v>
      </c>
      <c r="E2814" t="s">
        <v>79</v>
      </c>
    </row>
    <row r="2815" spans="1:5" x14ac:dyDescent="0.2">
      <c r="A2815" s="2">
        <v>19615</v>
      </c>
      <c r="B2815" t="s">
        <v>12</v>
      </c>
      <c r="C2815" s="1">
        <v>37076</v>
      </c>
      <c r="D2815" s="1">
        <v>36020.400000000001</v>
      </c>
      <c r="E2815" t="s">
        <v>79</v>
      </c>
    </row>
    <row r="2816" spans="1:5" x14ac:dyDescent="0.2">
      <c r="A2816" s="2">
        <v>19681</v>
      </c>
      <c r="B2816" t="s">
        <v>12</v>
      </c>
      <c r="C2816" s="1">
        <v>31707</v>
      </c>
      <c r="D2816" s="1">
        <v>30899.72</v>
      </c>
      <c r="E2816" t="s">
        <v>79</v>
      </c>
    </row>
    <row r="2817" spans="1:5" x14ac:dyDescent="0.2">
      <c r="A2817" s="2">
        <v>19696</v>
      </c>
      <c r="B2817" t="s">
        <v>12</v>
      </c>
      <c r="C2817" s="1">
        <v>51000</v>
      </c>
      <c r="D2817" s="1">
        <v>47958.68</v>
      </c>
      <c r="E2817" t="s">
        <v>79</v>
      </c>
    </row>
    <row r="2818" spans="1:5" x14ac:dyDescent="0.2">
      <c r="A2818" s="2">
        <v>19748</v>
      </c>
      <c r="B2818" t="s">
        <v>12</v>
      </c>
      <c r="C2818" s="1">
        <v>26316</v>
      </c>
      <c r="D2818" s="1">
        <v>25639.95</v>
      </c>
      <c r="E2818" t="s">
        <v>79</v>
      </c>
    </row>
    <row r="2819" spans="1:5" x14ac:dyDescent="0.2">
      <c r="A2819" s="2">
        <v>19804</v>
      </c>
      <c r="B2819" t="s">
        <v>12</v>
      </c>
      <c r="C2819" s="1">
        <v>12212</v>
      </c>
      <c r="D2819" s="1">
        <v>4169.96</v>
      </c>
      <c r="E2819" t="s">
        <v>79</v>
      </c>
    </row>
    <row r="2820" spans="1:5" x14ac:dyDescent="0.2">
      <c r="A2820" s="2">
        <v>19848</v>
      </c>
      <c r="B2820" t="s">
        <v>12</v>
      </c>
      <c r="C2820" s="1">
        <v>50100</v>
      </c>
      <c r="D2820" s="1">
        <v>50577.89</v>
      </c>
      <c r="E2820" t="s">
        <v>79</v>
      </c>
    </row>
    <row r="2821" spans="1:5" x14ac:dyDescent="0.2">
      <c r="A2821" s="2">
        <v>19878</v>
      </c>
      <c r="B2821" t="s">
        <v>12</v>
      </c>
      <c r="C2821" s="1">
        <v>16796</v>
      </c>
      <c r="D2821" s="1">
        <v>16167</v>
      </c>
      <c r="E2821" t="s">
        <v>79</v>
      </c>
    </row>
    <row r="2822" spans="1:5" x14ac:dyDescent="0.2">
      <c r="A2822" s="2">
        <v>19911</v>
      </c>
      <c r="B2822" t="s">
        <v>12</v>
      </c>
      <c r="C2822" s="1">
        <v>56500</v>
      </c>
      <c r="D2822" s="1">
        <v>55013.5</v>
      </c>
      <c r="E2822" t="s">
        <v>79</v>
      </c>
    </row>
    <row r="2823" spans="1:5" x14ac:dyDescent="0.2">
      <c r="A2823" s="2">
        <v>19933</v>
      </c>
      <c r="B2823" t="s">
        <v>12</v>
      </c>
      <c r="C2823" s="1">
        <v>12212</v>
      </c>
      <c r="D2823" s="1">
        <v>11584.67</v>
      </c>
      <c r="E2823" t="s">
        <v>79</v>
      </c>
    </row>
    <row r="2824" spans="1:5" x14ac:dyDescent="0.2">
      <c r="A2824" s="2">
        <v>19986</v>
      </c>
      <c r="B2824" t="s">
        <v>12</v>
      </c>
      <c r="C2824" s="1">
        <v>45994</v>
      </c>
      <c r="D2824" s="1">
        <v>53134.01</v>
      </c>
      <c r="E2824" t="s">
        <v>79</v>
      </c>
    </row>
    <row r="2825" spans="1:5" x14ac:dyDescent="0.2">
      <c r="A2825" s="2">
        <v>19998</v>
      </c>
      <c r="B2825" t="s">
        <v>12</v>
      </c>
      <c r="C2825" s="1">
        <v>30810</v>
      </c>
      <c r="D2825" s="1">
        <v>33086.89</v>
      </c>
      <c r="E2825" t="s">
        <v>79</v>
      </c>
    </row>
    <row r="2826" spans="1:5" x14ac:dyDescent="0.2">
      <c r="A2826" s="2">
        <v>20029</v>
      </c>
      <c r="B2826" t="s">
        <v>12</v>
      </c>
      <c r="C2826" s="1">
        <v>31741</v>
      </c>
      <c r="D2826" s="1">
        <v>29081.67</v>
      </c>
      <c r="E2826" t="s">
        <v>79</v>
      </c>
    </row>
    <row r="2827" spans="1:5" x14ac:dyDescent="0.2">
      <c r="A2827" s="2">
        <v>20064</v>
      </c>
      <c r="B2827" t="s">
        <v>12</v>
      </c>
      <c r="C2827" s="1">
        <v>29343</v>
      </c>
      <c r="D2827" s="1">
        <v>1019.56</v>
      </c>
      <c r="E2827" t="s">
        <v>79</v>
      </c>
    </row>
    <row r="2828" spans="1:5" x14ac:dyDescent="0.2">
      <c r="A2828" s="2">
        <v>20068</v>
      </c>
      <c r="B2828" t="s">
        <v>12</v>
      </c>
      <c r="C2828" s="1">
        <v>29913</v>
      </c>
      <c r="D2828" s="1">
        <v>29629.08</v>
      </c>
      <c r="E2828" t="s">
        <v>79</v>
      </c>
    </row>
    <row r="2829" spans="1:5" x14ac:dyDescent="0.2">
      <c r="A2829" s="2">
        <v>20104</v>
      </c>
      <c r="B2829" t="s">
        <v>12</v>
      </c>
      <c r="C2829" s="1">
        <v>7163</v>
      </c>
      <c r="D2829" s="1">
        <v>6583.58</v>
      </c>
      <c r="E2829" t="s">
        <v>79</v>
      </c>
    </row>
    <row r="2830" spans="1:5" x14ac:dyDescent="0.2">
      <c r="A2830" s="2">
        <v>20169</v>
      </c>
      <c r="B2830" t="s">
        <v>12</v>
      </c>
      <c r="C2830" s="1">
        <v>45218</v>
      </c>
      <c r="D2830" s="1">
        <v>43974.07</v>
      </c>
      <c r="E2830" t="s">
        <v>79</v>
      </c>
    </row>
    <row r="2831" spans="1:5" x14ac:dyDescent="0.2">
      <c r="A2831" s="2">
        <v>20204</v>
      </c>
      <c r="B2831" t="s">
        <v>12</v>
      </c>
      <c r="C2831" s="1">
        <v>7163</v>
      </c>
      <c r="D2831" s="1">
        <v>2162.92</v>
      </c>
      <c r="E2831" t="s">
        <v>79</v>
      </c>
    </row>
    <row r="2832" spans="1:5" x14ac:dyDescent="0.2">
      <c r="A2832" s="2">
        <v>20230</v>
      </c>
      <c r="B2832" t="s">
        <v>12</v>
      </c>
      <c r="C2832" s="1">
        <v>30810</v>
      </c>
      <c r="D2832" s="1">
        <v>30504.6</v>
      </c>
      <c r="E2832" t="s">
        <v>79</v>
      </c>
    </row>
    <row r="2833" spans="1:5" x14ac:dyDescent="0.2">
      <c r="A2833" s="2">
        <v>20255</v>
      </c>
      <c r="B2833" t="s">
        <v>12</v>
      </c>
      <c r="C2833" s="1">
        <v>34518</v>
      </c>
      <c r="D2833" s="1">
        <v>39644.03</v>
      </c>
      <c r="E2833" t="s">
        <v>79</v>
      </c>
    </row>
    <row r="2834" spans="1:5" x14ac:dyDescent="0.2">
      <c r="A2834" s="2">
        <v>20260</v>
      </c>
      <c r="B2834" t="s">
        <v>12</v>
      </c>
      <c r="C2834" s="1">
        <v>29606</v>
      </c>
      <c r="D2834" s="1">
        <v>28950.39</v>
      </c>
      <c r="E2834" t="s">
        <v>79</v>
      </c>
    </row>
    <row r="2835" spans="1:5" x14ac:dyDescent="0.2">
      <c r="A2835" s="2">
        <v>20316</v>
      </c>
      <c r="B2835" t="s">
        <v>12</v>
      </c>
      <c r="C2835" s="1">
        <v>34175</v>
      </c>
      <c r="D2835" s="1">
        <v>35632.1</v>
      </c>
      <c r="E2835" t="s">
        <v>79</v>
      </c>
    </row>
    <row r="2836" spans="1:5" x14ac:dyDescent="0.2">
      <c r="A2836" s="2">
        <v>20338</v>
      </c>
      <c r="B2836" t="s">
        <v>12</v>
      </c>
      <c r="C2836" s="1">
        <v>55300</v>
      </c>
      <c r="D2836" s="1">
        <v>53582.47</v>
      </c>
      <c r="E2836" t="s">
        <v>79</v>
      </c>
    </row>
    <row r="2837" spans="1:5" x14ac:dyDescent="0.2">
      <c r="A2837" s="2">
        <v>20352</v>
      </c>
      <c r="B2837" t="s">
        <v>12</v>
      </c>
      <c r="C2837" s="1">
        <v>52912</v>
      </c>
      <c r="D2837" s="1">
        <v>51034.69</v>
      </c>
      <c r="E2837" t="s">
        <v>79</v>
      </c>
    </row>
    <row r="2838" spans="1:5" x14ac:dyDescent="0.2">
      <c r="A2838" s="2">
        <v>20355</v>
      </c>
      <c r="B2838" t="s">
        <v>12</v>
      </c>
      <c r="C2838" s="1">
        <v>49289</v>
      </c>
      <c r="D2838" s="1">
        <v>47734.04</v>
      </c>
      <c r="E2838" t="s">
        <v>79</v>
      </c>
    </row>
    <row r="2839" spans="1:5" x14ac:dyDescent="0.2">
      <c r="A2839" s="2">
        <v>20380</v>
      </c>
      <c r="B2839" t="s">
        <v>12</v>
      </c>
      <c r="C2839" s="1">
        <v>35142</v>
      </c>
      <c r="D2839" s="1">
        <v>34127.279999999999</v>
      </c>
      <c r="E2839" t="s">
        <v>79</v>
      </c>
    </row>
    <row r="2840" spans="1:5" x14ac:dyDescent="0.2">
      <c r="A2840" s="2">
        <v>20412</v>
      </c>
      <c r="B2840" t="s">
        <v>12</v>
      </c>
      <c r="C2840" s="1">
        <v>37076</v>
      </c>
      <c r="D2840" s="1">
        <v>38236.57</v>
      </c>
      <c r="E2840" t="s">
        <v>79</v>
      </c>
    </row>
    <row r="2841" spans="1:5" x14ac:dyDescent="0.2">
      <c r="A2841" s="2">
        <v>20467</v>
      </c>
      <c r="B2841" t="s">
        <v>12</v>
      </c>
      <c r="C2841" s="1">
        <v>12212</v>
      </c>
      <c r="D2841" s="1">
        <v>7274.11</v>
      </c>
      <c r="E2841" t="s">
        <v>79</v>
      </c>
    </row>
    <row r="2842" spans="1:5" x14ac:dyDescent="0.2">
      <c r="A2842" s="2">
        <v>20533</v>
      </c>
      <c r="B2842" t="s">
        <v>12</v>
      </c>
      <c r="C2842" s="1">
        <v>33220</v>
      </c>
      <c r="D2842" s="1">
        <v>32966.53</v>
      </c>
      <c r="E2842" t="s">
        <v>79</v>
      </c>
    </row>
    <row r="2843" spans="1:5" x14ac:dyDescent="0.2">
      <c r="A2843" s="2">
        <v>20581</v>
      </c>
      <c r="B2843" t="s">
        <v>12</v>
      </c>
      <c r="C2843" s="1">
        <v>34718</v>
      </c>
      <c r="D2843" s="1">
        <v>33359.17</v>
      </c>
      <c r="E2843" t="s">
        <v>79</v>
      </c>
    </row>
    <row r="2844" spans="1:5" x14ac:dyDescent="0.2">
      <c r="A2844" s="2">
        <v>20585</v>
      </c>
      <c r="B2844" t="s">
        <v>12</v>
      </c>
      <c r="C2844" s="1">
        <v>45218</v>
      </c>
      <c r="D2844" s="1">
        <v>43970.67</v>
      </c>
      <c r="E2844" t="s">
        <v>79</v>
      </c>
    </row>
    <row r="2845" spans="1:5" x14ac:dyDescent="0.2">
      <c r="A2845" s="2">
        <v>20638</v>
      </c>
      <c r="B2845" t="s">
        <v>12</v>
      </c>
      <c r="C2845" s="1">
        <v>38662</v>
      </c>
      <c r="D2845" s="1">
        <v>44701.99</v>
      </c>
      <c r="E2845" t="s">
        <v>79</v>
      </c>
    </row>
    <row r="2846" spans="1:5" x14ac:dyDescent="0.2">
      <c r="A2846" s="2">
        <v>20684</v>
      </c>
      <c r="B2846" t="s">
        <v>12</v>
      </c>
      <c r="C2846" s="1">
        <v>33208</v>
      </c>
      <c r="D2846" s="1">
        <v>33863.25</v>
      </c>
      <c r="E2846" t="s">
        <v>79</v>
      </c>
    </row>
    <row r="2847" spans="1:5" x14ac:dyDescent="0.2">
      <c r="A2847" s="2">
        <v>20735</v>
      </c>
      <c r="B2847" t="s">
        <v>12</v>
      </c>
      <c r="C2847" s="1">
        <v>12212</v>
      </c>
      <c r="D2847" s="1">
        <v>14916.77</v>
      </c>
      <c r="E2847" t="s">
        <v>79</v>
      </c>
    </row>
    <row r="2848" spans="1:5" x14ac:dyDescent="0.2">
      <c r="A2848" s="2">
        <v>20770</v>
      </c>
      <c r="B2848" t="s">
        <v>12</v>
      </c>
      <c r="C2848" s="1">
        <v>55994</v>
      </c>
      <c r="D2848" s="1">
        <v>54063.22</v>
      </c>
      <c r="E2848" t="s">
        <v>79</v>
      </c>
    </row>
    <row r="2849" spans="1:5" x14ac:dyDescent="0.2">
      <c r="A2849" s="2">
        <v>20774</v>
      </c>
      <c r="B2849" t="s">
        <v>12</v>
      </c>
      <c r="C2849" s="1">
        <v>50538</v>
      </c>
      <c r="D2849" s="1">
        <v>48936.959999999999</v>
      </c>
      <c r="E2849" t="s">
        <v>79</v>
      </c>
    </row>
    <row r="2850" spans="1:5" x14ac:dyDescent="0.2">
      <c r="A2850" s="2">
        <v>20812</v>
      </c>
      <c r="B2850" t="s">
        <v>12</v>
      </c>
      <c r="C2850" s="1">
        <v>132400</v>
      </c>
      <c r="D2850" s="1">
        <v>128657.91</v>
      </c>
      <c r="E2850" t="s">
        <v>79</v>
      </c>
    </row>
    <row r="2851" spans="1:5" x14ac:dyDescent="0.2">
      <c r="A2851" s="2">
        <v>20854</v>
      </c>
      <c r="B2851" t="s">
        <v>12</v>
      </c>
      <c r="C2851" s="1">
        <v>31741</v>
      </c>
      <c r="D2851" s="1">
        <v>30933.31</v>
      </c>
      <c r="E2851" t="s">
        <v>79</v>
      </c>
    </row>
    <row r="2852" spans="1:5" x14ac:dyDescent="0.2">
      <c r="A2852" s="2">
        <v>20988</v>
      </c>
      <c r="B2852" t="s">
        <v>12</v>
      </c>
      <c r="C2852" s="1">
        <v>7953</v>
      </c>
      <c r="D2852" s="1">
        <v>7555.19</v>
      </c>
      <c r="E2852" t="s">
        <v>79</v>
      </c>
    </row>
    <row r="2853" spans="1:5" x14ac:dyDescent="0.2">
      <c r="A2853" s="2">
        <v>21000</v>
      </c>
      <c r="B2853" t="s">
        <v>12</v>
      </c>
      <c r="C2853" s="1">
        <v>38431</v>
      </c>
      <c r="D2853" s="1">
        <v>38968.239999999998</v>
      </c>
      <c r="E2853" t="s">
        <v>79</v>
      </c>
    </row>
    <row r="2854" spans="1:5" x14ac:dyDescent="0.2">
      <c r="A2854" s="2">
        <v>21058</v>
      </c>
      <c r="B2854" t="s">
        <v>12</v>
      </c>
      <c r="C2854" s="1">
        <v>7163</v>
      </c>
      <c r="D2854" s="1">
        <v>5432.3</v>
      </c>
      <c r="E2854" t="s">
        <v>79</v>
      </c>
    </row>
    <row r="2855" spans="1:5" x14ac:dyDescent="0.2">
      <c r="A2855" s="2">
        <v>21073</v>
      </c>
      <c r="B2855" t="s">
        <v>12</v>
      </c>
      <c r="C2855" s="1">
        <v>37076</v>
      </c>
      <c r="D2855" s="1">
        <v>36023.199999999997</v>
      </c>
      <c r="E2855" t="s">
        <v>79</v>
      </c>
    </row>
    <row r="2856" spans="1:5" x14ac:dyDescent="0.2">
      <c r="A2856" s="2">
        <v>21119</v>
      </c>
      <c r="B2856" t="s">
        <v>12</v>
      </c>
      <c r="C2856" s="1">
        <v>7953</v>
      </c>
      <c r="D2856" s="1">
        <v>7559.69</v>
      </c>
      <c r="E2856" t="s">
        <v>79</v>
      </c>
    </row>
    <row r="2857" spans="1:5" x14ac:dyDescent="0.2">
      <c r="A2857" s="2">
        <v>21190</v>
      </c>
      <c r="B2857" t="s">
        <v>12</v>
      </c>
      <c r="C2857" s="1">
        <v>26316</v>
      </c>
      <c r="D2857" s="1">
        <v>8853.68</v>
      </c>
      <c r="E2857" t="s">
        <v>79</v>
      </c>
    </row>
    <row r="2858" spans="1:5" x14ac:dyDescent="0.2">
      <c r="A2858" s="2">
        <v>21229</v>
      </c>
      <c r="B2858" t="s">
        <v>12</v>
      </c>
      <c r="C2858" s="1">
        <v>15265</v>
      </c>
      <c r="D2858" s="1">
        <v>13077.43</v>
      </c>
      <c r="E2858" t="s">
        <v>79</v>
      </c>
    </row>
    <row r="2859" spans="1:5" x14ac:dyDescent="0.2">
      <c r="A2859" s="2">
        <v>21279</v>
      </c>
      <c r="B2859" t="s">
        <v>12</v>
      </c>
      <c r="C2859" s="1">
        <v>43043</v>
      </c>
      <c r="D2859" s="1">
        <v>60859.88</v>
      </c>
      <c r="E2859" t="s">
        <v>79</v>
      </c>
    </row>
    <row r="2860" spans="1:5" x14ac:dyDescent="0.2">
      <c r="A2860" s="2">
        <v>21383</v>
      </c>
      <c r="B2860" t="s">
        <v>12</v>
      </c>
      <c r="C2860" s="1">
        <v>42894</v>
      </c>
      <c r="D2860" s="1">
        <v>41145.17</v>
      </c>
      <c r="E2860" t="s">
        <v>79</v>
      </c>
    </row>
    <row r="2861" spans="1:5" x14ac:dyDescent="0.2">
      <c r="A2861" s="2">
        <v>21430</v>
      </c>
      <c r="B2861" t="s">
        <v>12</v>
      </c>
      <c r="C2861" s="1">
        <v>46575</v>
      </c>
      <c r="D2861" s="1">
        <v>44532.73</v>
      </c>
      <c r="E2861" t="s">
        <v>79</v>
      </c>
    </row>
    <row r="2862" spans="1:5" x14ac:dyDescent="0.2">
      <c r="A2862" s="2">
        <v>21460</v>
      </c>
      <c r="B2862" t="s">
        <v>12</v>
      </c>
      <c r="C2862" s="1">
        <v>29913</v>
      </c>
      <c r="D2862" s="1">
        <v>28891.32</v>
      </c>
      <c r="E2862" t="s">
        <v>79</v>
      </c>
    </row>
    <row r="2863" spans="1:5" x14ac:dyDescent="0.2">
      <c r="A2863" s="2">
        <v>21477</v>
      </c>
      <c r="B2863" t="s">
        <v>12</v>
      </c>
      <c r="C2863" s="1">
        <v>45218</v>
      </c>
      <c r="D2863" s="1">
        <v>44144.45</v>
      </c>
      <c r="E2863" t="s">
        <v>79</v>
      </c>
    </row>
    <row r="2864" spans="1:5" x14ac:dyDescent="0.2">
      <c r="A2864" s="2">
        <v>21527</v>
      </c>
      <c r="B2864" t="s">
        <v>12</v>
      </c>
      <c r="C2864" s="1">
        <v>47890</v>
      </c>
      <c r="D2864" s="1">
        <v>46730.239999999998</v>
      </c>
      <c r="E2864" t="s">
        <v>79</v>
      </c>
    </row>
    <row r="2865" spans="1:5" x14ac:dyDescent="0.2">
      <c r="A2865" s="2">
        <v>21543</v>
      </c>
      <c r="B2865" t="s">
        <v>12</v>
      </c>
      <c r="C2865" s="1">
        <v>26916</v>
      </c>
      <c r="D2865" s="1">
        <v>25837.96</v>
      </c>
      <c r="E2865" t="s">
        <v>79</v>
      </c>
    </row>
    <row r="2866" spans="1:5" x14ac:dyDescent="0.2">
      <c r="A2866" s="2">
        <v>21573</v>
      </c>
      <c r="B2866" t="s">
        <v>12</v>
      </c>
      <c r="C2866" s="1">
        <v>33208</v>
      </c>
      <c r="D2866" s="1">
        <v>29882.880000000001</v>
      </c>
      <c r="E2866" t="s">
        <v>79</v>
      </c>
    </row>
    <row r="2867" spans="1:5" x14ac:dyDescent="0.2">
      <c r="A2867" s="2">
        <v>21615</v>
      </c>
      <c r="B2867" t="s">
        <v>12</v>
      </c>
      <c r="C2867" s="1">
        <v>37076</v>
      </c>
      <c r="D2867" s="1">
        <v>36263.440000000002</v>
      </c>
      <c r="E2867" t="s">
        <v>79</v>
      </c>
    </row>
    <row r="2868" spans="1:5" x14ac:dyDescent="0.2">
      <c r="A2868" s="2">
        <v>21687</v>
      </c>
      <c r="B2868" t="s">
        <v>12</v>
      </c>
      <c r="C2868" s="1">
        <v>42894</v>
      </c>
      <c r="D2868" s="1">
        <v>41701.4</v>
      </c>
      <c r="E2868" t="s">
        <v>79</v>
      </c>
    </row>
    <row r="2869" spans="1:5" x14ac:dyDescent="0.2">
      <c r="A2869" s="2">
        <v>22010</v>
      </c>
      <c r="B2869" t="s">
        <v>12</v>
      </c>
      <c r="C2869" s="1">
        <v>59300</v>
      </c>
      <c r="D2869" s="1">
        <v>57292.81</v>
      </c>
      <c r="E2869" t="s">
        <v>79</v>
      </c>
    </row>
    <row r="2870" spans="1:5" x14ac:dyDescent="0.2">
      <c r="A2870" s="2">
        <v>22056</v>
      </c>
      <c r="B2870" t="s">
        <v>12</v>
      </c>
      <c r="C2870" s="1">
        <v>48900</v>
      </c>
      <c r="D2870" s="1">
        <v>46240.31</v>
      </c>
      <c r="E2870" t="s">
        <v>79</v>
      </c>
    </row>
    <row r="2871" spans="1:5" x14ac:dyDescent="0.2">
      <c r="A2871" s="2">
        <v>22096</v>
      </c>
      <c r="B2871" t="s">
        <v>12</v>
      </c>
      <c r="C2871" s="1">
        <v>32241</v>
      </c>
      <c r="D2871" s="1">
        <v>31299.47</v>
      </c>
      <c r="E2871" t="s">
        <v>79</v>
      </c>
    </row>
    <row r="2872" spans="1:5" x14ac:dyDescent="0.2">
      <c r="A2872" s="2">
        <v>22109</v>
      </c>
      <c r="B2872" t="s">
        <v>12</v>
      </c>
      <c r="C2872" s="1">
        <v>62300</v>
      </c>
      <c r="D2872" s="1">
        <v>60200.81</v>
      </c>
      <c r="E2872" t="s">
        <v>79</v>
      </c>
    </row>
    <row r="2873" spans="1:5" x14ac:dyDescent="0.2">
      <c r="A2873" s="2">
        <v>22151</v>
      </c>
      <c r="B2873" t="s">
        <v>12</v>
      </c>
      <c r="C2873" s="1">
        <v>56500</v>
      </c>
      <c r="D2873" s="1">
        <v>54361.599999999999</v>
      </c>
      <c r="E2873" t="s">
        <v>79</v>
      </c>
    </row>
    <row r="2874" spans="1:5" x14ac:dyDescent="0.2">
      <c r="A2874" s="2">
        <v>22154</v>
      </c>
      <c r="B2874" t="s">
        <v>12</v>
      </c>
      <c r="C2874" s="1">
        <v>45218</v>
      </c>
      <c r="D2874" s="1">
        <v>44144.46</v>
      </c>
      <c r="E2874" t="s">
        <v>79</v>
      </c>
    </row>
    <row r="2875" spans="1:5" x14ac:dyDescent="0.2">
      <c r="A2875" s="2">
        <v>22183</v>
      </c>
      <c r="B2875" t="s">
        <v>12</v>
      </c>
      <c r="C2875" s="1">
        <v>47176</v>
      </c>
      <c r="D2875" s="1">
        <v>45885.95</v>
      </c>
      <c r="E2875" t="s">
        <v>79</v>
      </c>
    </row>
    <row r="2876" spans="1:5" x14ac:dyDescent="0.2">
      <c r="A2876" s="2">
        <v>22213</v>
      </c>
      <c r="B2876" t="s">
        <v>12</v>
      </c>
      <c r="C2876" s="1">
        <v>38662</v>
      </c>
      <c r="D2876" s="1">
        <v>38149.879999999997</v>
      </c>
      <c r="E2876" t="s">
        <v>79</v>
      </c>
    </row>
    <row r="2877" spans="1:5" x14ac:dyDescent="0.2">
      <c r="A2877" s="2">
        <v>22220</v>
      </c>
      <c r="B2877" t="s">
        <v>12</v>
      </c>
      <c r="C2877" s="1">
        <v>40975</v>
      </c>
      <c r="D2877" s="1">
        <v>42793.120000000003</v>
      </c>
      <c r="E2877" t="s">
        <v>79</v>
      </c>
    </row>
    <row r="2878" spans="1:5" x14ac:dyDescent="0.2">
      <c r="A2878" s="2">
        <v>22226</v>
      </c>
      <c r="B2878" t="s">
        <v>12</v>
      </c>
      <c r="C2878" s="1">
        <v>37814</v>
      </c>
      <c r="D2878" s="1">
        <v>43591.81</v>
      </c>
      <c r="E2878" t="s">
        <v>79</v>
      </c>
    </row>
    <row r="2879" spans="1:5" x14ac:dyDescent="0.2">
      <c r="A2879" s="2">
        <v>22313</v>
      </c>
      <c r="B2879" t="s">
        <v>12</v>
      </c>
      <c r="C2879" s="1">
        <v>62300</v>
      </c>
      <c r="D2879" s="1">
        <v>60200.79</v>
      </c>
      <c r="E2879" t="s">
        <v>79</v>
      </c>
    </row>
    <row r="2880" spans="1:5" x14ac:dyDescent="0.2">
      <c r="A2880" s="2">
        <v>22326</v>
      </c>
      <c r="B2880" t="s">
        <v>12</v>
      </c>
      <c r="C2880" s="1">
        <v>7163</v>
      </c>
      <c r="D2880" s="1">
        <v>11929.54</v>
      </c>
      <c r="E2880" t="s">
        <v>79</v>
      </c>
    </row>
    <row r="2881" spans="1:5" x14ac:dyDescent="0.2">
      <c r="A2881" s="2">
        <v>22371</v>
      </c>
      <c r="B2881" t="s">
        <v>12</v>
      </c>
      <c r="C2881" s="1">
        <v>29913</v>
      </c>
      <c r="D2881" s="1">
        <v>28378.38</v>
      </c>
      <c r="E2881" t="s">
        <v>79</v>
      </c>
    </row>
    <row r="2882" spans="1:5" x14ac:dyDescent="0.2">
      <c r="A2882" s="2">
        <v>22390</v>
      </c>
      <c r="B2882" t="s">
        <v>12</v>
      </c>
      <c r="C2882" s="1">
        <v>52912</v>
      </c>
      <c r="D2882" s="1">
        <v>51077.51</v>
      </c>
      <c r="E2882" t="s">
        <v>79</v>
      </c>
    </row>
    <row r="2883" spans="1:5" x14ac:dyDescent="0.2">
      <c r="A2883" s="2">
        <v>22418</v>
      </c>
      <c r="B2883" t="s">
        <v>12</v>
      </c>
      <c r="C2883" s="1">
        <v>45218</v>
      </c>
      <c r="D2883" s="1">
        <v>43970.6</v>
      </c>
      <c r="E2883" t="s">
        <v>79</v>
      </c>
    </row>
    <row r="2884" spans="1:5" x14ac:dyDescent="0.2">
      <c r="A2884" s="2">
        <v>22436</v>
      </c>
      <c r="B2884" t="s">
        <v>12</v>
      </c>
      <c r="C2884" s="1">
        <v>24815</v>
      </c>
      <c r="D2884" s="1">
        <v>30625.87</v>
      </c>
      <c r="E2884" t="s">
        <v>79</v>
      </c>
    </row>
    <row r="2885" spans="1:5" x14ac:dyDescent="0.2">
      <c r="A2885" s="2">
        <v>22537</v>
      </c>
      <c r="B2885" t="s">
        <v>12</v>
      </c>
      <c r="C2885" s="1">
        <v>52079</v>
      </c>
      <c r="D2885" s="1">
        <v>49314.47</v>
      </c>
      <c r="E2885" t="s">
        <v>79</v>
      </c>
    </row>
    <row r="2886" spans="1:5" x14ac:dyDescent="0.2">
      <c r="A2886" s="2">
        <v>22569</v>
      </c>
      <c r="B2886" t="s">
        <v>12</v>
      </c>
      <c r="C2886" s="1">
        <v>29913</v>
      </c>
      <c r="D2886" s="1">
        <v>29629.08</v>
      </c>
      <c r="E2886" t="s">
        <v>79</v>
      </c>
    </row>
    <row r="2887" spans="1:5" x14ac:dyDescent="0.2">
      <c r="A2887" s="2">
        <v>22573</v>
      </c>
      <c r="B2887" t="s">
        <v>12</v>
      </c>
      <c r="C2887" s="1">
        <v>56500</v>
      </c>
      <c r="D2887" s="1">
        <v>54796.26</v>
      </c>
      <c r="E2887" t="s">
        <v>79</v>
      </c>
    </row>
    <row r="2888" spans="1:5" x14ac:dyDescent="0.2">
      <c r="A2888" s="2">
        <v>22591</v>
      </c>
      <c r="B2888" t="s">
        <v>12</v>
      </c>
      <c r="C2888" s="1">
        <v>46700</v>
      </c>
      <c r="D2888" s="1">
        <v>10599.47</v>
      </c>
      <c r="E2888" t="s">
        <v>79</v>
      </c>
    </row>
    <row r="2889" spans="1:5" x14ac:dyDescent="0.2">
      <c r="A2889" s="2">
        <v>22597</v>
      </c>
      <c r="B2889" t="s">
        <v>12</v>
      </c>
      <c r="C2889" s="1">
        <v>62200</v>
      </c>
      <c r="D2889" s="1">
        <v>55456.01</v>
      </c>
      <c r="E2889" t="s">
        <v>79</v>
      </c>
    </row>
    <row r="2890" spans="1:5" x14ac:dyDescent="0.2">
      <c r="A2890" s="2">
        <v>22629</v>
      </c>
      <c r="B2890" t="s">
        <v>12</v>
      </c>
      <c r="C2890" s="1">
        <v>26916</v>
      </c>
      <c r="D2890" s="1">
        <v>26303.73</v>
      </c>
      <c r="E2890" t="s">
        <v>79</v>
      </c>
    </row>
    <row r="2891" spans="1:5" x14ac:dyDescent="0.2">
      <c r="A2891" s="2">
        <v>22664</v>
      </c>
      <c r="B2891" t="s">
        <v>12</v>
      </c>
      <c r="C2891" s="1">
        <v>89565</v>
      </c>
      <c r="D2891" s="1">
        <v>86970.86</v>
      </c>
      <c r="E2891" t="s">
        <v>79</v>
      </c>
    </row>
    <row r="2892" spans="1:5" x14ac:dyDescent="0.2">
      <c r="A2892" s="2">
        <v>22667</v>
      </c>
      <c r="B2892" t="s">
        <v>12</v>
      </c>
      <c r="C2892" s="1">
        <v>35554</v>
      </c>
      <c r="D2892" s="1">
        <v>40137.22</v>
      </c>
      <c r="E2892" t="s">
        <v>79</v>
      </c>
    </row>
    <row r="2893" spans="1:5" x14ac:dyDescent="0.2">
      <c r="A2893" s="2">
        <v>22669</v>
      </c>
      <c r="B2893" t="s">
        <v>12</v>
      </c>
      <c r="C2893" s="1">
        <v>12212</v>
      </c>
      <c r="D2893" s="1">
        <v>11964.74</v>
      </c>
      <c r="E2893" t="s">
        <v>79</v>
      </c>
    </row>
    <row r="2894" spans="1:5" x14ac:dyDescent="0.2">
      <c r="A2894" s="2">
        <v>22687</v>
      </c>
      <c r="B2894" t="s">
        <v>12</v>
      </c>
      <c r="C2894" s="1">
        <v>32241</v>
      </c>
      <c r="D2894" s="1">
        <v>31151.54</v>
      </c>
      <c r="E2894" t="s">
        <v>79</v>
      </c>
    </row>
    <row r="2895" spans="1:5" x14ac:dyDescent="0.2">
      <c r="A2895" s="2">
        <v>22688</v>
      </c>
      <c r="B2895" t="s">
        <v>12</v>
      </c>
      <c r="C2895" s="1">
        <v>56500</v>
      </c>
      <c r="D2895" s="1">
        <v>54579.08</v>
      </c>
      <c r="E2895" t="s">
        <v>79</v>
      </c>
    </row>
    <row r="2896" spans="1:5" x14ac:dyDescent="0.2">
      <c r="A2896" s="2">
        <v>22708</v>
      </c>
      <c r="B2896" t="s">
        <v>12</v>
      </c>
      <c r="C2896" s="1">
        <v>45994</v>
      </c>
      <c r="D2896" s="1">
        <v>46050.98</v>
      </c>
      <c r="E2896" t="s">
        <v>79</v>
      </c>
    </row>
    <row r="2897" spans="1:5" x14ac:dyDescent="0.2">
      <c r="A2897" s="2">
        <v>22771</v>
      </c>
      <c r="B2897" t="s">
        <v>12</v>
      </c>
      <c r="C2897" s="1">
        <v>75600</v>
      </c>
      <c r="D2897" s="1">
        <v>71346.38</v>
      </c>
      <c r="E2897" t="s">
        <v>79</v>
      </c>
    </row>
    <row r="2898" spans="1:5" x14ac:dyDescent="0.2">
      <c r="A2898" s="2">
        <v>22777</v>
      </c>
      <c r="B2898" t="s">
        <v>12</v>
      </c>
      <c r="C2898" s="1">
        <v>7163</v>
      </c>
      <c r="D2898" s="1">
        <v>1717.96</v>
      </c>
      <c r="E2898" t="s">
        <v>79</v>
      </c>
    </row>
    <row r="2899" spans="1:5" x14ac:dyDescent="0.2">
      <c r="A2899" s="2">
        <v>22790</v>
      </c>
      <c r="B2899" t="s">
        <v>12</v>
      </c>
      <c r="C2899" s="1">
        <v>94600</v>
      </c>
      <c r="D2899" s="1">
        <v>90783.46</v>
      </c>
      <c r="E2899" t="s">
        <v>79</v>
      </c>
    </row>
    <row r="2900" spans="1:5" x14ac:dyDescent="0.2">
      <c r="A2900" s="2">
        <v>22829</v>
      </c>
      <c r="B2900" t="s">
        <v>12</v>
      </c>
      <c r="C2900" s="1">
        <v>51371</v>
      </c>
      <c r="D2900" s="1">
        <v>49391.23</v>
      </c>
      <c r="E2900" t="s">
        <v>79</v>
      </c>
    </row>
    <row r="2901" spans="1:5" x14ac:dyDescent="0.2">
      <c r="A2901" s="2">
        <v>22869</v>
      </c>
      <c r="B2901" t="s">
        <v>12</v>
      </c>
      <c r="C2901" s="1">
        <v>59300</v>
      </c>
      <c r="D2901" s="1">
        <v>55856.93</v>
      </c>
      <c r="E2901" t="s">
        <v>79</v>
      </c>
    </row>
    <row r="2902" spans="1:5" x14ac:dyDescent="0.2">
      <c r="A2902" s="2">
        <v>22901</v>
      </c>
      <c r="B2902" t="s">
        <v>12</v>
      </c>
      <c r="C2902" s="1">
        <v>31707</v>
      </c>
      <c r="D2902" s="1">
        <v>38525.019999999997</v>
      </c>
      <c r="E2902" t="s">
        <v>79</v>
      </c>
    </row>
    <row r="2903" spans="1:5" x14ac:dyDescent="0.2">
      <c r="A2903" s="2">
        <v>22972</v>
      </c>
      <c r="B2903" t="s">
        <v>12</v>
      </c>
      <c r="C2903" s="1">
        <v>12212</v>
      </c>
      <c r="D2903" s="1">
        <v>10212.700000000001</v>
      </c>
      <c r="E2903" t="s">
        <v>79</v>
      </c>
    </row>
    <row r="2904" spans="1:5" x14ac:dyDescent="0.2">
      <c r="A2904" s="2">
        <v>23019</v>
      </c>
      <c r="B2904" t="s">
        <v>12</v>
      </c>
      <c r="C2904" s="1">
        <v>47932</v>
      </c>
      <c r="D2904" s="1">
        <v>46624.41</v>
      </c>
      <c r="E2904" t="s">
        <v>79</v>
      </c>
    </row>
    <row r="2905" spans="1:5" x14ac:dyDescent="0.2">
      <c r="A2905" s="2">
        <v>23028</v>
      </c>
      <c r="B2905" t="s">
        <v>12</v>
      </c>
      <c r="C2905" s="1">
        <v>30754</v>
      </c>
      <c r="D2905" s="1">
        <v>33788.58</v>
      </c>
      <c r="E2905" t="s">
        <v>79</v>
      </c>
    </row>
    <row r="2906" spans="1:5" x14ac:dyDescent="0.2">
      <c r="A2906" s="2">
        <v>23041</v>
      </c>
      <c r="B2906" t="s">
        <v>12</v>
      </c>
      <c r="C2906" s="1">
        <v>34398</v>
      </c>
      <c r="D2906" s="1">
        <v>33387.360000000001</v>
      </c>
      <c r="E2906" t="s">
        <v>79</v>
      </c>
    </row>
    <row r="2907" spans="1:5" x14ac:dyDescent="0.2">
      <c r="A2907" s="2">
        <v>23099</v>
      </c>
      <c r="B2907" t="s">
        <v>12</v>
      </c>
      <c r="C2907" s="1">
        <v>46575</v>
      </c>
      <c r="D2907" s="1">
        <v>45073.39</v>
      </c>
      <c r="E2907" t="s">
        <v>79</v>
      </c>
    </row>
    <row r="2908" spans="1:5" x14ac:dyDescent="0.2">
      <c r="A2908" s="2">
        <v>23138</v>
      </c>
      <c r="B2908" t="s">
        <v>12</v>
      </c>
      <c r="C2908" s="1">
        <v>68700</v>
      </c>
      <c r="D2908" s="1">
        <v>66931.89</v>
      </c>
      <c r="E2908" t="s">
        <v>79</v>
      </c>
    </row>
    <row r="2909" spans="1:5" x14ac:dyDescent="0.2">
      <c r="A2909" s="2">
        <v>23225</v>
      </c>
      <c r="B2909" t="s">
        <v>12</v>
      </c>
      <c r="C2909" s="1">
        <v>45994</v>
      </c>
      <c r="D2909" s="1">
        <v>48780.36</v>
      </c>
      <c r="E2909" t="s">
        <v>79</v>
      </c>
    </row>
    <row r="2910" spans="1:5" x14ac:dyDescent="0.2">
      <c r="A2910" s="2">
        <v>23245</v>
      </c>
      <c r="B2910" t="s">
        <v>12</v>
      </c>
      <c r="C2910" s="1">
        <v>57900</v>
      </c>
      <c r="D2910" s="1">
        <v>54740.65</v>
      </c>
      <c r="E2910" t="s">
        <v>79</v>
      </c>
    </row>
    <row r="2911" spans="1:5" x14ac:dyDescent="0.2">
      <c r="A2911" s="2">
        <v>23253</v>
      </c>
      <c r="B2911" t="s">
        <v>12</v>
      </c>
      <c r="C2911" s="1">
        <v>10176</v>
      </c>
      <c r="D2911" s="1">
        <v>3962.39</v>
      </c>
      <c r="E2911" t="s">
        <v>79</v>
      </c>
    </row>
    <row r="2912" spans="1:5" x14ac:dyDescent="0.2">
      <c r="A2912" s="2">
        <v>23264</v>
      </c>
      <c r="B2912" t="s">
        <v>12</v>
      </c>
      <c r="C2912" s="1">
        <v>12212</v>
      </c>
      <c r="D2912" s="1">
        <v>18407.62</v>
      </c>
      <c r="E2912" t="s">
        <v>79</v>
      </c>
    </row>
    <row r="2913" spans="1:5" x14ac:dyDescent="0.2">
      <c r="A2913" s="2">
        <v>23301</v>
      </c>
      <c r="B2913" t="s">
        <v>12</v>
      </c>
      <c r="C2913" s="1">
        <v>32604</v>
      </c>
      <c r="D2913" s="1">
        <v>32757.48</v>
      </c>
      <c r="E2913" t="s">
        <v>79</v>
      </c>
    </row>
    <row r="2914" spans="1:5" x14ac:dyDescent="0.2">
      <c r="A2914" s="2">
        <v>23398</v>
      </c>
      <c r="B2914" t="s">
        <v>12</v>
      </c>
      <c r="C2914" s="1">
        <v>44486</v>
      </c>
      <c r="D2914" s="1">
        <v>40776.559999999998</v>
      </c>
      <c r="E2914" t="s">
        <v>79</v>
      </c>
    </row>
    <row r="2915" spans="1:5" x14ac:dyDescent="0.2">
      <c r="A2915" s="2">
        <v>23412</v>
      </c>
      <c r="B2915" t="s">
        <v>12</v>
      </c>
      <c r="C2915" s="1">
        <v>68700</v>
      </c>
      <c r="D2915" s="1">
        <v>66403.72</v>
      </c>
      <c r="E2915" t="s">
        <v>79</v>
      </c>
    </row>
    <row r="2916" spans="1:5" x14ac:dyDescent="0.2">
      <c r="A2916" s="2">
        <v>23441</v>
      </c>
      <c r="B2916" t="s">
        <v>12</v>
      </c>
      <c r="C2916" s="1">
        <v>29913</v>
      </c>
      <c r="D2916" s="1">
        <v>27542.94</v>
      </c>
      <c r="E2916" t="s">
        <v>79</v>
      </c>
    </row>
    <row r="2917" spans="1:5" x14ac:dyDescent="0.2">
      <c r="A2917" s="2">
        <v>23594</v>
      </c>
      <c r="B2917" t="s">
        <v>12</v>
      </c>
      <c r="C2917" s="1">
        <v>45218</v>
      </c>
      <c r="D2917" s="1">
        <v>43484.53</v>
      </c>
      <c r="E2917" t="s">
        <v>79</v>
      </c>
    </row>
    <row r="2918" spans="1:5" x14ac:dyDescent="0.2">
      <c r="A2918" s="2">
        <v>23637</v>
      </c>
      <c r="B2918" t="s">
        <v>12</v>
      </c>
      <c r="C2918" s="1">
        <v>43361</v>
      </c>
      <c r="D2918" s="1">
        <v>49791.18</v>
      </c>
      <c r="E2918" t="s">
        <v>79</v>
      </c>
    </row>
    <row r="2919" spans="1:5" x14ac:dyDescent="0.2">
      <c r="A2919" s="2">
        <v>23663</v>
      </c>
      <c r="B2919" t="s">
        <v>12</v>
      </c>
      <c r="C2919" s="1">
        <v>26916</v>
      </c>
      <c r="D2919" s="1">
        <v>26303.7</v>
      </c>
      <c r="E2919" t="s">
        <v>79</v>
      </c>
    </row>
    <row r="2920" spans="1:5" x14ac:dyDescent="0.2">
      <c r="A2920" s="2">
        <v>23683</v>
      </c>
      <c r="B2920" t="s">
        <v>12</v>
      </c>
      <c r="C2920" s="1">
        <v>7163</v>
      </c>
      <c r="D2920" s="1">
        <v>4641.55</v>
      </c>
      <c r="E2920" t="s">
        <v>79</v>
      </c>
    </row>
    <row r="2921" spans="1:5" x14ac:dyDescent="0.2">
      <c r="A2921" s="2">
        <v>23772</v>
      </c>
      <c r="B2921" t="s">
        <v>12</v>
      </c>
      <c r="C2921" s="1">
        <v>29913</v>
      </c>
      <c r="D2921" s="1">
        <v>31883.53</v>
      </c>
      <c r="E2921" t="s">
        <v>79</v>
      </c>
    </row>
    <row r="2922" spans="1:5" x14ac:dyDescent="0.2">
      <c r="A2922" s="2">
        <v>23773</v>
      </c>
      <c r="B2922" t="s">
        <v>12</v>
      </c>
      <c r="C2922" s="1">
        <v>33208</v>
      </c>
      <c r="D2922" s="1">
        <v>32501.88</v>
      </c>
      <c r="E2922" t="s">
        <v>79</v>
      </c>
    </row>
    <row r="2923" spans="1:5" x14ac:dyDescent="0.2">
      <c r="A2923" s="2">
        <v>23800</v>
      </c>
      <c r="B2923" t="s">
        <v>12</v>
      </c>
      <c r="C2923" s="1">
        <v>33208</v>
      </c>
      <c r="D2923" s="1">
        <v>34567.410000000003</v>
      </c>
      <c r="E2923" t="s">
        <v>79</v>
      </c>
    </row>
    <row r="2924" spans="1:5" x14ac:dyDescent="0.2">
      <c r="A2924" s="2">
        <v>23802</v>
      </c>
      <c r="B2924" t="s">
        <v>12</v>
      </c>
      <c r="C2924" s="1">
        <v>7163</v>
      </c>
      <c r="D2924" s="1">
        <v>1051.25</v>
      </c>
      <c r="E2924" t="s">
        <v>79</v>
      </c>
    </row>
    <row r="2925" spans="1:5" x14ac:dyDescent="0.2">
      <c r="A2925" s="2">
        <v>23805</v>
      </c>
      <c r="B2925" t="s">
        <v>12</v>
      </c>
      <c r="C2925" s="1">
        <v>33510</v>
      </c>
      <c r="D2925" s="1">
        <v>23408.19</v>
      </c>
      <c r="E2925" t="s">
        <v>79</v>
      </c>
    </row>
    <row r="2926" spans="1:5" x14ac:dyDescent="0.2">
      <c r="A2926" s="2">
        <v>23822</v>
      </c>
      <c r="B2926" t="s">
        <v>12</v>
      </c>
      <c r="C2926" s="1">
        <v>34398</v>
      </c>
      <c r="D2926" s="1">
        <v>40523.800000000003</v>
      </c>
      <c r="E2926" t="s">
        <v>79</v>
      </c>
    </row>
    <row r="2927" spans="1:5" x14ac:dyDescent="0.2">
      <c r="A2927" s="2">
        <v>23892</v>
      </c>
      <c r="B2927" t="s">
        <v>12</v>
      </c>
      <c r="C2927" s="1">
        <v>12212</v>
      </c>
      <c r="D2927">
        <v>395.53</v>
      </c>
      <c r="E2927" t="s">
        <v>79</v>
      </c>
    </row>
    <row r="2928" spans="1:5" x14ac:dyDescent="0.2">
      <c r="A2928" s="2">
        <v>23930</v>
      </c>
      <c r="B2928" t="s">
        <v>12</v>
      </c>
      <c r="C2928" s="1">
        <v>26316</v>
      </c>
      <c r="D2928" s="1">
        <v>25708.21</v>
      </c>
      <c r="E2928" t="s">
        <v>79</v>
      </c>
    </row>
    <row r="2929" spans="1:5" x14ac:dyDescent="0.2">
      <c r="A2929" s="2">
        <v>23975</v>
      </c>
      <c r="B2929" t="s">
        <v>12</v>
      </c>
      <c r="C2929" s="1">
        <v>45994</v>
      </c>
      <c r="D2929" s="1">
        <v>50133.23</v>
      </c>
      <c r="E2929" t="s">
        <v>79</v>
      </c>
    </row>
    <row r="2930" spans="1:5" x14ac:dyDescent="0.2">
      <c r="A2930" s="2">
        <v>24019</v>
      </c>
      <c r="B2930" t="s">
        <v>12</v>
      </c>
      <c r="C2930" s="1">
        <v>26316</v>
      </c>
      <c r="D2930" s="1">
        <v>26237.89</v>
      </c>
      <c r="E2930" t="s">
        <v>79</v>
      </c>
    </row>
    <row r="2931" spans="1:5" x14ac:dyDescent="0.2">
      <c r="A2931" s="2">
        <v>24073</v>
      </c>
      <c r="B2931" t="s">
        <v>12</v>
      </c>
      <c r="C2931" s="1">
        <v>45218</v>
      </c>
      <c r="D2931" s="1">
        <v>43790.15</v>
      </c>
      <c r="E2931" t="s">
        <v>79</v>
      </c>
    </row>
    <row r="2932" spans="1:5" x14ac:dyDescent="0.2">
      <c r="A2932" s="2">
        <v>24091</v>
      </c>
      <c r="B2932" t="s">
        <v>12</v>
      </c>
      <c r="C2932" s="1">
        <v>65696</v>
      </c>
      <c r="D2932" s="1">
        <v>63967.49</v>
      </c>
      <c r="E2932" t="s">
        <v>79</v>
      </c>
    </row>
    <row r="2933" spans="1:5" x14ac:dyDescent="0.2">
      <c r="A2933" s="2">
        <v>24131</v>
      </c>
      <c r="B2933" t="s">
        <v>12</v>
      </c>
      <c r="C2933" s="1">
        <v>9159</v>
      </c>
      <c r="D2933" s="1">
        <v>11652.62</v>
      </c>
      <c r="E2933" t="s">
        <v>79</v>
      </c>
    </row>
    <row r="2934" spans="1:5" x14ac:dyDescent="0.2">
      <c r="A2934" s="2">
        <v>24196</v>
      </c>
      <c r="B2934" t="s">
        <v>12</v>
      </c>
      <c r="C2934" s="1">
        <v>12212</v>
      </c>
      <c r="D2934" s="1">
        <v>11312.75</v>
      </c>
      <c r="E2934" t="s">
        <v>79</v>
      </c>
    </row>
    <row r="2935" spans="1:5" x14ac:dyDescent="0.2">
      <c r="A2935" s="2">
        <v>24218</v>
      </c>
      <c r="B2935" t="s">
        <v>12</v>
      </c>
      <c r="C2935" s="1">
        <v>37076</v>
      </c>
      <c r="D2935" s="1">
        <v>36020.410000000003</v>
      </c>
      <c r="E2935" t="s">
        <v>79</v>
      </c>
    </row>
    <row r="2936" spans="1:5" x14ac:dyDescent="0.2">
      <c r="A2936" s="2">
        <v>24220</v>
      </c>
      <c r="B2936" t="s">
        <v>12</v>
      </c>
      <c r="C2936" s="1">
        <v>11362</v>
      </c>
      <c r="D2936" s="1">
        <v>11510.9</v>
      </c>
      <c r="E2936" t="s">
        <v>79</v>
      </c>
    </row>
    <row r="2937" spans="1:5" x14ac:dyDescent="0.2">
      <c r="A2937" s="2">
        <v>24244</v>
      </c>
      <c r="B2937" t="s">
        <v>12</v>
      </c>
      <c r="C2937" s="1">
        <v>37076</v>
      </c>
      <c r="D2937" s="1">
        <v>42352.62</v>
      </c>
      <c r="E2937" t="s">
        <v>79</v>
      </c>
    </row>
    <row r="2938" spans="1:5" x14ac:dyDescent="0.2">
      <c r="A2938" s="2">
        <v>24313</v>
      </c>
      <c r="B2938" t="s">
        <v>12</v>
      </c>
      <c r="C2938" s="1">
        <v>45994</v>
      </c>
      <c r="D2938" s="1">
        <v>52593.4</v>
      </c>
      <c r="E2938" t="s">
        <v>79</v>
      </c>
    </row>
    <row r="2939" spans="1:5" x14ac:dyDescent="0.2">
      <c r="A2939" s="2">
        <v>24326</v>
      </c>
      <c r="B2939" t="s">
        <v>12</v>
      </c>
      <c r="C2939" s="1">
        <v>59076</v>
      </c>
      <c r="D2939" s="1">
        <v>57048.98</v>
      </c>
      <c r="E2939" t="s">
        <v>79</v>
      </c>
    </row>
    <row r="2940" spans="1:5" x14ac:dyDescent="0.2">
      <c r="A2940" s="2">
        <v>24347</v>
      </c>
      <c r="B2940" t="s">
        <v>12</v>
      </c>
      <c r="C2940" s="1">
        <v>44196</v>
      </c>
      <c r="D2940" s="1">
        <v>43142.55</v>
      </c>
      <c r="E2940" t="s">
        <v>79</v>
      </c>
    </row>
    <row r="2941" spans="1:5" x14ac:dyDescent="0.2">
      <c r="A2941" s="2">
        <v>24473</v>
      </c>
      <c r="B2941" t="s">
        <v>12</v>
      </c>
      <c r="C2941" s="1">
        <v>12212</v>
      </c>
      <c r="D2941" s="1">
        <v>12125.42</v>
      </c>
      <c r="E2941" t="s">
        <v>79</v>
      </c>
    </row>
    <row r="2942" spans="1:5" x14ac:dyDescent="0.2">
      <c r="A2942" s="2">
        <v>24558</v>
      </c>
      <c r="B2942" t="s">
        <v>12</v>
      </c>
      <c r="C2942" s="1">
        <v>33510</v>
      </c>
      <c r="D2942" s="1">
        <v>19253.2</v>
      </c>
      <c r="E2942" t="s">
        <v>79</v>
      </c>
    </row>
    <row r="2943" spans="1:5" x14ac:dyDescent="0.2">
      <c r="A2943" s="2">
        <v>24638</v>
      </c>
      <c r="B2943" t="s">
        <v>12</v>
      </c>
      <c r="C2943" s="1">
        <v>34175</v>
      </c>
      <c r="D2943" s="1">
        <v>33430.67</v>
      </c>
      <c r="E2943" t="s">
        <v>79</v>
      </c>
    </row>
    <row r="2944" spans="1:5" x14ac:dyDescent="0.2">
      <c r="A2944" s="2">
        <v>24649</v>
      </c>
      <c r="B2944" t="s">
        <v>12</v>
      </c>
      <c r="C2944" s="1">
        <v>12212</v>
      </c>
      <c r="D2944" s="1">
        <v>9573.08</v>
      </c>
      <c r="E2944" t="s">
        <v>79</v>
      </c>
    </row>
    <row r="2945" spans="1:5" x14ac:dyDescent="0.2">
      <c r="A2945" s="2">
        <v>24731</v>
      </c>
      <c r="B2945" t="s">
        <v>12</v>
      </c>
      <c r="C2945" s="1">
        <v>26316</v>
      </c>
      <c r="D2945" s="1">
        <v>11685.67</v>
      </c>
      <c r="E2945" t="s">
        <v>79</v>
      </c>
    </row>
    <row r="2946" spans="1:5" x14ac:dyDescent="0.2">
      <c r="A2946" s="2">
        <v>24757</v>
      </c>
      <c r="B2946" t="s">
        <v>12</v>
      </c>
      <c r="C2946" s="1">
        <v>7953</v>
      </c>
      <c r="D2946" s="1">
        <v>1163.1600000000001</v>
      </c>
      <c r="E2946" t="s">
        <v>79</v>
      </c>
    </row>
    <row r="2947" spans="1:5" x14ac:dyDescent="0.2">
      <c r="A2947" s="2">
        <v>24801</v>
      </c>
      <c r="B2947" t="s">
        <v>12</v>
      </c>
      <c r="C2947" s="1">
        <v>26747</v>
      </c>
      <c r="D2947" s="1">
        <v>28414.54</v>
      </c>
      <c r="E2947" t="s">
        <v>79</v>
      </c>
    </row>
    <row r="2948" spans="1:5" x14ac:dyDescent="0.2">
      <c r="A2948" s="2">
        <v>24803</v>
      </c>
      <c r="B2948" t="s">
        <v>12</v>
      </c>
      <c r="C2948" s="1">
        <v>33208</v>
      </c>
      <c r="D2948" s="1">
        <v>32243.57</v>
      </c>
      <c r="E2948" t="s">
        <v>79</v>
      </c>
    </row>
    <row r="2949" spans="1:5" x14ac:dyDescent="0.2">
      <c r="A2949" s="2">
        <v>24847</v>
      </c>
      <c r="B2949" t="s">
        <v>12</v>
      </c>
      <c r="C2949" s="1">
        <v>56500</v>
      </c>
      <c r="D2949" s="1">
        <v>50748.76</v>
      </c>
      <c r="E2949" t="s">
        <v>79</v>
      </c>
    </row>
    <row r="2950" spans="1:5" x14ac:dyDescent="0.2">
      <c r="A2950" s="2">
        <v>24851</v>
      </c>
      <c r="B2950" t="s">
        <v>12</v>
      </c>
      <c r="C2950" s="1">
        <v>42267</v>
      </c>
      <c r="D2950" s="1">
        <v>3090.68</v>
      </c>
      <c r="E2950" t="s">
        <v>79</v>
      </c>
    </row>
    <row r="2951" spans="1:5" x14ac:dyDescent="0.2">
      <c r="A2951" s="2">
        <v>24900</v>
      </c>
      <c r="B2951" t="s">
        <v>12</v>
      </c>
      <c r="C2951" s="1">
        <v>12212</v>
      </c>
      <c r="D2951" s="1">
        <v>14246.35</v>
      </c>
      <c r="E2951" t="s">
        <v>79</v>
      </c>
    </row>
    <row r="2952" spans="1:5" x14ac:dyDescent="0.2">
      <c r="A2952" s="2">
        <v>24951</v>
      </c>
      <c r="B2952" t="s">
        <v>12</v>
      </c>
      <c r="C2952" s="1">
        <v>29913</v>
      </c>
      <c r="D2952" s="1">
        <v>29408.35</v>
      </c>
      <c r="E2952" t="s">
        <v>79</v>
      </c>
    </row>
    <row r="2953" spans="1:5" x14ac:dyDescent="0.2">
      <c r="A2953" s="2">
        <v>25004</v>
      </c>
      <c r="B2953" t="s">
        <v>12</v>
      </c>
      <c r="C2953" s="1">
        <v>56500</v>
      </c>
      <c r="D2953" s="1">
        <v>54983.83</v>
      </c>
      <c r="E2953" t="s">
        <v>79</v>
      </c>
    </row>
    <row r="2954" spans="1:5" x14ac:dyDescent="0.2">
      <c r="A2954" s="2">
        <v>25005</v>
      </c>
      <c r="B2954" t="s">
        <v>12</v>
      </c>
      <c r="C2954" s="1">
        <v>46575</v>
      </c>
      <c r="D2954" s="1">
        <v>45295.57</v>
      </c>
      <c r="E2954" t="s">
        <v>79</v>
      </c>
    </row>
    <row r="2955" spans="1:5" x14ac:dyDescent="0.2">
      <c r="A2955" s="2">
        <v>25009</v>
      </c>
      <c r="B2955" t="s">
        <v>12</v>
      </c>
      <c r="C2955" s="1">
        <v>45218</v>
      </c>
      <c r="D2955" s="1">
        <v>43970.58</v>
      </c>
      <c r="E2955" t="s">
        <v>79</v>
      </c>
    </row>
    <row r="2956" spans="1:5" x14ac:dyDescent="0.2">
      <c r="A2956" s="2">
        <v>25082</v>
      </c>
      <c r="B2956" t="s">
        <v>12</v>
      </c>
      <c r="C2956" s="1">
        <v>48600</v>
      </c>
      <c r="D2956" s="1">
        <v>46437.599999999999</v>
      </c>
      <c r="E2956" t="s">
        <v>79</v>
      </c>
    </row>
    <row r="2957" spans="1:5" x14ac:dyDescent="0.2">
      <c r="A2957" s="2">
        <v>25112</v>
      </c>
      <c r="B2957" t="s">
        <v>12</v>
      </c>
      <c r="C2957" s="1">
        <v>59076</v>
      </c>
      <c r="D2957" s="1">
        <v>57276.13</v>
      </c>
      <c r="E2957" t="s">
        <v>79</v>
      </c>
    </row>
    <row r="2958" spans="1:5" x14ac:dyDescent="0.2">
      <c r="A2958" s="2">
        <v>25118</v>
      </c>
      <c r="B2958" t="s">
        <v>12</v>
      </c>
      <c r="C2958" s="1">
        <v>54000</v>
      </c>
      <c r="D2958" s="1">
        <v>53340.49</v>
      </c>
      <c r="E2958" t="s">
        <v>79</v>
      </c>
    </row>
    <row r="2959" spans="1:5" x14ac:dyDescent="0.2">
      <c r="A2959" s="2">
        <v>25146</v>
      </c>
      <c r="B2959" t="s">
        <v>12</v>
      </c>
      <c r="C2959" s="1">
        <v>45994</v>
      </c>
      <c r="D2959" s="1">
        <v>53652.07</v>
      </c>
      <c r="E2959" t="s">
        <v>79</v>
      </c>
    </row>
    <row r="2960" spans="1:5" x14ac:dyDescent="0.2">
      <c r="A2960" s="2">
        <v>25156</v>
      </c>
      <c r="B2960" t="s">
        <v>12</v>
      </c>
      <c r="C2960" s="1">
        <v>12212</v>
      </c>
      <c r="D2960" s="1">
        <v>6258.47</v>
      </c>
      <c r="E2960" t="s">
        <v>79</v>
      </c>
    </row>
    <row r="2961" spans="1:5" x14ac:dyDescent="0.2">
      <c r="A2961" s="2">
        <v>25163</v>
      </c>
      <c r="B2961" t="s">
        <v>12</v>
      </c>
      <c r="C2961" s="1">
        <v>39354</v>
      </c>
      <c r="D2961" s="1">
        <v>38423.82</v>
      </c>
      <c r="E2961" t="s">
        <v>79</v>
      </c>
    </row>
    <row r="2962" spans="1:5" x14ac:dyDescent="0.2">
      <c r="A2962" s="2">
        <v>25164</v>
      </c>
      <c r="B2962" t="s">
        <v>12</v>
      </c>
      <c r="C2962" s="1">
        <v>50538</v>
      </c>
      <c r="D2962" s="1">
        <v>46861.64</v>
      </c>
      <c r="E2962" t="s">
        <v>79</v>
      </c>
    </row>
    <row r="2963" spans="1:5" x14ac:dyDescent="0.2">
      <c r="A2963" s="2">
        <v>25214</v>
      </c>
      <c r="B2963" t="s">
        <v>12</v>
      </c>
      <c r="C2963" s="1">
        <v>30858</v>
      </c>
      <c r="D2963" s="1">
        <v>24309.99</v>
      </c>
      <c r="E2963" t="s">
        <v>79</v>
      </c>
    </row>
    <row r="2964" spans="1:5" x14ac:dyDescent="0.2">
      <c r="A2964" s="2">
        <v>25249</v>
      </c>
      <c r="B2964" t="s">
        <v>12</v>
      </c>
      <c r="C2964" s="1">
        <v>45994</v>
      </c>
      <c r="D2964" s="1">
        <v>44728.29</v>
      </c>
      <c r="E2964" t="s">
        <v>79</v>
      </c>
    </row>
    <row r="2965" spans="1:5" x14ac:dyDescent="0.2">
      <c r="A2965" s="2">
        <v>25272</v>
      </c>
      <c r="B2965" t="s">
        <v>12</v>
      </c>
      <c r="C2965" s="1">
        <v>27161</v>
      </c>
      <c r="D2965" s="1">
        <v>26544.6</v>
      </c>
      <c r="E2965" t="s">
        <v>79</v>
      </c>
    </row>
    <row r="2966" spans="1:5" x14ac:dyDescent="0.2">
      <c r="A2966" s="2">
        <v>25308</v>
      </c>
      <c r="B2966" t="s">
        <v>12</v>
      </c>
      <c r="C2966" s="1">
        <v>33208</v>
      </c>
      <c r="D2966" s="1">
        <v>32371.24</v>
      </c>
      <c r="E2966" t="s">
        <v>79</v>
      </c>
    </row>
    <row r="2967" spans="1:5" x14ac:dyDescent="0.2">
      <c r="A2967" s="2">
        <v>25334</v>
      </c>
      <c r="B2967" t="s">
        <v>12</v>
      </c>
      <c r="C2967" s="1">
        <v>12212</v>
      </c>
      <c r="D2967" s="1">
        <v>10152.129999999999</v>
      </c>
      <c r="E2967" t="s">
        <v>79</v>
      </c>
    </row>
    <row r="2968" spans="1:5" x14ac:dyDescent="0.2">
      <c r="A2968" s="2">
        <v>25354</v>
      </c>
      <c r="B2968" t="s">
        <v>12</v>
      </c>
      <c r="C2968" s="1">
        <v>27976</v>
      </c>
      <c r="D2968" s="1">
        <v>30729.599999999999</v>
      </c>
      <c r="E2968" t="s">
        <v>79</v>
      </c>
    </row>
    <row r="2969" spans="1:5" x14ac:dyDescent="0.2">
      <c r="A2969" s="2">
        <v>25386</v>
      </c>
      <c r="B2969" t="s">
        <v>12</v>
      </c>
      <c r="C2969" s="1">
        <v>48900</v>
      </c>
      <c r="D2969" s="1">
        <v>47844.45</v>
      </c>
      <c r="E2969" t="s">
        <v>79</v>
      </c>
    </row>
    <row r="2970" spans="1:5" x14ac:dyDescent="0.2">
      <c r="A2970" s="2">
        <v>25421</v>
      </c>
      <c r="B2970" t="s">
        <v>12</v>
      </c>
      <c r="C2970" s="1">
        <v>29528</v>
      </c>
      <c r="D2970" s="1">
        <v>28728.58</v>
      </c>
      <c r="E2970" t="s">
        <v>79</v>
      </c>
    </row>
    <row r="2971" spans="1:5" x14ac:dyDescent="0.2">
      <c r="A2971" s="2">
        <v>25442</v>
      </c>
      <c r="B2971" t="s">
        <v>12</v>
      </c>
      <c r="C2971" s="1">
        <v>34398</v>
      </c>
      <c r="D2971" s="1">
        <v>34596.230000000003</v>
      </c>
      <c r="E2971" t="s">
        <v>79</v>
      </c>
    </row>
    <row r="2972" spans="1:5" x14ac:dyDescent="0.2">
      <c r="A2972" s="2">
        <v>25478</v>
      </c>
      <c r="B2972" t="s">
        <v>12</v>
      </c>
      <c r="C2972" s="1">
        <v>12212</v>
      </c>
      <c r="D2972" s="1">
        <v>11124.25</v>
      </c>
      <c r="E2972" t="s">
        <v>79</v>
      </c>
    </row>
    <row r="2973" spans="1:5" x14ac:dyDescent="0.2">
      <c r="A2973" s="2">
        <v>25528</v>
      </c>
      <c r="B2973" t="s">
        <v>12</v>
      </c>
      <c r="C2973" s="1">
        <v>45994</v>
      </c>
      <c r="D2973" s="1">
        <v>47079.08</v>
      </c>
      <c r="E2973" t="s">
        <v>79</v>
      </c>
    </row>
    <row r="2974" spans="1:5" x14ac:dyDescent="0.2">
      <c r="A2974" s="2">
        <v>25644</v>
      </c>
      <c r="B2974" t="s">
        <v>12</v>
      </c>
      <c r="C2974" s="1">
        <v>34562</v>
      </c>
      <c r="D2974" s="1">
        <v>30660.26</v>
      </c>
      <c r="E2974" t="s">
        <v>79</v>
      </c>
    </row>
    <row r="2975" spans="1:5" x14ac:dyDescent="0.2">
      <c r="A2975" s="2">
        <v>25670</v>
      </c>
      <c r="B2975" t="s">
        <v>12</v>
      </c>
      <c r="C2975" s="1">
        <v>29606</v>
      </c>
      <c r="D2975" s="1">
        <v>29927.63</v>
      </c>
      <c r="E2975" t="s">
        <v>79</v>
      </c>
    </row>
    <row r="2976" spans="1:5" x14ac:dyDescent="0.2">
      <c r="A2976" s="2">
        <v>25675</v>
      </c>
      <c r="B2976" t="s">
        <v>12</v>
      </c>
      <c r="C2976" s="1">
        <v>29913</v>
      </c>
      <c r="D2976" s="1">
        <v>29252.5</v>
      </c>
      <c r="E2976" t="s">
        <v>79</v>
      </c>
    </row>
    <row r="2977" spans="1:5" x14ac:dyDescent="0.2">
      <c r="A2977" s="2">
        <v>25716</v>
      </c>
      <c r="B2977" t="s">
        <v>12</v>
      </c>
      <c r="C2977" s="1">
        <v>15265</v>
      </c>
      <c r="D2977">
        <v>494.4</v>
      </c>
      <c r="E2977" t="s">
        <v>79</v>
      </c>
    </row>
    <row r="2978" spans="1:5" x14ac:dyDescent="0.2">
      <c r="A2978" s="2">
        <v>25724</v>
      </c>
      <c r="B2978" t="s">
        <v>12</v>
      </c>
      <c r="C2978" s="1">
        <v>48591</v>
      </c>
      <c r="D2978" s="1">
        <v>47257.37</v>
      </c>
      <c r="E2978" t="s">
        <v>79</v>
      </c>
    </row>
    <row r="2979" spans="1:5" x14ac:dyDescent="0.2">
      <c r="A2979" s="2">
        <v>25765</v>
      </c>
      <c r="B2979" t="s">
        <v>12</v>
      </c>
      <c r="C2979" s="1">
        <v>37076</v>
      </c>
      <c r="D2979" s="1">
        <v>39467.339999999997</v>
      </c>
      <c r="E2979" t="s">
        <v>79</v>
      </c>
    </row>
    <row r="2980" spans="1:5" x14ac:dyDescent="0.2">
      <c r="A2980" s="2">
        <v>25782</v>
      </c>
      <c r="B2980" t="s">
        <v>12</v>
      </c>
      <c r="C2980" s="1">
        <v>34562</v>
      </c>
      <c r="D2980" s="1">
        <v>30450.86</v>
      </c>
      <c r="E2980" t="s">
        <v>79</v>
      </c>
    </row>
    <row r="2981" spans="1:5" x14ac:dyDescent="0.2">
      <c r="A2981" s="2">
        <v>25832</v>
      </c>
      <c r="B2981" t="s">
        <v>12</v>
      </c>
      <c r="C2981" s="1">
        <v>7163</v>
      </c>
      <c r="D2981" s="1">
        <v>7263.63</v>
      </c>
      <c r="E2981" t="s">
        <v>79</v>
      </c>
    </row>
    <row r="2982" spans="1:5" x14ac:dyDescent="0.2">
      <c r="A2982" s="2">
        <v>25833</v>
      </c>
      <c r="B2982" t="s">
        <v>12</v>
      </c>
      <c r="C2982" s="1">
        <v>60800</v>
      </c>
      <c r="D2982" s="1">
        <v>57858.17</v>
      </c>
      <c r="E2982" t="s">
        <v>79</v>
      </c>
    </row>
    <row r="2983" spans="1:5" x14ac:dyDescent="0.2">
      <c r="A2983" s="2">
        <v>25907</v>
      </c>
      <c r="B2983" t="s">
        <v>12</v>
      </c>
      <c r="C2983" s="1">
        <v>29453</v>
      </c>
      <c r="D2983" s="1">
        <v>31866.87</v>
      </c>
      <c r="E2983" t="s">
        <v>79</v>
      </c>
    </row>
    <row r="2984" spans="1:5" x14ac:dyDescent="0.2">
      <c r="A2984" s="2">
        <v>25911</v>
      </c>
      <c r="B2984" t="s">
        <v>12</v>
      </c>
      <c r="C2984" s="1">
        <v>33501</v>
      </c>
      <c r="D2984" s="1">
        <v>39842.86</v>
      </c>
      <c r="E2984" t="s">
        <v>79</v>
      </c>
    </row>
    <row r="2985" spans="1:5" x14ac:dyDescent="0.2">
      <c r="A2985" s="2">
        <v>25932</v>
      </c>
      <c r="B2985" t="s">
        <v>12</v>
      </c>
      <c r="C2985" s="1">
        <v>29453</v>
      </c>
      <c r="D2985" s="1">
        <v>24654.85</v>
      </c>
      <c r="E2985" t="s">
        <v>79</v>
      </c>
    </row>
    <row r="2986" spans="1:5" x14ac:dyDescent="0.2">
      <c r="A2986" s="2">
        <v>25935</v>
      </c>
      <c r="B2986" t="s">
        <v>12</v>
      </c>
      <c r="C2986" s="1">
        <v>37407</v>
      </c>
      <c r="D2986" s="1">
        <v>30347.18</v>
      </c>
      <c r="E2986" t="s">
        <v>79</v>
      </c>
    </row>
    <row r="2987" spans="1:5" x14ac:dyDescent="0.2">
      <c r="A2987" s="2">
        <v>25937</v>
      </c>
      <c r="B2987" t="s">
        <v>12</v>
      </c>
      <c r="C2987" s="1">
        <v>45218</v>
      </c>
      <c r="D2987" s="1">
        <v>43970.64</v>
      </c>
      <c r="E2987" t="s">
        <v>79</v>
      </c>
    </row>
    <row r="2988" spans="1:5" x14ac:dyDescent="0.2">
      <c r="A2988" s="2">
        <v>25950</v>
      </c>
      <c r="B2988" t="s">
        <v>12</v>
      </c>
      <c r="C2988" s="1">
        <v>26916</v>
      </c>
      <c r="D2988" s="1">
        <v>26284.720000000001</v>
      </c>
      <c r="E2988" t="s">
        <v>79</v>
      </c>
    </row>
    <row r="2989" spans="1:5" x14ac:dyDescent="0.2">
      <c r="A2989" s="2">
        <v>25993</v>
      </c>
      <c r="B2989" t="s">
        <v>12</v>
      </c>
      <c r="C2989" s="1">
        <v>34175</v>
      </c>
      <c r="D2989" s="1">
        <v>33191.760000000002</v>
      </c>
      <c r="E2989" t="s">
        <v>79</v>
      </c>
    </row>
    <row r="2990" spans="1:5" x14ac:dyDescent="0.2">
      <c r="A2990" s="2">
        <v>26011</v>
      </c>
      <c r="B2990" t="s">
        <v>12</v>
      </c>
      <c r="C2990" s="1">
        <v>10176</v>
      </c>
      <c r="D2990" s="1">
        <v>10176.83</v>
      </c>
      <c r="E2990" t="s">
        <v>79</v>
      </c>
    </row>
    <row r="2991" spans="1:5" x14ac:dyDescent="0.2">
      <c r="A2991" s="2">
        <v>26088</v>
      </c>
      <c r="B2991" t="s">
        <v>12</v>
      </c>
      <c r="C2991" s="1">
        <v>46575</v>
      </c>
      <c r="D2991" s="1">
        <v>45295.27</v>
      </c>
      <c r="E2991" t="s">
        <v>79</v>
      </c>
    </row>
    <row r="2992" spans="1:5" x14ac:dyDescent="0.2">
      <c r="A2992" s="2">
        <v>26113</v>
      </c>
      <c r="B2992" t="s">
        <v>12</v>
      </c>
      <c r="C2992" s="1">
        <v>65400</v>
      </c>
      <c r="D2992" s="1">
        <v>62450.65</v>
      </c>
      <c r="E2992" t="s">
        <v>79</v>
      </c>
    </row>
    <row r="2993" spans="1:5" x14ac:dyDescent="0.2">
      <c r="A2993" s="2">
        <v>26245</v>
      </c>
      <c r="B2993" t="s">
        <v>12</v>
      </c>
      <c r="C2993" s="1">
        <v>44486</v>
      </c>
      <c r="D2993" s="1">
        <v>40267.17</v>
      </c>
      <c r="E2993" t="s">
        <v>79</v>
      </c>
    </row>
    <row r="2994" spans="1:5" x14ac:dyDescent="0.2">
      <c r="A2994" s="2">
        <v>26291</v>
      </c>
      <c r="B2994" t="s">
        <v>12</v>
      </c>
      <c r="C2994" s="1">
        <v>32604</v>
      </c>
      <c r="D2994" s="1">
        <v>31984.27</v>
      </c>
      <c r="E2994" t="s">
        <v>79</v>
      </c>
    </row>
    <row r="2995" spans="1:5" x14ac:dyDescent="0.2">
      <c r="A2995" s="2">
        <v>26301</v>
      </c>
      <c r="B2995" t="s">
        <v>12</v>
      </c>
      <c r="C2995" s="1">
        <v>42466</v>
      </c>
      <c r="D2995" s="1">
        <v>40406.69</v>
      </c>
      <c r="E2995" t="s">
        <v>79</v>
      </c>
    </row>
    <row r="2996" spans="1:5" x14ac:dyDescent="0.2">
      <c r="A2996" s="2">
        <v>26303</v>
      </c>
      <c r="B2996" t="s">
        <v>12</v>
      </c>
      <c r="C2996" s="1">
        <v>7953</v>
      </c>
      <c r="D2996" s="1">
        <v>7872.47</v>
      </c>
      <c r="E2996" t="s">
        <v>79</v>
      </c>
    </row>
    <row r="2997" spans="1:5" x14ac:dyDescent="0.2">
      <c r="A2997" s="2">
        <v>26305</v>
      </c>
      <c r="B2997" t="s">
        <v>12</v>
      </c>
      <c r="C2997" s="1">
        <v>32241</v>
      </c>
      <c r="D2997" s="1">
        <v>31387.11</v>
      </c>
      <c r="E2997" t="s">
        <v>79</v>
      </c>
    </row>
    <row r="2998" spans="1:5" x14ac:dyDescent="0.2">
      <c r="A2998" s="2">
        <v>26323</v>
      </c>
      <c r="B2998" t="s">
        <v>12</v>
      </c>
      <c r="C2998" s="1">
        <v>29913</v>
      </c>
      <c r="D2998" s="1">
        <v>29028.29</v>
      </c>
      <c r="E2998" t="s">
        <v>79</v>
      </c>
    </row>
    <row r="2999" spans="1:5" x14ac:dyDescent="0.2">
      <c r="A2999" s="2">
        <v>26371</v>
      </c>
      <c r="B2999" t="s">
        <v>12</v>
      </c>
      <c r="C2999" s="1">
        <v>79600</v>
      </c>
      <c r="D2999" s="1">
        <v>74921.47</v>
      </c>
      <c r="E2999" t="s">
        <v>79</v>
      </c>
    </row>
    <row r="3000" spans="1:5" x14ac:dyDescent="0.2">
      <c r="A3000" s="2">
        <v>26416</v>
      </c>
      <c r="B3000" t="s">
        <v>12</v>
      </c>
      <c r="C3000" s="1">
        <v>26916</v>
      </c>
      <c r="D3000" s="1">
        <v>26624.73</v>
      </c>
      <c r="E3000" t="s">
        <v>79</v>
      </c>
    </row>
    <row r="3001" spans="1:5" x14ac:dyDescent="0.2">
      <c r="A3001" s="2">
        <v>26461</v>
      </c>
      <c r="B3001" t="s">
        <v>12</v>
      </c>
      <c r="C3001" s="1">
        <v>51371</v>
      </c>
      <c r="D3001" s="1">
        <v>49782.32</v>
      </c>
      <c r="E3001" t="s">
        <v>79</v>
      </c>
    </row>
    <row r="3002" spans="1:5" x14ac:dyDescent="0.2">
      <c r="A3002" s="2">
        <v>26464</v>
      </c>
      <c r="B3002" t="s">
        <v>12</v>
      </c>
      <c r="C3002" s="1">
        <v>76000</v>
      </c>
      <c r="D3002" s="1">
        <v>69026.259999999995</v>
      </c>
      <c r="E3002" t="s">
        <v>79</v>
      </c>
    </row>
    <row r="3003" spans="1:5" x14ac:dyDescent="0.2">
      <c r="A3003" s="2">
        <v>26466</v>
      </c>
      <c r="B3003" t="s">
        <v>12</v>
      </c>
      <c r="C3003" s="1">
        <v>45218</v>
      </c>
      <c r="D3003" s="1">
        <v>44144.5</v>
      </c>
      <c r="E3003" t="s">
        <v>79</v>
      </c>
    </row>
    <row r="3004" spans="1:5" x14ac:dyDescent="0.2">
      <c r="A3004" s="2">
        <v>26487</v>
      </c>
      <c r="B3004" t="s">
        <v>12</v>
      </c>
      <c r="C3004" s="1">
        <v>33501</v>
      </c>
      <c r="D3004" s="1">
        <v>35750.620000000003</v>
      </c>
      <c r="E3004" t="s">
        <v>79</v>
      </c>
    </row>
    <row r="3005" spans="1:5" x14ac:dyDescent="0.2">
      <c r="A3005" s="2">
        <v>26500</v>
      </c>
      <c r="B3005" t="s">
        <v>12</v>
      </c>
      <c r="C3005" s="1">
        <v>7953</v>
      </c>
      <c r="D3005" s="1">
        <v>7588.69</v>
      </c>
      <c r="E3005" t="s">
        <v>79</v>
      </c>
    </row>
    <row r="3006" spans="1:5" x14ac:dyDescent="0.2">
      <c r="A3006" s="2">
        <v>26512</v>
      </c>
      <c r="B3006" t="s">
        <v>12</v>
      </c>
      <c r="C3006" s="1">
        <v>29913</v>
      </c>
      <c r="D3006" s="1">
        <v>29346.66</v>
      </c>
      <c r="E3006" t="s">
        <v>79</v>
      </c>
    </row>
    <row r="3007" spans="1:5" x14ac:dyDescent="0.2">
      <c r="A3007" s="2">
        <v>26539</v>
      </c>
      <c r="B3007" t="s">
        <v>12</v>
      </c>
      <c r="C3007" s="1">
        <v>27976</v>
      </c>
      <c r="D3007" s="1">
        <v>26948.9</v>
      </c>
      <c r="E3007" t="s">
        <v>79</v>
      </c>
    </row>
    <row r="3008" spans="1:5" x14ac:dyDescent="0.2">
      <c r="A3008" s="2">
        <v>26616</v>
      </c>
      <c r="B3008" t="s">
        <v>12</v>
      </c>
      <c r="C3008" s="1">
        <v>37076</v>
      </c>
      <c r="D3008" s="1">
        <v>39085.47</v>
      </c>
      <c r="E3008" t="s">
        <v>79</v>
      </c>
    </row>
    <row r="3009" spans="1:5" x14ac:dyDescent="0.2">
      <c r="A3009" s="2">
        <v>26637</v>
      </c>
      <c r="B3009" t="s">
        <v>12</v>
      </c>
      <c r="C3009" s="1">
        <v>40975</v>
      </c>
      <c r="D3009" s="1">
        <v>40851.5</v>
      </c>
      <c r="E3009" t="s">
        <v>79</v>
      </c>
    </row>
    <row r="3010" spans="1:5" x14ac:dyDescent="0.2">
      <c r="A3010" s="2">
        <v>26677</v>
      </c>
      <c r="B3010" t="s">
        <v>12</v>
      </c>
      <c r="C3010" s="1">
        <v>44143</v>
      </c>
      <c r="D3010" s="1">
        <v>43615.31</v>
      </c>
      <c r="E3010" t="s">
        <v>79</v>
      </c>
    </row>
    <row r="3011" spans="1:5" x14ac:dyDescent="0.2">
      <c r="A3011" s="2">
        <v>26820</v>
      </c>
      <c r="B3011" t="s">
        <v>12</v>
      </c>
      <c r="C3011" s="1">
        <v>30810</v>
      </c>
      <c r="D3011" s="1">
        <v>31732.720000000001</v>
      </c>
      <c r="E3011" t="s">
        <v>79</v>
      </c>
    </row>
    <row r="3012" spans="1:5" x14ac:dyDescent="0.2">
      <c r="A3012" s="2">
        <v>26884</v>
      </c>
      <c r="B3012" t="s">
        <v>12</v>
      </c>
      <c r="C3012" s="1">
        <v>34562</v>
      </c>
      <c r="D3012" s="1">
        <v>34759.129999999997</v>
      </c>
      <c r="E3012" t="s">
        <v>79</v>
      </c>
    </row>
    <row r="3013" spans="1:5" x14ac:dyDescent="0.2">
      <c r="A3013" s="2">
        <v>26938</v>
      </c>
      <c r="B3013" t="s">
        <v>12</v>
      </c>
      <c r="C3013" s="1">
        <v>31368</v>
      </c>
      <c r="D3013" s="1">
        <v>18729.689999999999</v>
      </c>
      <c r="E3013" t="s">
        <v>79</v>
      </c>
    </row>
    <row r="3014" spans="1:5" x14ac:dyDescent="0.2">
      <c r="A3014" s="2">
        <v>26980</v>
      </c>
      <c r="B3014" t="s">
        <v>12</v>
      </c>
      <c r="C3014" s="1">
        <v>51371</v>
      </c>
      <c r="D3014" s="1">
        <v>49584.800000000003</v>
      </c>
      <c r="E3014" t="s">
        <v>79</v>
      </c>
    </row>
    <row r="3015" spans="1:5" x14ac:dyDescent="0.2">
      <c r="A3015" s="2">
        <v>27032</v>
      </c>
      <c r="B3015" t="s">
        <v>12</v>
      </c>
      <c r="C3015" s="1">
        <v>34562</v>
      </c>
      <c r="D3015" s="1">
        <v>25494.57</v>
      </c>
      <c r="E3015" t="s">
        <v>79</v>
      </c>
    </row>
    <row r="3016" spans="1:5" x14ac:dyDescent="0.2">
      <c r="A3016" s="2">
        <v>27075</v>
      </c>
      <c r="B3016" t="s">
        <v>12</v>
      </c>
      <c r="C3016" s="1">
        <v>52200</v>
      </c>
      <c r="D3016" s="1">
        <v>50612</v>
      </c>
      <c r="E3016" t="s">
        <v>79</v>
      </c>
    </row>
    <row r="3017" spans="1:5" x14ac:dyDescent="0.2">
      <c r="A3017" s="2">
        <v>27109</v>
      </c>
      <c r="B3017" t="s">
        <v>12</v>
      </c>
      <c r="C3017" s="1">
        <v>16796</v>
      </c>
      <c r="D3017" s="1">
        <v>1003</v>
      </c>
      <c r="E3017" t="s">
        <v>79</v>
      </c>
    </row>
    <row r="3018" spans="1:5" x14ac:dyDescent="0.2">
      <c r="A3018" s="2">
        <v>27134</v>
      </c>
      <c r="B3018" t="s">
        <v>12</v>
      </c>
      <c r="C3018" s="1">
        <v>62300</v>
      </c>
      <c r="D3018" s="1">
        <v>60200.52</v>
      </c>
      <c r="E3018" t="s">
        <v>79</v>
      </c>
    </row>
    <row r="3019" spans="1:5" x14ac:dyDescent="0.2">
      <c r="A3019" s="2">
        <v>27187</v>
      </c>
      <c r="B3019" t="s">
        <v>12</v>
      </c>
      <c r="C3019" s="1">
        <v>27161</v>
      </c>
      <c r="D3019" s="1">
        <v>27843.99</v>
      </c>
      <c r="E3019" t="s">
        <v>79</v>
      </c>
    </row>
    <row r="3020" spans="1:5" x14ac:dyDescent="0.2">
      <c r="A3020" s="2">
        <v>27191</v>
      </c>
      <c r="B3020" t="s">
        <v>12</v>
      </c>
      <c r="C3020" s="1">
        <v>45218</v>
      </c>
      <c r="D3020" s="1">
        <v>43970.63</v>
      </c>
      <c r="E3020" t="s">
        <v>79</v>
      </c>
    </row>
    <row r="3021" spans="1:5" x14ac:dyDescent="0.2">
      <c r="A3021" s="2">
        <v>27193</v>
      </c>
      <c r="B3021" t="s">
        <v>12</v>
      </c>
      <c r="C3021" s="1">
        <v>48900</v>
      </c>
      <c r="D3021" s="1">
        <v>47591.68</v>
      </c>
      <c r="E3021" t="s">
        <v>79</v>
      </c>
    </row>
    <row r="3022" spans="1:5" x14ac:dyDescent="0.2">
      <c r="A3022" s="2">
        <v>27271</v>
      </c>
      <c r="B3022" t="s">
        <v>12</v>
      </c>
      <c r="C3022" s="1">
        <v>38431</v>
      </c>
      <c r="D3022" s="1">
        <v>58361.32</v>
      </c>
      <c r="E3022" t="s">
        <v>79</v>
      </c>
    </row>
    <row r="3023" spans="1:5" x14ac:dyDescent="0.2">
      <c r="A3023" s="2">
        <v>27338</v>
      </c>
      <c r="B3023" t="s">
        <v>12</v>
      </c>
      <c r="C3023" s="1">
        <v>50646</v>
      </c>
      <c r="D3023" s="1">
        <v>49064.33</v>
      </c>
      <c r="E3023" t="s">
        <v>79</v>
      </c>
    </row>
    <row r="3024" spans="1:5" x14ac:dyDescent="0.2">
      <c r="A3024" s="2">
        <v>27422</v>
      </c>
      <c r="B3024" t="s">
        <v>12</v>
      </c>
      <c r="C3024" s="1">
        <v>62200</v>
      </c>
      <c r="D3024" s="1">
        <v>55825.99</v>
      </c>
      <c r="E3024" t="s">
        <v>79</v>
      </c>
    </row>
    <row r="3025" spans="1:5" x14ac:dyDescent="0.2">
      <c r="A3025" s="2">
        <v>27501</v>
      </c>
      <c r="B3025" t="s">
        <v>12</v>
      </c>
      <c r="C3025" s="1">
        <v>45218</v>
      </c>
      <c r="D3025" s="1">
        <v>38989.9</v>
      </c>
      <c r="E3025" t="s">
        <v>79</v>
      </c>
    </row>
    <row r="3026" spans="1:5" x14ac:dyDescent="0.2">
      <c r="A3026" s="2">
        <v>27533</v>
      </c>
      <c r="B3026" t="s">
        <v>12</v>
      </c>
      <c r="C3026" s="1">
        <v>46641</v>
      </c>
      <c r="D3026" s="1">
        <v>47121.04</v>
      </c>
      <c r="E3026" t="s">
        <v>79</v>
      </c>
    </row>
    <row r="3027" spans="1:5" x14ac:dyDescent="0.2">
      <c r="A3027" s="2">
        <v>27556</v>
      </c>
      <c r="B3027" t="s">
        <v>12</v>
      </c>
      <c r="C3027" s="1">
        <v>59076</v>
      </c>
      <c r="D3027" s="1">
        <v>57049.03</v>
      </c>
      <c r="E3027" t="s">
        <v>79</v>
      </c>
    </row>
    <row r="3028" spans="1:5" x14ac:dyDescent="0.2">
      <c r="A3028" s="2">
        <v>27587</v>
      </c>
      <c r="B3028" t="s">
        <v>12</v>
      </c>
      <c r="C3028" s="1">
        <v>37076</v>
      </c>
      <c r="D3028" s="1">
        <v>36868.370000000003</v>
      </c>
      <c r="E3028" t="s">
        <v>79</v>
      </c>
    </row>
    <row r="3029" spans="1:5" x14ac:dyDescent="0.2">
      <c r="A3029" s="2">
        <v>27618</v>
      </c>
      <c r="B3029" t="s">
        <v>12</v>
      </c>
      <c r="C3029" s="1">
        <v>87000</v>
      </c>
      <c r="D3029" s="1">
        <v>84139.98</v>
      </c>
      <c r="E3029" t="s">
        <v>79</v>
      </c>
    </row>
    <row r="3030" spans="1:5" x14ac:dyDescent="0.2">
      <c r="A3030" s="2">
        <v>27648</v>
      </c>
      <c r="B3030" t="s">
        <v>12</v>
      </c>
      <c r="C3030" s="1">
        <v>27976</v>
      </c>
      <c r="D3030" s="1">
        <v>27700.13</v>
      </c>
      <c r="E3030" t="s">
        <v>79</v>
      </c>
    </row>
    <row r="3031" spans="1:5" x14ac:dyDescent="0.2">
      <c r="A3031" s="2">
        <v>27674</v>
      </c>
      <c r="B3031" t="s">
        <v>12</v>
      </c>
      <c r="C3031" s="1">
        <v>34398</v>
      </c>
      <c r="D3031" s="1">
        <v>39151.11</v>
      </c>
      <c r="E3031" t="s">
        <v>79</v>
      </c>
    </row>
    <row r="3032" spans="1:5" x14ac:dyDescent="0.2">
      <c r="A3032" s="2">
        <v>27706</v>
      </c>
      <c r="B3032" t="s">
        <v>12</v>
      </c>
      <c r="C3032" s="1">
        <v>7163</v>
      </c>
      <c r="D3032" s="1">
        <v>7373.9</v>
      </c>
      <c r="E3032" t="s">
        <v>79</v>
      </c>
    </row>
    <row r="3033" spans="1:5" x14ac:dyDescent="0.2">
      <c r="A3033" s="2">
        <v>27713</v>
      </c>
      <c r="B3033" t="s">
        <v>12</v>
      </c>
      <c r="C3033" s="1">
        <v>34175</v>
      </c>
      <c r="D3033" s="1">
        <v>33056.379999999997</v>
      </c>
      <c r="E3033" t="s">
        <v>79</v>
      </c>
    </row>
    <row r="3034" spans="1:5" x14ac:dyDescent="0.2">
      <c r="A3034" s="2">
        <v>27717</v>
      </c>
      <c r="B3034" t="s">
        <v>12</v>
      </c>
      <c r="C3034" s="1">
        <v>44143</v>
      </c>
      <c r="D3034" s="1">
        <v>42921.06</v>
      </c>
      <c r="E3034" t="s">
        <v>79</v>
      </c>
    </row>
    <row r="3035" spans="1:5" x14ac:dyDescent="0.2">
      <c r="A3035" s="2">
        <v>27719</v>
      </c>
      <c r="B3035" t="s">
        <v>12</v>
      </c>
      <c r="C3035" s="1">
        <v>7953</v>
      </c>
      <c r="D3035" s="1">
        <v>7572.63</v>
      </c>
      <c r="E3035" t="s">
        <v>79</v>
      </c>
    </row>
    <row r="3036" spans="1:5" x14ac:dyDescent="0.2">
      <c r="A3036" s="2">
        <v>27730</v>
      </c>
      <c r="B3036" t="s">
        <v>12</v>
      </c>
      <c r="C3036" s="1">
        <v>34398</v>
      </c>
      <c r="D3036" s="1">
        <v>33405.360000000001</v>
      </c>
      <c r="E3036" t="s">
        <v>79</v>
      </c>
    </row>
    <row r="3037" spans="1:5" x14ac:dyDescent="0.2">
      <c r="A3037" s="2">
        <v>27768</v>
      </c>
      <c r="B3037" t="s">
        <v>12</v>
      </c>
      <c r="C3037" s="1">
        <v>26316</v>
      </c>
      <c r="D3037" s="1">
        <v>13737.98</v>
      </c>
      <c r="E3037" t="s">
        <v>79</v>
      </c>
    </row>
    <row r="3038" spans="1:5" x14ac:dyDescent="0.2">
      <c r="A3038" s="2">
        <v>27783</v>
      </c>
      <c r="B3038" t="s">
        <v>12</v>
      </c>
      <c r="C3038" s="1">
        <v>29913</v>
      </c>
      <c r="D3038" s="1">
        <v>29252.5</v>
      </c>
      <c r="E3038" t="s">
        <v>79</v>
      </c>
    </row>
    <row r="3039" spans="1:5" x14ac:dyDescent="0.2">
      <c r="A3039" s="2">
        <v>27824</v>
      </c>
      <c r="B3039" t="s">
        <v>12</v>
      </c>
      <c r="C3039" s="1">
        <v>12212</v>
      </c>
      <c r="D3039" s="1">
        <v>11309.66</v>
      </c>
      <c r="E3039" t="s">
        <v>79</v>
      </c>
    </row>
    <row r="3040" spans="1:5" x14ac:dyDescent="0.2">
      <c r="A3040" s="2">
        <v>27835</v>
      </c>
      <c r="B3040" t="s">
        <v>12</v>
      </c>
      <c r="C3040" s="1">
        <v>51371</v>
      </c>
      <c r="D3040" s="1">
        <v>49588.7</v>
      </c>
      <c r="E3040" t="s">
        <v>79</v>
      </c>
    </row>
    <row r="3041" spans="1:5" x14ac:dyDescent="0.2">
      <c r="A3041" s="2">
        <v>27845</v>
      </c>
      <c r="B3041" t="s">
        <v>12</v>
      </c>
      <c r="C3041" s="1">
        <v>62300</v>
      </c>
      <c r="D3041" s="1">
        <v>58746.86</v>
      </c>
      <c r="E3041" t="s">
        <v>79</v>
      </c>
    </row>
    <row r="3042" spans="1:5" x14ac:dyDescent="0.2">
      <c r="A3042" s="2">
        <v>27869</v>
      </c>
      <c r="B3042" t="s">
        <v>12</v>
      </c>
      <c r="C3042" s="1">
        <v>31741</v>
      </c>
      <c r="D3042" s="1">
        <v>28012.720000000001</v>
      </c>
      <c r="E3042" t="s">
        <v>79</v>
      </c>
    </row>
    <row r="3043" spans="1:5" x14ac:dyDescent="0.2">
      <c r="A3043" s="2">
        <v>27894</v>
      </c>
      <c r="B3043" t="s">
        <v>12</v>
      </c>
      <c r="C3043" s="1">
        <v>31248</v>
      </c>
      <c r="D3043" s="1">
        <v>30802.080000000002</v>
      </c>
      <c r="E3043" t="s">
        <v>79</v>
      </c>
    </row>
    <row r="3044" spans="1:5" x14ac:dyDescent="0.2">
      <c r="A3044" s="2">
        <v>28008</v>
      </c>
      <c r="B3044" t="s">
        <v>12</v>
      </c>
      <c r="C3044" s="1">
        <v>57535</v>
      </c>
      <c r="D3044" s="1">
        <v>55556.42</v>
      </c>
      <c r="E3044" t="s">
        <v>79</v>
      </c>
    </row>
    <row r="3045" spans="1:5" x14ac:dyDescent="0.2">
      <c r="A3045" s="2">
        <v>28009</v>
      </c>
      <c r="B3045" t="s">
        <v>12</v>
      </c>
      <c r="C3045" s="1">
        <v>44486</v>
      </c>
      <c r="D3045" s="1">
        <v>42211.360000000001</v>
      </c>
      <c r="E3045" t="s">
        <v>79</v>
      </c>
    </row>
    <row r="3046" spans="1:5" x14ac:dyDescent="0.2">
      <c r="A3046" s="2">
        <v>28054</v>
      </c>
      <c r="B3046" t="s">
        <v>12</v>
      </c>
      <c r="C3046" s="1">
        <v>52003</v>
      </c>
      <c r="D3046" s="1">
        <v>50196.51</v>
      </c>
      <c r="E3046" t="s">
        <v>79</v>
      </c>
    </row>
    <row r="3047" spans="1:5" x14ac:dyDescent="0.2">
      <c r="A3047" s="2">
        <v>28118</v>
      </c>
      <c r="B3047" t="s">
        <v>12</v>
      </c>
      <c r="C3047" s="1">
        <v>15265</v>
      </c>
      <c r="D3047" s="1">
        <v>14428.52</v>
      </c>
      <c r="E3047" t="s">
        <v>79</v>
      </c>
    </row>
    <row r="3048" spans="1:5" x14ac:dyDescent="0.2">
      <c r="A3048" s="2">
        <v>28130</v>
      </c>
      <c r="B3048" t="s">
        <v>12</v>
      </c>
      <c r="C3048" s="1">
        <v>12212</v>
      </c>
      <c r="D3048" s="1">
        <v>21865.360000000001</v>
      </c>
      <c r="E3048" t="s">
        <v>79</v>
      </c>
    </row>
    <row r="3049" spans="1:5" x14ac:dyDescent="0.2">
      <c r="A3049" s="2">
        <v>28137</v>
      </c>
      <c r="B3049" t="s">
        <v>12</v>
      </c>
      <c r="C3049" s="1">
        <v>47176</v>
      </c>
      <c r="D3049" s="1">
        <v>45882.42</v>
      </c>
      <c r="E3049" t="s">
        <v>79</v>
      </c>
    </row>
    <row r="3050" spans="1:5" x14ac:dyDescent="0.2">
      <c r="A3050" s="2">
        <v>28155</v>
      </c>
      <c r="B3050" t="s">
        <v>12</v>
      </c>
      <c r="C3050" s="1">
        <v>70200</v>
      </c>
      <c r="D3050" s="1">
        <v>66282.19</v>
      </c>
      <c r="E3050" t="s">
        <v>79</v>
      </c>
    </row>
    <row r="3051" spans="1:5" x14ac:dyDescent="0.2">
      <c r="A3051" s="2">
        <v>28249</v>
      </c>
      <c r="B3051" t="s">
        <v>12</v>
      </c>
      <c r="C3051" s="1">
        <v>51371</v>
      </c>
      <c r="D3051" s="1">
        <v>49979.78</v>
      </c>
      <c r="E3051" t="s">
        <v>79</v>
      </c>
    </row>
    <row r="3052" spans="1:5" x14ac:dyDescent="0.2">
      <c r="A3052" s="2">
        <v>28253</v>
      </c>
      <c r="B3052" t="s">
        <v>12</v>
      </c>
      <c r="C3052" s="1">
        <v>46641</v>
      </c>
      <c r="D3052" s="1">
        <v>44279.83</v>
      </c>
      <c r="E3052" t="s">
        <v>79</v>
      </c>
    </row>
    <row r="3053" spans="1:5" x14ac:dyDescent="0.2">
      <c r="A3053" s="2">
        <v>28263</v>
      </c>
      <c r="B3053" t="s">
        <v>12</v>
      </c>
      <c r="C3053" s="1">
        <v>52068</v>
      </c>
      <c r="D3053" s="1">
        <v>54629.05</v>
      </c>
      <c r="E3053" t="s">
        <v>79</v>
      </c>
    </row>
    <row r="3054" spans="1:5" x14ac:dyDescent="0.2">
      <c r="A3054" s="2">
        <v>28269</v>
      </c>
      <c r="B3054" t="s">
        <v>12</v>
      </c>
      <c r="C3054" s="1">
        <v>15265</v>
      </c>
      <c r="D3054" s="1">
        <v>14902.01</v>
      </c>
      <c r="E3054" t="s">
        <v>79</v>
      </c>
    </row>
    <row r="3055" spans="1:5" x14ac:dyDescent="0.2">
      <c r="A3055" s="2">
        <v>28273</v>
      </c>
      <c r="B3055" t="s">
        <v>12</v>
      </c>
      <c r="C3055" s="1">
        <v>34175</v>
      </c>
      <c r="D3055" s="1">
        <v>33728.86</v>
      </c>
      <c r="E3055" t="s">
        <v>79</v>
      </c>
    </row>
    <row r="3056" spans="1:5" x14ac:dyDescent="0.2">
      <c r="A3056" s="2">
        <v>28286</v>
      </c>
      <c r="B3056" t="s">
        <v>12</v>
      </c>
      <c r="C3056" s="1">
        <v>27546</v>
      </c>
      <c r="D3056" s="1">
        <v>29219.61</v>
      </c>
      <c r="E3056" t="s">
        <v>79</v>
      </c>
    </row>
    <row r="3057" spans="1:5" x14ac:dyDescent="0.2">
      <c r="A3057" s="2">
        <v>28307</v>
      </c>
      <c r="B3057" t="s">
        <v>12</v>
      </c>
      <c r="C3057" s="1">
        <v>44794</v>
      </c>
      <c r="D3057" s="1">
        <v>44167.18</v>
      </c>
      <c r="E3057" t="s">
        <v>79</v>
      </c>
    </row>
    <row r="3058" spans="1:5" x14ac:dyDescent="0.2">
      <c r="A3058" s="2">
        <v>28310</v>
      </c>
      <c r="B3058" t="s">
        <v>12</v>
      </c>
      <c r="C3058" s="1">
        <v>7163</v>
      </c>
      <c r="D3058" s="1">
        <v>6670.03</v>
      </c>
      <c r="E3058" t="s">
        <v>79</v>
      </c>
    </row>
    <row r="3059" spans="1:5" x14ac:dyDescent="0.2">
      <c r="A3059" s="2">
        <v>28394</v>
      </c>
      <c r="B3059" t="s">
        <v>12</v>
      </c>
      <c r="C3059" s="1">
        <v>72400</v>
      </c>
      <c r="D3059" s="1">
        <v>70546.539999999994</v>
      </c>
      <c r="E3059" t="s">
        <v>79</v>
      </c>
    </row>
    <row r="3060" spans="1:5" x14ac:dyDescent="0.2">
      <c r="A3060" s="2">
        <v>28455</v>
      </c>
      <c r="B3060" t="s">
        <v>12</v>
      </c>
      <c r="C3060" s="1">
        <v>34398</v>
      </c>
      <c r="D3060" s="1">
        <v>37556.21</v>
      </c>
      <c r="E3060" t="s">
        <v>79</v>
      </c>
    </row>
    <row r="3061" spans="1:5" x14ac:dyDescent="0.2">
      <c r="A3061" s="2">
        <v>28469</v>
      </c>
      <c r="B3061" t="s">
        <v>12</v>
      </c>
      <c r="C3061" s="1">
        <v>41700</v>
      </c>
      <c r="D3061" s="1">
        <v>40745.910000000003</v>
      </c>
      <c r="E3061" t="s">
        <v>79</v>
      </c>
    </row>
    <row r="3062" spans="1:5" x14ac:dyDescent="0.2">
      <c r="A3062" s="2">
        <v>28489</v>
      </c>
      <c r="B3062" t="s">
        <v>12</v>
      </c>
      <c r="C3062" s="1">
        <v>26916</v>
      </c>
      <c r="D3062" s="1">
        <v>26408.799999999999</v>
      </c>
      <c r="E3062" t="s">
        <v>79</v>
      </c>
    </row>
    <row r="3063" spans="1:5" x14ac:dyDescent="0.2">
      <c r="A3063" s="2">
        <v>28527</v>
      </c>
      <c r="B3063" t="s">
        <v>12</v>
      </c>
      <c r="C3063" s="1">
        <v>26916</v>
      </c>
      <c r="D3063" s="1">
        <v>27616.85</v>
      </c>
      <c r="E3063" t="s">
        <v>79</v>
      </c>
    </row>
    <row r="3064" spans="1:5" x14ac:dyDescent="0.2">
      <c r="A3064" s="2">
        <v>28534</v>
      </c>
      <c r="B3064" t="s">
        <v>12</v>
      </c>
      <c r="C3064" s="1">
        <v>43043</v>
      </c>
      <c r="D3064" s="1">
        <v>54803.75</v>
      </c>
      <c r="E3064" t="s">
        <v>79</v>
      </c>
    </row>
    <row r="3065" spans="1:5" x14ac:dyDescent="0.2">
      <c r="A3065" s="2">
        <v>28542</v>
      </c>
      <c r="B3065" t="s">
        <v>12</v>
      </c>
      <c r="C3065" s="1">
        <v>32108</v>
      </c>
      <c r="D3065" s="1">
        <v>39565.22</v>
      </c>
      <c r="E3065" t="s">
        <v>79</v>
      </c>
    </row>
    <row r="3066" spans="1:5" x14ac:dyDescent="0.2">
      <c r="A3066" s="2">
        <v>28578</v>
      </c>
      <c r="B3066" t="s">
        <v>12</v>
      </c>
      <c r="C3066" s="1">
        <v>45218</v>
      </c>
      <c r="D3066" s="1">
        <v>43970.65</v>
      </c>
      <c r="E3066" t="s">
        <v>79</v>
      </c>
    </row>
    <row r="3067" spans="1:5" x14ac:dyDescent="0.2">
      <c r="A3067" s="2">
        <v>28584</v>
      </c>
      <c r="B3067" t="s">
        <v>12</v>
      </c>
      <c r="C3067" s="1">
        <v>36109</v>
      </c>
      <c r="D3067" s="1">
        <v>36412.58</v>
      </c>
      <c r="E3067" t="s">
        <v>79</v>
      </c>
    </row>
    <row r="3068" spans="1:5" x14ac:dyDescent="0.2">
      <c r="A3068" s="2">
        <v>28595</v>
      </c>
      <c r="B3068" t="s">
        <v>12</v>
      </c>
      <c r="C3068" s="1">
        <v>32241</v>
      </c>
      <c r="D3068" s="1">
        <v>31594.63</v>
      </c>
      <c r="E3068" t="s">
        <v>79</v>
      </c>
    </row>
    <row r="3069" spans="1:5" x14ac:dyDescent="0.2">
      <c r="A3069" s="2">
        <v>28599</v>
      </c>
      <c r="B3069" t="s">
        <v>12</v>
      </c>
      <c r="C3069" s="1">
        <v>39584</v>
      </c>
      <c r="D3069" s="1">
        <v>37127.949999999997</v>
      </c>
      <c r="E3069" t="s">
        <v>79</v>
      </c>
    </row>
    <row r="3070" spans="1:5" x14ac:dyDescent="0.2">
      <c r="A3070" s="2">
        <v>28617</v>
      </c>
      <c r="B3070" t="s">
        <v>12</v>
      </c>
      <c r="C3070" s="1">
        <v>34518</v>
      </c>
      <c r="D3070" s="1">
        <v>34166.660000000003</v>
      </c>
      <c r="E3070" t="s">
        <v>79</v>
      </c>
    </row>
    <row r="3071" spans="1:5" x14ac:dyDescent="0.2">
      <c r="A3071" s="2">
        <v>28619</v>
      </c>
      <c r="B3071" t="s">
        <v>12</v>
      </c>
      <c r="C3071" s="1">
        <v>29913</v>
      </c>
      <c r="D3071" s="1">
        <v>23550.43</v>
      </c>
      <c r="E3071" t="s">
        <v>79</v>
      </c>
    </row>
    <row r="3072" spans="1:5" x14ac:dyDescent="0.2">
      <c r="A3072" s="2">
        <v>28664</v>
      </c>
      <c r="B3072" t="s">
        <v>12</v>
      </c>
      <c r="C3072" s="1">
        <v>45392</v>
      </c>
      <c r="D3072" s="1">
        <v>57424.41</v>
      </c>
      <c r="E3072" t="s">
        <v>79</v>
      </c>
    </row>
    <row r="3073" spans="1:5" x14ac:dyDescent="0.2">
      <c r="A3073" s="2">
        <v>28695</v>
      </c>
      <c r="B3073" t="s">
        <v>12</v>
      </c>
      <c r="C3073" s="1">
        <v>7953</v>
      </c>
      <c r="D3073">
        <v>923.69</v>
      </c>
      <c r="E3073" t="s">
        <v>79</v>
      </c>
    </row>
    <row r="3074" spans="1:5" x14ac:dyDescent="0.2">
      <c r="A3074" s="2">
        <v>28725</v>
      </c>
      <c r="B3074" t="s">
        <v>12</v>
      </c>
      <c r="C3074" s="1">
        <v>35100</v>
      </c>
      <c r="D3074" s="1">
        <v>35496.720000000001</v>
      </c>
      <c r="E3074" t="s">
        <v>79</v>
      </c>
    </row>
    <row r="3075" spans="1:5" x14ac:dyDescent="0.2">
      <c r="A3075" s="2">
        <v>28753</v>
      </c>
      <c r="B3075" t="s">
        <v>12</v>
      </c>
      <c r="C3075" s="1">
        <v>42894</v>
      </c>
      <c r="D3075" s="1">
        <v>41539.760000000002</v>
      </c>
      <c r="E3075" t="s">
        <v>79</v>
      </c>
    </row>
    <row r="3076" spans="1:5" x14ac:dyDescent="0.2">
      <c r="A3076" s="2">
        <v>28795</v>
      </c>
      <c r="B3076" t="s">
        <v>12</v>
      </c>
      <c r="C3076" s="1">
        <v>44486</v>
      </c>
      <c r="D3076" s="1">
        <v>33024.129999999997</v>
      </c>
      <c r="E3076" t="s">
        <v>79</v>
      </c>
    </row>
    <row r="3077" spans="1:5" x14ac:dyDescent="0.2">
      <c r="A3077" s="2">
        <v>28801</v>
      </c>
      <c r="B3077" t="s">
        <v>12</v>
      </c>
      <c r="C3077" s="1">
        <v>31707</v>
      </c>
      <c r="D3077" s="1">
        <v>34878.43</v>
      </c>
      <c r="E3077" t="s">
        <v>79</v>
      </c>
    </row>
    <row r="3078" spans="1:5" x14ac:dyDescent="0.2">
      <c r="A3078" s="2">
        <v>28915</v>
      </c>
      <c r="B3078" t="s">
        <v>12</v>
      </c>
      <c r="C3078" s="1">
        <v>26316</v>
      </c>
      <c r="D3078" s="1">
        <v>25667.67</v>
      </c>
      <c r="E3078" t="s">
        <v>79</v>
      </c>
    </row>
    <row r="3079" spans="1:5" x14ac:dyDescent="0.2">
      <c r="A3079" s="2">
        <v>28960</v>
      </c>
      <c r="B3079" t="s">
        <v>12</v>
      </c>
      <c r="C3079" s="1">
        <v>42894</v>
      </c>
      <c r="D3079" s="1">
        <v>41672.300000000003</v>
      </c>
      <c r="E3079" t="s">
        <v>79</v>
      </c>
    </row>
    <row r="3080" spans="1:5" x14ac:dyDescent="0.2">
      <c r="A3080" s="2">
        <v>29037</v>
      </c>
      <c r="B3080" t="s">
        <v>12</v>
      </c>
      <c r="C3080" s="1">
        <v>39122</v>
      </c>
      <c r="D3080" s="1">
        <v>37643.160000000003</v>
      </c>
      <c r="E3080" t="s">
        <v>79</v>
      </c>
    </row>
    <row r="3081" spans="1:5" x14ac:dyDescent="0.2">
      <c r="A3081" s="2">
        <v>29138</v>
      </c>
      <c r="B3081" t="s">
        <v>12</v>
      </c>
      <c r="C3081" s="1">
        <v>65300</v>
      </c>
      <c r="D3081" s="1">
        <v>63107.93</v>
      </c>
      <c r="E3081" t="s">
        <v>79</v>
      </c>
    </row>
    <row r="3082" spans="1:5" x14ac:dyDescent="0.2">
      <c r="A3082" s="2">
        <v>29211</v>
      </c>
      <c r="B3082" t="s">
        <v>12</v>
      </c>
      <c r="C3082" s="1">
        <v>62200</v>
      </c>
      <c r="D3082" s="1">
        <v>60342.87</v>
      </c>
      <c r="E3082" t="s">
        <v>79</v>
      </c>
    </row>
    <row r="3083" spans="1:5" x14ac:dyDescent="0.2">
      <c r="A3083" s="2">
        <v>29253</v>
      </c>
      <c r="B3083" t="s">
        <v>12</v>
      </c>
      <c r="C3083" s="1">
        <v>84600</v>
      </c>
      <c r="D3083" s="1">
        <v>78324.89</v>
      </c>
      <c r="E3083" t="s">
        <v>79</v>
      </c>
    </row>
    <row r="3084" spans="1:5" x14ac:dyDescent="0.2">
      <c r="A3084" s="2">
        <v>29265</v>
      </c>
      <c r="B3084" t="s">
        <v>12</v>
      </c>
      <c r="C3084" s="1">
        <v>33667</v>
      </c>
      <c r="D3084" s="1">
        <v>50416.93</v>
      </c>
      <c r="E3084" t="s">
        <v>79</v>
      </c>
    </row>
    <row r="3085" spans="1:5" x14ac:dyDescent="0.2">
      <c r="A3085" s="2">
        <v>29274</v>
      </c>
      <c r="B3085" t="s">
        <v>12</v>
      </c>
      <c r="C3085" s="1">
        <v>39122</v>
      </c>
      <c r="D3085" s="1">
        <v>7224.43</v>
      </c>
      <c r="E3085" t="s">
        <v>79</v>
      </c>
    </row>
    <row r="3086" spans="1:5" x14ac:dyDescent="0.2">
      <c r="A3086" s="2">
        <v>29318</v>
      </c>
      <c r="B3086" t="s">
        <v>12</v>
      </c>
      <c r="C3086" s="1">
        <v>46575</v>
      </c>
      <c r="D3086" s="1">
        <v>44998.74</v>
      </c>
      <c r="E3086" t="s">
        <v>79</v>
      </c>
    </row>
    <row r="3087" spans="1:5" x14ac:dyDescent="0.2">
      <c r="A3087" s="2">
        <v>29411</v>
      </c>
      <c r="B3087" t="s">
        <v>12</v>
      </c>
      <c r="C3087" s="1">
        <v>12212</v>
      </c>
      <c r="D3087" s="1">
        <v>15014.64</v>
      </c>
      <c r="E3087" t="s">
        <v>79</v>
      </c>
    </row>
    <row r="3088" spans="1:5" x14ac:dyDescent="0.2">
      <c r="A3088" s="2">
        <v>29485</v>
      </c>
      <c r="B3088" t="s">
        <v>12</v>
      </c>
      <c r="C3088" s="1">
        <v>31741</v>
      </c>
      <c r="D3088" s="1">
        <v>30658.33</v>
      </c>
      <c r="E3088" t="s">
        <v>79</v>
      </c>
    </row>
    <row r="3089" spans="1:5" x14ac:dyDescent="0.2">
      <c r="A3089" s="2">
        <v>29489</v>
      </c>
      <c r="B3089" t="s">
        <v>12</v>
      </c>
      <c r="C3089" s="1">
        <v>32315</v>
      </c>
      <c r="D3089" s="1">
        <v>21231.09</v>
      </c>
      <c r="E3089" t="s">
        <v>79</v>
      </c>
    </row>
    <row r="3090" spans="1:5" x14ac:dyDescent="0.2">
      <c r="A3090" s="2">
        <v>29554</v>
      </c>
      <c r="B3090" t="s">
        <v>12</v>
      </c>
      <c r="C3090" s="1">
        <v>12212</v>
      </c>
      <c r="D3090" s="1">
        <v>11043.92</v>
      </c>
      <c r="E3090" t="s">
        <v>79</v>
      </c>
    </row>
    <row r="3091" spans="1:5" x14ac:dyDescent="0.2">
      <c r="A3091" s="2">
        <v>29566</v>
      </c>
      <c r="B3091" t="s">
        <v>12</v>
      </c>
      <c r="C3091" s="1">
        <v>7163</v>
      </c>
      <c r="D3091" s="1">
        <v>5815.18</v>
      </c>
      <c r="E3091" t="s">
        <v>79</v>
      </c>
    </row>
    <row r="3092" spans="1:5" x14ac:dyDescent="0.2">
      <c r="A3092" s="2">
        <v>29578</v>
      </c>
      <c r="B3092" t="s">
        <v>12</v>
      </c>
      <c r="C3092" s="1">
        <v>62300</v>
      </c>
      <c r="D3092" s="1">
        <v>60200.46</v>
      </c>
      <c r="E3092" t="s">
        <v>79</v>
      </c>
    </row>
    <row r="3093" spans="1:5" x14ac:dyDescent="0.2">
      <c r="A3093" s="2">
        <v>29587</v>
      </c>
      <c r="B3093" t="s">
        <v>12</v>
      </c>
      <c r="C3093" s="1">
        <v>33667</v>
      </c>
      <c r="D3093" s="1">
        <v>32192.77</v>
      </c>
      <c r="E3093" t="s">
        <v>79</v>
      </c>
    </row>
    <row r="3094" spans="1:5" x14ac:dyDescent="0.2">
      <c r="A3094" s="2">
        <v>29640</v>
      </c>
      <c r="B3094" t="s">
        <v>12</v>
      </c>
      <c r="C3094" s="1">
        <v>45994</v>
      </c>
      <c r="D3094" s="1">
        <v>44239.73</v>
      </c>
      <c r="E3094" t="s">
        <v>79</v>
      </c>
    </row>
    <row r="3095" spans="1:5" x14ac:dyDescent="0.2">
      <c r="A3095" s="2">
        <v>29663</v>
      </c>
      <c r="B3095" t="s">
        <v>12</v>
      </c>
      <c r="C3095" s="1">
        <v>37076</v>
      </c>
      <c r="D3095" s="1">
        <v>38149.08</v>
      </c>
      <c r="E3095" t="s">
        <v>79</v>
      </c>
    </row>
    <row r="3096" spans="1:5" x14ac:dyDescent="0.2">
      <c r="A3096" s="2">
        <v>29717</v>
      </c>
      <c r="B3096" t="s">
        <v>12</v>
      </c>
      <c r="C3096" s="1">
        <v>37076</v>
      </c>
      <c r="D3096" s="1">
        <v>36350.79</v>
      </c>
      <c r="E3096" t="s">
        <v>79</v>
      </c>
    </row>
    <row r="3097" spans="1:5" x14ac:dyDescent="0.2">
      <c r="A3097" s="2">
        <v>29745</v>
      </c>
      <c r="B3097" t="s">
        <v>12</v>
      </c>
      <c r="C3097" s="1">
        <v>51371</v>
      </c>
      <c r="D3097" s="1">
        <v>49782.33</v>
      </c>
      <c r="E3097" t="s">
        <v>79</v>
      </c>
    </row>
    <row r="3098" spans="1:5" x14ac:dyDescent="0.2">
      <c r="A3098" s="2">
        <v>29765</v>
      </c>
      <c r="B3098" t="s">
        <v>12</v>
      </c>
      <c r="C3098" s="1">
        <v>34398</v>
      </c>
      <c r="D3098" s="1">
        <v>33537.839999999997</v>
      </c>
      <c r="E3098" t="s">
        <v>79</v>
      </c>
    </row>
    <row r="3099" spans="1:5" x14ac:dyDescent="0.2">
      <c r="A3099" s="2">
        <v>29780</v>
      </c>
      <c r="B3099" t="s">
        <v>12</v>
      </c>
      <c r="C3099" s="1">
        <v>37076</v>
      </c>
      <c r="D3099" s="1">
        <v>36134.76</v>
      </c>
      <c r="E3099" t="s">
        <v>79</v>
      </c>
    </row>
    <row r="3100" spans="1:5" x14ac:dyDescent="0.2">
      <c r="A3100" s="2">
        <v>29870</v>
      </c>
      <c r="B3100" t="s">
        <v>12</v>
      </c>
      <c r="C3100" s="1">
        <v>43043</v>
      </c>
      <c r="D3100" s="1">
        <v>50158.64</v>
      </c>
      <c r="E3100" t="s">
        <v>79</v>
      </c>
    </row>
    <row r="3101" spans="1:5" x14ac:dyDescent="0.2">
      <c r="A3101" s="2">
        <v>29899</v>
      </c>
      <c r="B3101" t="s">
        <v>12</v>
      </c>
      <c r="C3101" s="1">
        <v>38431</v>
      </c>
      <c r="D3101" s="1">
        <v>47461.91</v>
      </c>
      <c r="E3101" t="s">
        <v>79</v>
      </c>
    </row>
    <row r="3102" spans="1:5" x14ac:dyDescent="0.2">
      <c r="A3102" s="2">
        <v>29929</v>
      </c>
      <c r="B3102" t="s">
        <v>12</v>
      </c>
      <c r="C3102" s="1">
        <v>32241</v>
      </c>
      <c r="D3102" s="1">
        <v>27100.15</v>
      </c>
      <c r="E3102" t="s">
        <v>79</v>
      </c>
    </row>
    <row r="3103" spans="1:5" x14ac:dyDescent="0.2">
      <c r="A3103" s="2">
        <v>30001</v>
      </c>
      <c r="B3103" t="s">
        <v>12</v>
      </c>
      <c r="C3103" s="1">
        <v>37626</v>
      </c>
      <c r="D3103" s="1">
        <v>41935.599999999999</v>
      </c>
      <c r="E3103" t="s">
        <v>79</v>
      </c>
    </row>
    <row r="3104" spans="1:5" x14ac:dyDescent="0.2">
      <c r="A3104" s="2">
        <v>30021</v>
      </c>
      <c r="B3104" t="s">
        <v>12</v>
      </c>
      <c r="C3104" s="1">
        <v>37076</v>
      </c>
      <c r="D3104" s="1">
        <v>36850.82</v>
      </c>
      <c r="E3104" t="s">
        <v>79</v>
      </c>
    </row>
    <row r="3105" spans="1:5" x14ac:dyDescent="0.2">
      <c r="A3105" s="2">
        <v>30074</v>
      </c>
      <c r="B3105" t="s">
        <v>12</v>
      </c>
      <c r="C3105" s="1">
        <v>27161</v>
      </c>
      <c r="D3105" s="1">
        <v>29012.959999999999</v>
      </c>
      <c r="E3105" t="s">
        <v>79</v>
      </c>
    </row>
    <row r="3106" spans="1:5" x14ac:dyDescent="0.2">
      <c r="A3106" s="2">
        <v>30129</v>
      </c>
      <c r="B3106" t="s">
        <v>12</v>
      </c>
      <c r="C3106" s="1">
        <v>43594</v>
      </c>
      <c r="D3106" s="1">
        <v>40959.24</v>
      </c>
      <c r="E3106" t="s">
        <v>79</v>
      </c>
    </row>
    <row r="3107" spans="1:5" x14ac:dyDescent="0.2">
      <c r="A3107" s="2">
        <v>30130</v>
      </c>
      <c r="B3107" t="s">
        <v>12</v>
      </c>
      <c r="C3107" s="1">
        <v>89100</v>
      </c>
      <c r="D3107" s="1">
        <v>86175.97</v>
      </c>
      <c r="E3107" t="s">
        <v>79</v>
      </c>
    </row>
    <row r="3108" spans="1:5" x14ac:dyDescent="0.2">
      <c r="A3108" s="2">
        <v>30185</v>
      </c>
      <c r="B3108" t="s">
        <v>12</v>
      </c>
      <c r="C3108" s="1">
        <v>7163</v>
      </c>
      <c r="D3108" s="1">
        <v>4248.5200000000004</v>
      </c>
      <c r="E3108" t="s">
        <v>79</v>
      </c>
    </row>
    <row r="3109" spans="1:5" x14ac:dyDescent="0.2">
      <c r="A3109" s="2">
        <v>30214</v>
      </c>
      <c r="B3109" t="s">
        <v>12</v>
      </c>
      <c r="C3109" s="1">
        <v>52912</v>
      </c>
      <c r="D3109" s="1">
        <v>50505.33</v>
      </c>
      <c r="E3109" t="s">
        <v>79</v>
      </c>
    </row>
    <row r="3110" spans="1:5" x14ac:dyDescent="0.2">
      <c r="A3110" s="2">
        <v>30237</v>
      </c>
      <c r="B3110" t="s">
        <v>12</v>
      </c>
      <c r="C3110" s="1">
        <v>37076</v>
      </c>
      <c r="D3110" s="1">
        <v>40978.04</v>
      </c>
      <c r="E3110" t="s">
        <v>79</v>
      </c>
    </row>
    <row r="3111" spans="1:5" x14ac:dyDescent="0.2">
      <c r="A3111" s="2">
        <v>30295</v>
      </c>
      <c r="B3111" t="s">
        <v>12</v>
      </c>
      <c r="C3111" s="1">
        <v>58243</v>
      </c>
      <c r="D3111" s="1">
        <v>55164.95</v>
      </c>
      <c r="E3111" t="s">
        <v>79</v>
      </c>
    </row>
    <row r="3112" spans="1:5" x14ac:dyDescent="0.2">
      <c r="A3112" s="2">
        <v>30339</v>
      </c>
      <c r="B3112" t="s">
        <v>12</v>
      </c>
      <c r="C3112" s="1">
        <v>35142</v>
      </c>
      <c r="D3112" s="1">
        <v>36882.6</v>
      </c>
      <c r="E3112" t="s">
        <v>79</v>
      </c>
    </row>
    <row r="3113" spans="1:5" x14ac:dyDescent="0.2">
      <c r="A3113" s="2">
        <v>30366</v>
      </c>
      <c r="B3113" t="s">
        <v>12</v>
      </c>
      <c r="C3113" s="1">
        <v>30810</v>
      </c>
      <c r="D3113" s="1">
        <v>30117.54</v>
      </c>
      <c r="E3113" t="s">
        <v>79</v>
      </c>
    </row>
    <row r="3114" spans="1:5" x14ac:dyDescent="0.2">
      <c r="A3114" s="2">
        <v>30397</v>
      </c>
      <c r="B3114" t="s">
        <v>12</v>
      </c>
      <c r="C3114" s="1">
        <v>57900</v>
      </c>
      <c r="D3114" s="1">
        <v>55936.23</v>
      </c>
      <c r="E3114" t="s">
        <v>79</v>
      </c>
    </row>
    <row r="3115" spans="1:5" x14ac:dyDescent="0.2">
      <c r="A3115" s="2">
        <v>30406</v>
      </c>
      <c r="B3115" t="s">
        <v>12</v>
      </c>
      <c r="C3115" s="1">
        <v>7163</v>
      </c>
      <c r="D3115" s="1">
        <v>4824.8999999999996</v>
      </c>
      <c r="E3115" t="s">
        <v>79</v>
      </c>
    </row>
    <row r="3116" spans="1:5" x14ac:dyDescent="0.2">
      <c r="A3116" s="2">
        <v>30413</v>
      </c>
      <c r="B3116" t="s">
        <v>12</v>
      </c>
      <c r="C3116" s="1">
        <v>60800</v>
      </c>
      <c r="D3116" s="1">
        <v>58325.919999999998</v>
      </c>
      <c r="E3116" t="s">
        <v>79</v>
      </c>
    </row>
    <row r="3117" spans="1:5" x14ac:dyDescent="0.2">
      <c r="A3117" s="2">
        <v>30420</v>
      </c>
      <c r="B3117" t="s">
        <v>12</v>
      </c>
      <c r="C3117" s="1">
        <v>26916</v>
      </c>
      <c r="D3117" s="1">
        <v>26216.28</v>
      </c>
      <c r="E3117" t="s">
        <v>79</v>
      </c>
    </row>
    <row r="3118" spans="1:5" x14ac:dyDescent="0.2">
      <c r="A3118" s="2">
        <v>30427</v>
      </c>
      <c r="B3118" t="s">
        <v>12</v>
      </c>
      <c r="C3118" s="1">
        <v>45218</v>
      </c>
      <c r="D3118" s="1">
        <v>44144.42</v>
      </c>
      <c r="E3118" t="s">
        <v>79</v>
      </c>
    </row>
    <row r="3119" spans="1:5" x14ac:dyDescent="0.2">
      <c r="A3119" s="2">
        <v>30448</v>
      </c>
      <c r="B3119" t="s">
        <v>12</v>
      </c>
      <c r="C3119" s="1">
        <v>37076</v>
      </c>
      <c r="D3119" s="1">
        <v>36020.400000000001</v>
      </c>
      <c r="E3119" t="s">
        <v>79</v>
      </c>
    </row>
    <row r="3120" spans="1:5" x14ac:dyDescent="0.2">
      <c r="A3120" s="2">
        <v>30476</v>
      </c>
      <c r="B3120" t="s">
        <v>12</v>
      </c>
      <c r="C3120" s="1">
        <v>50538</v>
      </c>
      <c r="D3120" s="1">
        <v>45227.8</v>
      </c>
      <c r="E3120" t="s">
        <v>79</v>
      </c>
    </row>
    <row r="3121" spans="1:5" x14ac:dyDescent="0.2">
      <c r="A3121" s="2">
        <v>30478</v>
      </c>
      <c r="B3121" t="s">
        <v>12</v>
      </c>
      <c r="C3121" s="1">
        <v>62200</v>
      </c>
      <c r="D3121" s="1">
        <v>59864.66</v>
      </c>
      <c r="E3121" t="s">
        <v>79</v>
      </c>
    </row>
    <row r="3122" spans="1:5" x14ac:dyDescent="0.2">
      <c r="A3122" s="2">
        <v>14932</v>
      </c>
      <c r="B3122" t="s">
        <v>49</v>
      </c>
      <c r="C3122" s="1">
        <v>49222</v>
      </c>
      <c r="D3122" s="1">
        <v>50774.62</v>
      </c>
      <c r="E3122" t="s">
        <v>79</v>
      </c>
    </row>
    <row r="3123" spans="1:5" x14ac:dyDescent="0.2">
      <c r="A3123" s="2">
        <v>14982</v>
      </c>
      <c r="B3123" t="s">
        <v>49</v>
      </c>
      <c r="C3123" s="1">
        <v>41194</v>
      </c>
      <c r="D3123" s="1">
        <v>41618.93</v>
      </c>
      <c r="E3123" t="s">
        <v>79</v>
      </c>
    </row>
    <row r="3124" spans="1:5" x14ac:dyDescent="0.2">
      <c r="A3124" s="2">
        <v>15117</v>
      </c>
      <c r="B3124" t="s">
        <v>49</v>
      </c>
      <c r="C3124" s="1">
        <v>32241</v>
      </c>
      <c r="D3124" s="1">
        <v>32527.09</v>
      </c>
      <c r="E3124" t="s">
        <v>79</v>
      </c>
    </row>
    <row r="3125" spans="1:5" x14ac:dyDescent="0.2">
      <c r="A3125" s="2">
        <v>15816</v>
      </c>
      <c r="B3125" t="s">
        <v>49</v>
      </c>
      <c r="C3125" s="1">
        <v>56607</v>
      </c>
      <c r="D3125" s="1">
        <v>57262.69</v>
      </c>
      <c r="E3125" t="s">
        <v>79</v>
      </c>
    </row>
    <row r="3126" spans="1:5" x14ac:dyDescent="0.2">
      <c r="A3126" s="2">
        <v>16341</v>
      </c>
      <c r="B3126" t="s">
        <v>49</v>
      </c>
      <c r="C3126" s="1">
        <v>31741</v>
      </c>
      <c r="D3126" s="1">
        <v>29810.639999999999</v>
      </c>
      <c r="E3126" t="s">
        <v>79</v>
      </c>
    </row>
    <row r="3127" spans="1:5" x14ac:dyDescent="0.2">
      <c r="A3127" s="2">
        <v>16786</v>
      </c>
      <c r="B3127" t="s">
        <v>49</v>
      </c>
      <c r="C3127" s="1">
        <v>39354</v>
      </c>
      <c r="D3127" s="1">
        <v>38709.67</v>
      </c>
      <c r="E3127" t="s">
        <v>79</v>
      </c>
    </row>
    <row r="3128" spans="1:5" x14ac:dyDescent="0.2">
      <c r="A3128" s="2">
        <v>19546</v>
      </c>
      <c r="B3128" t="s">
        <v>49</v>
      </c>
      <c r="C3128" s="1">
        <v>44794</v>
      </c>
      <c r="D3128" s="1">
        <v>44331.519999999997</v>
      </c>
      <c r="E3128" t="s">
        <v>79</v>
      </c>
    </row>
    <row r="3129" spans="1:5" x14ac:dyDescent="0.2">
      <c r="A3129" s="2">
        <v>21115</v>
      </c>
      <c r="B3129" t="s">
        <v>49</v>
      </c>
      <c r="C3129" s="1">
        <v>47176</v>
      </c>
      <c r="D3129" s="1">
        <v>47501.42</v>
      </c>
      <c r="E3129" t="s">
        <v>79</v>
      </c>
    </row>
    <row r="3130" spans="1:5" x14ac:dyDescent="0.2">
      <c r="A3130" s="2">
        <v>21412</v>
      </c>
      <c r="B3130" t="s">
        <v>49</v>
      </c>
      <c r="C3130" s="1">
        <v>62300</v>
      </c>
      <c r="D3130" s="1">
        <v>63068.95</v>
      </c>
      <c r="E3130" t="s">
        <v>79</v>
      </c>
    </row>
    <row r="3131" spans="1:5" x14ac:dyDescent="0.2">
      <c r="A3131" s="2">
        <v>21702</v>
      </c>
      <c r="B3131" t="s">
        <v>49</v>
      </c>
      <c r="C3131" s="1">
        <v>83210</v>
      </c>
      <c r="D3131" s="1">
        <v>81552.820000000007</v>
      </c>
      <c r="E3131" t="s">
        <v>79</v>
      </c>
    </row>
    <row r="3132" spans="1:5" x14ac:dyDescent="0.2">
      <c r="A3132" s="2">
        <v>21932</v>
      </c>
      <c r="B3132" t="s">
        <v>49</v>
      </c>
      <c r="C3132" s="1">
        <v>40540</v>
      </c>
      <c r="D3132" s="1">
        <v>4521.29</v>
      </c>
      <c r="E3132" t="s">
        <v>79</v>
      </c>
    </row>
    <row r="3133" spans="1:5" x14ac:dyDescent="0.2">
      <c r="A3133" s="2">
        <v>22042</v>
      </c>
      <c r="B3133" t="s">
        <v>49</v>
      </c>
      <c r="C3133" s="1">
        <v>32241</v>
      </c>
      <c r="D3133" s="1">
        <v>32002.78</v>
      </c>
      <c r="E3133" t="s">
        <v>79</v>
      </c>
    </row>
    <row r="3134" spans="1:5" x14ac:dyDescent="0.2">
      <c r="A3134" s="2">
        <v>22653</v>
      </c>
      <c r="B3134" t="s">
        <v>49</v>
      </c>
      <c r="C3134" s="1">
        <v>29913</v>
      </c>
      <c r="D3134" s="1">
        <v>30386.92</v>
      </c>
      <c r="E3134" t="s">
        <v>79</v>
      </c>
    </row>
    <row r="3135" spans="1:5" x14ac:dyDescent="0.2">
      <c r="A3135" s="2">
        <v>22798</v>
      </c>
      <c r="B3135" t="s">
        <v>49</v>
      </c>
      <c r="C3135" s="1">
        <v>104000</v>
      </c>
      <c r="D3135" s="1">
        <v>103814.73</v>
      </c>
      <c r="E3135" t="s">
        <v>79</v>
      </c>
    </row>
    <row r="3136" spans="1:5" x14ac:dyDescent="0.2">
      <c r="A3136" s="2">
        <v>22909</v>
      </c>
      <c r="B3136" t="s">
        <v>49</v>
      </c>
      <c r="C3136" s="1">
        <v>35142</v>
      </c>
      <c r="D3136" s="1">
        <v>35605.699999999997</v>
      </c>
      <c r="E3136" t="s">
        <v>79</v>
      </c>
    </row>
    <row r="3137" spans="1:5" x14ac:dyDescent="0.2">
      <c r="A3137" s="2">
        <v>22955</v>
      </c>
      <c r="B3137" t="s">
        <v>49</v>
      </c>
      <c r="C3137" s="1">
        <v>56500</v>
      </c>
      <c r="D3137" s="1">
        <v>53323.68</v>
      </c>
      <c r="E3137" t="s">
        <v>79</v>
      </c>
    </row>
    <row r="3138" spans="1:5" x14ac:dyDescent="0.2">
      <c r="A3138" s="2">
        <v>23856</v>
      </c>
      <c r="B3138" t="s">
        <v>49</v>
      </c>
      <c r="C3138" s="1">
        <v>49222</v>
      </c>
      <c r="D3138" s="1">
        <v>52748.26</v>
      </c>
      <c r="E3138" t="s">
        <v>79</v>
      </c>
    </row>
    <row r="3139" spans="1:5" x14ac:dyDescent="0.2">
      <c r="A3139" s="2">
        <v>24701</v>
      </c>
      <c r="B3139" t="s">
        <v>49</v>
      </c>
      <c r="C3139" s="1">
        <v>32241</v>
      </c>
      <c r="D3139" s="1">
        <v>32543.38</v>
      </c>
      <c r="E3139" t="s">
        <v>79</v>
      </c>
    </row>
    <row r="3140" spans="1:5" x14ac:dyDescent="0.2">
      <c r="A3140" s="2">
        <v>25084</v>
      </c>
      <c r="B3140" t="s">
        <v>49</v>
      </c>
      <c r="C3140" s="1">
        <v>49222</v>
      </c>
      <c r="D3140" s="1">
        <v>51090.65</v>
      </c>
      <c r="E3140" t="s">
        <v>79</v>
      </c>
    </row>
    <row r="3141" spans="1:5" x14ac:dyDescent="0.2">
      <c r="A3141" s="2">
        <v>25350</v>
      </c>
      <c r="B3141" t="s">
        <v>49</v>
      </c>
      <c r="C3141" s="1">
        <v>81848</v>
      </c>
      <c r="D3141" s="1">
        <v>27376.22</v>
      </c>
      <c r="E3141" t="s">
        <v>79</v>
      </c>
    </row>
    <row r="3142" spans="1:5" x14ac:dyDescent="0.2">
      <c r="A3142" s="2">
        <v>25567</v>
      </c>
      <c r="B3142" t="s">
        <v>49</v>
      </c>
      <c r="C3142" s="1">
        <v>51400</v>
      </c>
      <c r="D3142" s="1">
        <v>50290.91</v>
      </c>
      <c r="E3142" t="s">
        <v>79</v>
      </c>
    </row>
    <row r="3143" spans="1:5" x14ac:dyDescent="0.2">
      <c r="A3143" s="2">
        <v>25598</v>
      </c>
      <c r="B3143" t="s">
        <v>49</v>
      </c>
      <c r="C3143" s="1">
        <v>72300</v>
      </c>
      <c r="D3143" s="1">
        <v>72110.11</v>
      </c>
      <c r="E3143" t="s">
        <v>79</v>
      </c>
    </row>
    <row r="3144" spans="1:5" x14ac:dyDescent="0.2">
      <c r="A3144" s="2">
        <v>26976</v>
      </c>
      <c r="B3144" t="s">
        <v>49</v>
      </c>
      <c r="C3144" s="1">
        <v>28653</v>
      </c>
      <c r="D3144" s="1">
        <v>6503.34</v>
      </c>
      <c r="E3144" t="s">
        <v>79</v>
      </c>
    </row>
    <row r="3145" spans="1:5" x14ac:dyDescent="0.2">
      <c r="A3145" s="2">
        <v>27483</v>
      </c>
      <c r="B3145" t="s">
        <v>49</v>
      </c>
      <c r="C3145" s="1">
        <v>40540</v>
      </c>
      <c r="D3145" s="1">
        <v>4523.63</v>
      </c>
      <c r="E3145" t="s">
        <v>79</v>
      </c>
    </row>
    <row r="3146" spans="1:5" x14ac:dyDescent="0.2">
      <c r="A3146" s="2">
        <v>27527</v>
      </c>
      <c r="B3146" t="s">
        <v>49</v>
      </c>
      <c r="C3146" s="1">
        <v>26916</v>
      </c>
      <c r="D3146" s="1">
        <v>6109.08</v>
      </c>
      <c r="E3146" t="s">
        <v>79</v>
      </c>
    </row>
    <row r="3147" spans="1:5" x14ac:dyDescent="0.2">
      <c r="A3147" s="2">
        <v>27922</v>
      </c>
      <c r="B3147" t="s">
        <v>49</v>
      </c>
      <c r="C3147" s="1">
        <v>127440</v>
      </c>
      <c r="D3147" s="1">
        <v>122716.43</v>
      </c>
      <c r="E3147" t="s">
        <v>79</v>
      </c>
    </row>
    <row r="3148" spans="1:5" x14ac:dyDescent="0.2">
      <c r="A3148" s="2">
        <v>28114</v>
      </c>
      <c r="B3148" t="s">
        <v>49</v>
      </c>
      <c r="C3148" s="1">
        <v>41700</v>
      </c>
      <c r="D3148" s="1">
        <v>41977.82</v>
      </c>
      <c r="E3148" t="s">
        <v>79</v>
      </c>
    </row>
    <row r="3149" spans="1:5" x14ac:dyDescent="0.2">
      <c r="A3149" s="2">
        <v>30050</v>
      </c>
      <c r="B3149" t="s">
        <v>49</v>
      </c>
      <c r="C3149" s="1">
        <v>64800</v>
      </c>
      <c r="D3149" s="1">
        <v>62295.58</v>
      </c>
      <c r="E3149" t="s">
        <v>79</v>
      </c>
    </row>
    <row r="3150" spans="1:5" x14ac:dyDescent="0.2">
      <c r="A3150" s="2">
        <v>14820</v>
      </c>
      <c r="B3150" t="s">
        <v>45</v>
      </c>
      <c r="C3150" s="1">
        <v>65600</v>
      </c>
      <c r="D3150" s="1">
        <v>52740.32</v>
      </c>
      <c r="E3150" t="s">
        <v>79</v>
      </c>
    </row>
    <row r="3151" spans="1:5" x14ac:dyDescent="0.2">
      <c r="A3151" s="2">
        <v>15091</v>
      </c>
      <c r="B3151" t="s">
        <v>45</v>
      </c>
      <c r="C3151" s="1">
        <v>59300</v>
      </c>
      <c r="D3151" s="1">
        <v>58646.49</v>
      </c>
      <c r="E3151" t="s">
        <v>79</v>
      </c>
    </row>
    <row r="3152" spans="1:5" x14ac:dyDescent="0.2">
      <c r="A3152" s="2">
        <v>15193</v>
      </c>
      <c r="B3152" t="s">
        <v>45</v>
      </c>
      <c r="C3152" s="1">
        <v>37076</v>
      </c>
      <c r="D3152" s="1">
        <v>39128.239999999998</v>
      </c>
      <c r="E3152" t="s">
        <v>79</v>
      </c>
    </row>
    <row r="3153" spans="1:5" x14ac:dyDescent="0.2">
      <c r="A3153" s="2">
        <v>15423</v>
      </c>
      <c r="B3153" t="s">
        <v>45</v>
      </c>
      <c r="C3153" s="1">
        <v>87872</v>
      </c>
      <c r="D3153" s="1">
        <v>85779.24</v>
      </c>
      <c r="E3153" t="s">
        <v>79</v>
      </c>
    </row>
    <row r="3154" spans="1:5" x14ac:dyDescent="0.2">
      <c r="A3154" s="2">
        <v>15762</v>
      </c>
      <c r="B3154" t="s">
        <v>45</v>
      </c>
      <c r="C3154" s="1">
        <v>45994</v>
      </c>
      <c r="D3154" s="1">
        <v>46485.31</v>
      </c>
      <c r="E3154" t="s">
        <v>79</v>
      </c>
    </row>
    <row r="3155" spans="1:5" x14ac:dyDescent="0.2">
      <c r="A3155" s="2">
        <v>16060</v>
      </c>
      <c r="B3155" t="s">
        <v>45</v>
      </c>
      <c r="C3155" s="1">
        <v>119200</v>
      </c>
      <c r="D3155" s="1">
        <v>116847.85</v>
      </c>
      <c r="E3155" t="s">
        <v>79</v>
      </c>
    </row>
    <row r="3156" spans="1:5" x14ac:dyDescent="0.2">
      <c r="A3156" s="2">
        <v>16102</v>
      </c>
      <c r="B3156" t="s">
        <v>45</v>
      </c>
      <c r="C3156" s="1">
        <v>36117</v>
      </c>
      <c r="D3156" s="1">
        <v>35178.65</v>
      </c>
      <c r="E3156" t="s">
        <v>79</v>
      </c>
    </row>
    <row r="3157" spans="1:5" x14ac:dyDescent="0.2">
      <c r="A3157" s="2">
        <v>16780</v>
      </c>
      <c r="B3157" t="s">
        <v>45</v>
      </c>
      <c r="C3157" s="1">
        <v>37076</v>
      </c>
      <c r="D3157" s="1">
        <v>37581.9</v>
      </c>
      <c r="E3157" t="s">
        <v>79</v>
      </c>
    </row>
    <row r="3158" spans="1:5" x14ac:dyDescent="0.2">
      <c r="A3158" s="2">
        <v>17515</v>
      </c>
      <c r="B3158" t="s">
        <v>45</v>
      </c>
      <c r="C3158" s="1">
        <v>44794</v>
      </c>
      <c r="D3158" s="1">
        <v>45444.66</v>
      </c>
      <c r="E3158" t="s">
        <v>79</v>
      </c>
    </row>
    <row r="3159" spans="1:5" x14ac:dyDescent="0.2">
      <c r="A3159" s="2">
        <v>18493</v>
      </c>
      <c r="B3159" t="s">
        <v>45</v>
      </c>
      <c r="C3159" s="1">
        <v>43594</v>
      </c>
      <c r="D3159" s="1">
        <v>43938.8</v>
      </c>
      <c r="E3159" t="s">
        <v>79</v>
      </c>
    </row>
    <row r="3160" spans="1:5" x14ac:dyDescent="0.2">
      <c r="A3160" s="2">
        <v>19779</v>
      </c>
      <c r="B3160" t="s">
        <v>45</v>
      </c>
      <c r="C3160" s="1">
        <v>36109</v>
      </c>
      <c r="D3160" s="1">
        <v>35512.300000000003</v>
      </c>
      <c r="E3160" t="s">
        <v>79</v>
      </c>
    </row>
    <row r="3161" spans="1:5" x14ac:dyDescent="0.2">
      <c r="A3161" s="2">
        <v>19879</v>
      </c>
      <c r="B3161" t="s">
        <v>45</v>
      </c>
      <c r="C3161" s="1">
        <v>76000</v>
      </c>
      <c r="D3161" s="1">
        <v>76394.509999999995</v>
      </c>
      <c r="E3161" t="s">
        <v>79</v>
      </c>
    </row>
    <row r="3162" spans="1:5" x14ac:dyDescent="0.2">
      <c r="A3162" s="2">
        <v>20028</v>
      </c>
      <c r="B3162" t="s">
        <v>45</v>
      </c>
      <c r="C3162" s="1">
        <v>54251</v>
      </c>
      <c r="D3162" s="1">
        <v>54249.74</v>
      </c>
      <c r="E3162" t="s">
        <v>79</v>
      </c>
    </row>
    <row r="3163" spans="1:5" x14ac:dyDescent="0.2">
      <c r="A3163" s="2">
        <v>20643</v>
      </c>
      <c r="B3163" t="s">
        <v>45</v>
      </c>
      <c r="C3163" s="1">
        <v>56500</v>
      </c>
      <c r="D3163" s="1">
        <v>56566.47</v>
      </c>
      <c r="E3163" t="s">
        <v>79</v>
      </c>
    </row>
    <row r="3164" spans="1:5" x14ac:dyDescent="0.2">
      <c r="A3164" s="2">
        <v>21043</v>
      </c>
      <c r="B3164" t="s">
        <v>45</v>
      </c>
      <c r="C3164" s="1">
        <v>36117</v>
      </c>
      <c r="D3164" s="1">
        <v>35132.79</v>
      </c>
      <c r="E3164" t="s">
        <v>79</v>
      </c>
    </row>
    <row r="3165" spans="1:5" x14ac:dyDescent="0.2">
      <c r="A3165" s="2">
        <v>21221</v>
      </c>
      <c r="B3165" t="s">
        <v>45</v>
      </c>
      <c r="C3165" s="1">
        <v>41176</v>
      </c>
      <c r="D3165" s="1">
        <v>49815.67</v>
      </c>
      <c r="E3165" t="s">
        <v>79</v>
      </c>
    </row>
    <row r="3166" spans="1:5" x14ac:dyDescent="0.2">
      <c r="A3166" s="2">
        <v>21237</v>
      </c>
      <c r="B3166" t="s">
        <v>45</v>
      </c>
      <c r="C3166" s="1">
        <v>46700</v>
      </c>
      <c r="D3166" s="1">
        <v>45444.51</v>
      </c>
      <c r="E3166" t="s">
        <v>79</v>
      </c>
    </row>
    <row r="3167" spans="1:5" x14ac:dyDescent="0.2">
      <c r="A3167" s="2">
        <v>21256</v>
      </c>
      <c r="B3167" t="s">
        <v>45</v>
      </c>
      <c r="C3167" s="1">
        <v>53483</v>
      </c>
      <c r="D3167" s="1">
        <v>53680.95</v>
      </c>
      <c r="E3167" t="s">
        <v>79</v>
      </c>
    </row>
    <row r="3168" spans="1:5" x14ac:dyDescent="0.2">
      <c r="A3168" s="2">
        <v>22153</v>
      </c>
      <c r="B3168" t="s">
        <v>45</v>
      </c>
      <c r="C3168" s="1">
        <v>40718</v>
      </c>
      <c r="D3168" s="1">
        <v>41135.61</v>
      </c>
      <c r="E3168" t="s">
        <v>79</v>
      </c>
    </row>
    <row r="3169" spans="1:5" x14ac:dyDescent="0.2">
      <c r="A3169" s="2">
        <v>23080</v>
      </c>
      <c r="B3169" t="s">
        <v>45</v>
      </c>
      <c r="C3169" s="1">
        <v>36117</v>
      </c>
      <c r="D3169" s="1">
        <v>41159.96</v>
      </c>
      <c r="E3169" t="s">
        <v>79</v>
      </c>
    </row>
    <row r="3170" spans="1:5" x14ac:dyDescent="0.2">
      <c r="A3170" s="2">
        <v>23308</v>
      </c>
      <c r="B3170" t="s">
        <v>45</v>
      </c>
      <c r="C3170" s="1">
        <v>56500</v>
      </c>
      <c r="D3170" s="1">
        <v>55617.49</v>
      </c>
      <c r="E3170" t="s">
        <v>79</v>
      </c>
    </row>
    <row r="3171" spans="1:5" x14ac:dyDescent="0.2">
      <c r="A3171" s="2">
        <v>23642</v>
      </c>
      <c r="B3171" t="s">
        <v>45</v>
      </c>
      <c r="C3171" s="1">
        <v>44794</v>
      </c>
      <c r="D3171" s="1">
        <v>45648.47</v>
      </c>
      <c r="E3171" t="s">
        <v>79</v>
      </c>
    </row>
    <row r="3172" spans="1:5" x14ac:dyDescent="0.2">
      <c r="A3172" s="2">
        <v>24799</v>
      </c>
      <c r="B3172" t="s">
        <v>45</v>
      </c>
      <c r="C3172" s="1">
        <v>84600</v>
      </c>
      <c r="D3172" s="1">
        <v>84734.19</v>
      </c>
      <c r="E3172" t="s">
        <v>79</v>
      </c>
    </row>
    <row r="3173" spans="1:5" x14ac:dyDescent="0.2">
      <c r="A3173" s="2">
        <v>24971</v>
      </c>
      <c r="B3173" t="s">
        <v>45</v>
      </c>
      <c r="C3173" s="1">
        <v>78500</v>
      </c>
      <c r="D3173" s="1">
        <v>77221.8</v>
      </c>
      <c r="E3173" t="s">
        <v>79</v>
      </c>
    </row>
    <row r="3174" spans="1:5" x14ac:dyDescent="0.2">
      <c r="A3174" s="2">
        <v>25729</v>
      </c>
      <c r="B3174" t="s">
        <v>45</v>
      </c>
      <c r="C3174" s="1">
        <v>33510</v>
      </c>
      <c r="D3174" s="1">
        <v>41241.21</v>
      </c>
      <c r="E3174" t="s">
        <v>79</v>
      </c>
    </row>
    <row r="3175" spans="1:5" x14ac:dyDescent="0.2">
      <c r="A3175" s="2">
        <v>25820</v>
      </c>
      <c r="B3175" t="s">
        <v>45</v>
      </c>
      <c r="C3175" s="1">
        <v>51421</v>
      </c>
      <c r="D3175" s="1">
        <v>53647.199999999997</v>
      </c>
      <c r="E3175" t="s">
        <v>79</v>
      </c>
    </row>
    <row r="3176" spans="1:5" x14ac:dyDescent="0.2">
      <c r="A3176" s="2">
        <v>25894</v>
      </c>
      <c r="B3176" t="s">
        <v>45</v>
      </c>
      <c r="C3176" s="1">
        <v>45994</v>
      </c>
      <c r="D3176" s="1">
        <v>46685.17</v>
      </c>
      <c r="E3176" t="s">
        <v>79</v>
      </c>
    </row>
    <row r="3177" spans="1:5" x14ac:dyDescent="0.2">
      <c r="A3177" s="2">
        <v>26009</v>
      </c>
      <c r="B3177" t="s">
        <v>45</v>
      </c>
      <c r="C3177" s="1">
        <v>52836</v>
      </c>
      <c r="D3177" s="1">
        <v>51658.27</v>
      </c>
      <c r="E3177" t="s">
        <v>79</v>
      </c>
    </row>
    <row r="3178" spans="1:5" x14ac:dyDescent="0.2">
      <c r="A3178" s="2">
        <v>26271</v>
      </c>
      <c r="B3178" t="s">
        <v>45</v>
      </c>
      <c r="C3178" s="1">
        <v>91087</v>
      </c>
      <c r="D3178" s="1">
        <v>88924.39</v>
      </c>
      <c r="E3178" t="s">
        <v>79</v>
      </c>
    </row>
    <row r="3179" spans="1:5" x14ac:dyDescent="0.2">
      <c r="A3179" s="2">
        <v>26421</v>
      </c>
      <c r="B3179" t="s">
        <v>45</v>
      </c>
      <c r="C3179" s="1">
        <v>46700</v>
      </c>
      <c r="D3179" s="1">
        <v>47079.199999999997</v>
      </c>
      <c r="E3179" t="s">
        <v>79</v>
      </c>
    </row>
    <row r="3180" spans="1:5" x14ac:dyDescent="0.2">
      <c r="A3180" s="2">
        <v>26527</v>
      </c>
      <c r="B3180" t="s">
        <v>45</v>
      </c>
      <c r="C3180" s="1">
        <v>88580</v>
      </c>
      <c r="D3180" s="1">
        <v>85914.880000000005</v>
      </c>
      <c r="E3180" t="s">
        <v>79</v>
      </c>
    </row>
    <row r="3181" spans="1:5" x14ac:dyDescent="0.2">
      <c r="A3181" s="2">
        <v>26824</v>
      </c>
      <c r="B3181" t="s">
        <v>45</v>
      </c>
      <c r="C3181" s="1">
        <v>108737</v>
      </c>
      <c r="D3181" s="1">
        <v>105384.7</v>
      </c>
      <c r="E3181" t="s">
        <v>79</v>
      </c>
    </row>
    <row r="3182" spans="1:5" x14ac:dyDescent="0.2">
      <c r="A3182" s="2">
        <v>27123</v>
      </c>
      <c r="B3182" t="s">
        <v>45</v>
      </c>
      <c r="C3182" s="1">
        <v>36109</v>
      </c>
      <c r="D3182" s="1">
        <v>43248.49</v>
      </c>
      <c r="E3182" t="s">
        <v>79</v>
      </c>
    </row>
    <row r="3183" spans="1:5" x14ac:dyDescent="0.2">
      <c r="A3183" s="2">
        <v>27143</v>
      </c>
      <c r="B3183" t="s">
        <v>45</v>
      </c>
      <c r="C3183" s="1">
        <v>45994</v>
      </c>
      <c r="D3183" s="1">
        <v>55375.67</v>
      </c>
      <c r="E3183" t="s">
        <v>79</v>
      </c>
    </row>
    <row r="3184" spans="1:5" x14ac:dyDescent="0.2">
      <c r="A3184" s="2">
        <v>27152</v>
      </c>
      <c r="B3184" t="s">
        <v>45</v>
      </c>
      <c r="C3184" s="1">
        <v>78500</v>
      </c>
      <c r="D3184" s="1">
        <v>78888.69</v>
      </c>
      <c r="E3184" t="s">
        <v>79</v>
      </c>
    </row>
    <row r="3185" spans="1:5" x14ac:dyDescent="0.2">
      <c r="A3185" s="2">
        <v>27161</v>
      </c>
      <c r="B3185" t="s">
        <v>45</v>
      </c>
      <c r="C3185" s="1">
        <v>44794</v>
      </c>
      <c r="D3185" s="1">
        <v>44626.27</v>
      </c>
      <c r="E3185" t="s">
        <v>79</v>
      </c>
    </row>
    <row r="3186" spans="1:5" x14ac:dyDescent="0.2">
      <c r="A3186" s="2">
        <v>27702</v>
      </c>
      <c r="B3186" t="s">
        <v>45</v>
      </c>
      <c r="C3186" s="1">
        <v>68900</v>
      </c>
      <c r="D3186" s="1">
        <v>68975.39</v>
      </c>
      <c r="E3186" t="s">
        <v>79</v>
      </c>
    </row>
    <row r="3187" spans="1:5" x14ac:dyDescent="0.2">
      <c r="A3187" s="2">
        <v>27886</v>
      </c>
      <c r="B3187" t="s">
        <v>45</v>
      </c>
      <c r="C3187" s="1">
        <v>48591</v>
      </c>
      <c r="D3187" s="1">
        <v>55369.11</v>
      </c>
      <c r="E3187" t="s">
        <v>79</v>
      </c>
    </row>
    <row r="3188" spans="1:5" x14ac:dyDescent="0.2">
      <c r="A3188" s="2">
        <v>27936</v>
      </c>
      <c r="B3188" t="s">
        <v>45</v>
      </c>
      <c r="C3188" s="1">
        <v>34562</v>
      </c>
      <c r="D3188" s="1">
        <v>5850.54</v>
      </c>
      <c r="E3188" t="s">
        <v>79</v>
      </c>
    </row>
    <row r="3189" spans="1:5" x14ac:dyDescent="0.2">
      <c r="A3189" s="2">
        <v>28073</v>
      </c>
      <c r="B3189" t="s">
        <v>45</v>
      </c>
      <c r="C3189" s="1">
        <v>51421</v>
      </c>
      <c r="D3189" s="1">
        <v>47898.93</v>
      </c>
      <c r="E3189" t="s">
        <v>79</v>
      </c>
    </row>
    <row r="3190" spans="1:5" x14ac:dyDescent="0.2">
      <c r="A3190" s="2">
        <v>28486</v>
      </c>
      <c r="B3190" t="s">
        <v>45</v>
      </c>
      <c r="C3190" s="1">
        <v>57900</v>
      </c>
      <c r="D3190" s="1">
        <v>57306.65</v>
      </c>
      <c r="E3190" t="s">
        <v>79</v>
      </c>
    </row>
    <row r="3191" spans="1:5" x14ac:dyDescent="0.2">
      <c r="A3191" s="2">
        <v>28657</v>
      </c>
      <c r="B3191" t="s">
        <v>45</v>
      </c>
      <c r="C3191" s="1">
        <v>37076</v>
      </c>
      <c r="D3191" s="1">
        <v>37438.61</v>
      </c>
      <c r="E3191" t="s">
        <v>79</v>
      </c>
    </row>
    <row r="3192" spans="1:5" x14ac:dyDescent="0.2">
      <c r="A3192" s="2">
        <v>28977</v>
      </c>
      <c r="B3192" t="s">
        <v>45</v>
      </c>
      <c r="C3192" s="1">
        <v>57900</v>
      </c>
      <c r="D3192" s="1">
        <v>57757.17</v>
      </c>
      <c r="E3192" t="s">
        <v>79</v>
      </c>
    </row>
    <row r="3193" spans="1:5" x14ac:dyDescent="0.2">
      <c r="A3193" s="2">
        <v>29492</v>
      </c>
      <c r="B3193" t="s">
        <v>45</v>
      </c>
      <c r="C3193" s="1">
        <v>37076</v>
      </c>
      <c r="D3193" s="1">
        <v>37596.5</v>
      </c>
      <c r="E3193" t="s">
        <v>79</v>
      </c>
    </row>
    <row r="3194" spans="1:5" x14ac:dyDescent="0.2">
      <c r="A3194" s="2">
        <v>29536</v>
      </c>
      <c r="B3194" t="s">
        <v>45</v>
      </c>
      <c r="C3194" s="1">
        <v>37076</v>
      </c>
      <c r="D3194" s="1">
        <v>45211.85</v>
      </c>
      <c r="E3194" t="s">
        <v>79</v>
      </c>
    </row>
    <row r="3195" spans="1:5" x14ac:dyDescent="0.2">
      <c r="A3195" s="2">
        <v>30179</v>
      </c>
      <c r="B3195" t="s">
        <v>45</v>
      </c>
      <c r="C3195" s="1">
        <v>52836</v>
      </c>
      <c r="D3195" s="1">
        <v>53029.36</v>
      </c>
      <c r="E3195" t="s">
        <v>79</v>
      </c>
    </row>
    <row r="3196" spans="1:5" x14ac:dyDescent="0.2">
      <c r="A3196" s="2">
        <v>30293</v>
      </c>
      <c r="B3196" t="s">
        <v>45</v>
      </c>
      <c r="C3196" s="1">
        <v>38939</v>
      </c>
      <c r="D3196" s="1">
        <v>36919.26</v>
      </c>
      <c r="E3196" t="s">
        <v>79</v>
      </c>
    </row>
    <row r="3197" spans="1:5" x14ac:dyDescent="0.2">
      <c r="A3197" s="2">
        <v>30424</v>
      </c>
      <c r="B3197" t="s">
        <v>45</v>
      </c>
      <c r="C3197" s="1">
        <v>37118</v>
      </c>
      <c r="D3197" s="1">
        <v>37481.85</v>
      </c>
      <c r="E3197" t="s">
        <v>79</v>
      </c>
    </row>
    <row r="3198" spans="1:5" x14ac:dyDescent="0.2">
      <c r="A3198" s="2">
        <v>14535</v>
      </c>
      <c r="B3198" t="s">
        <v>34</v>
      </c>
      <c r="C3198" s="1">
        <v>44486</v>
      </c>
      <c r="D3198" s="1">
        <v>41615.949999999997</v>
      </c>
      <c r="E3198" t="s">
        <v>79</v>
      </c>
    </row>
    <row r="3199" spans="1:5" x14ac:dyDescent="0.2">
      <c r="A3199" s="2">
        <v>14718</v>
      </c>
      <c r="B3199" t="s">
        <v>34</v>
      </c>
      <c r="C3199" s="1">
        <v>59076</v>
      </c>
      <c r="D3199" s="1">
        <v>59314.14</v>
      </c>
      <c r="E3199" t="s">
        <v>79</v>
      </c>
    </row>
    <row r="3200" spans="1:5" x14ac:dyDescent="0.2">
      <c r="A3200" s="2">
        <v>14825</v>
      </c>
      <c r="B3200" t="s">
        <v>34</v>
      </c>
      <c r="C3200" s="1">
        <v>75500</v>
      </c>
      <c r="D3200" s="1">
        <v>72772.39</v>
      </c>
      <c r="E3200" t="s">
        <v>79</v>
      </c>
    </row>
    <row r="3201" spans="1:5" x14ac:dyDescent="0.2">
      <c r="A3201" s="2">
        <v>14937</v>
      </c>
      <c r="B3201" t="s">
        <v>34</v>
      </c>
      <c r="C3201" s="1">
        <v>56500</v>
      </c>
      <c r="D3201" s="1">
        <v>44054.57</v>
      </c>
      <c r="E3201" t="s">
        <v>79</v>
      </c>
    </row>
    <row r="3202" spans="1:5" x14ac:dyDescent="0.2">
      <c r="A3202" s="2">
        <v>15140</v>
      </c>
      <c r="B3202" t="s">
        <v>34</v>
      </c>
      <c r="C3202" s="1">
        <v>61900</v>
      </c>
      <c r="D3202" s="1">
        <v>60258.1</v>
      </c>
      <c r="E3202" t="s">
        <v>79</v>
      </c>
    </row>
    <row r="3203" spans="1:5" x14ac:dyDescent="0.2">
      <c r="A3203" s="2">
        <v>15480</v>
      </c>
      <c r="B3203" t="s">
        <v>34</v>
      </c>
      <c r="C3203" s="1">
        <v>73800</v>
      </c>
      <c r="D3203" s="1">
        <v>73548.539999999994</v>
      </c>
      <c r="E3203" t="s">
        <v>79</v>
      </c>
    </row>
    <row r="3204" spans="1:5" x14ac:dyDescent="0.2">
      <c r="A3204" s="2">
        <v>15578</v>
      </c>
      <c r="B3204" t="s">
        <v>34</v>
      </c>
      <c r="C3204" s="1">
        <v>180000</v>
      </c>
      <c r="D3204" s="1">
        <v>68475.570000000007</v>
      </c>
      <c r="E3204" t="s">
        <v>79</v>
      </c>
    </row>
    <row r="3205" spans="1:5" x14ac:dyDescent="0.2">
      <c r="A3205" s="2">
        <v>16051</v>
      </c>
      <c r="B3205" t="s">
        <v>34</v>
      </c>
      <c r="C3205" s="1">
        <v>72000</v>
      </c>
      <c r="D3205" s="1">
        <v>72363.87</v>
      </c>
      <c r="E3205" t="s">
        <v>79</v>
      </c>
    </row>
    <row r="3206" spans="1:5" x14ac:dyDescent="0.2">
      <c r="A3206" s="2">
        <v>16139</v>
      </c>
      <c r="B3206" t="s">
        <v>34</v>
      </c>
      <c r="C3206" s="1">
        <v>48600</v>
      </c>
      <c r="D3206" s="1">
        <v>47881.919999999998</v>
      </c>
      <c r="E3206" t="s">
        <v>79</v>
      </c>
    </row>
    <row r="3207" spans="1:5" x14ac:dyDescent="0.2">
      <c r="A3207" s="2">
        <v>16258</v>
      </c>
      <c r="B3207" t="s">
        <v>34</v>
      </c>
      <c r="C3207" s="1">
        <v>24960</v>
      </c>
      <c r="D3207" s="1">
        <v>13664.11</v>
      </c>
      <c r="E3207" t="s">
        <v>79</v>
      </c>
    </row>
    <row r="3208" spans="1:5" x14ac:dyDescent="0.2">
      <c r="A3208" s="2">
        <v>17002</v>
      </c>
      <c r="B3208" t="s">
        <v>34</v>
      </c>
      <c r="C3208" s="1">
        <v>105000</v>
      </c>
      <c r="D3208" s="1">
        <v>100391.2</v>
      </c>
      <c r="E3208" t="s">
        <v>79</v>
      </c>
    </row>
    <row r="3209" spans="1:5" x14ac:dyDescent="0.2">
      <c r="A3209" s="2">
        <v>17596</v>
      </c>
      <c r="B3209" t="s">
        <v>34</v>
      </c>
      <c r="C3209" s="1">
        <v>61900</v>
      </c>
      <c r="D3209" s="1">
        <v>8097.47</v>
      </c>
      <c r="E3209" t="s">
        <v>79</v>
      </c>
    </row>
    <row r="3210" spans="1:5" x14ac:dyDescent="0.2">
      <c r="A3210" s="2">
        <v>18615</v>
      </c>
      <c r="B3210" t="s">
        <v>34</v>
      </c>
      <c r="C3210" s="1">
        <v>65300</v>
      </c>
      <c r="D3210" s="1">
        <v>65110.43</v>
      </c>
      <c r="E3210" t="s">
        <v>79</v>
      </c>
    </row>
    <row r="3211" spans="1:5" x14ac:dyDescent="0.2">
      <c r="A3211" s="2">
        <v>19507</v>
      </c>
      <c r="B3211" t="s">
        <v>34</v>
      </c>
      <c r="C3211" s="1">
        <v>94640</v>
      </c>
      <c r="D3211" s="1">
        <v>222567.56</v>
      </c>
      <c r="E3211" t="s">
        <v>79</v>
      </c>
    </row>
    <row r="3212" spans="1:5" x14ac:dyDescent="0.2">
      <c r="A3212" s="2">
        <v>19876</v>
      </c>
      <c r="B3212" t="s">
        <v>34</v>
      </c>
      <c r="C3212" s="1">
        <v>63900</v>
      </c>
      <c r="D3212" s="1">
        <v>64033.66</v>
      </c>
      <c r="E3212" t="s">
        <v>79</v>
      </c>
    </row>
    <row r="3213" spans="1:5" x14ac:dyDescent="0.2">
      <c r="A3213" s="2">
        <v>20036</v>
      </c>
      <c r="B3213" t="s">
        <v>34</v>
      </c>
      <c r="C3213" s="1">
        <v>32241</v>
      </c>
      <c r="D3213" s="1">
        <v>33032.79</v>
      </c>
      <c r="E3213" t="s">
        <v>79</v>
      </c>
    </row>
    <row r="3214" spans="1:5" x14ac:dyDescent="0.2">
      <c r="A3214" s="2">
        <v>20203</v>
      </c>
      <c r="B3214" t="s">
        <v>34</v>
      </c>
      <c r="C3214" s="1">
        <v>51421</v>
      </c>
      <c r="D3214" s="1">
        <v>52651.27</v>
      </c>
      <c r="E3214" t="s">
        <v>79</v>
      </c>
    </row>
    <row r="3215" spans="1:5" x14ac:dyDescent="0.2">
      <c r="A3215" s="2">
        <v>20315</v>
      </c>
      <c r="B3215" t="s">
        <v>34</v>
      </c>
      <c r="C3215" s="1">
        <v>51000</v>
      </c>
      <c r="D3215" s="1">
        <v>37860</v>
      </c>
      <c r="E3215" t="s">
        <v>79</v>
      </c>
    </row>
    <row r="3216" spans="1:5" x14ac:dyDescent="0.2">
      <c r="A3216" s="2">
        <v>20618</v>
      </c>
      <c r="B3216" t="s">
        <v>34</v>
      </c>
      <c r="C3216" s="1">
        <v>32968</v>
      </c>
      <c r="D3216" s="1">
        <v>2443.38</v>
      </c>
      <c r="E3216" t="s">
        <v>79</v>
      </c>
    </row>
    <row r="3217" spans="1:5" x14ac:dyDescent="0.2">
      <c r="A3217" s="2">
        <v>21171</v>
      </c>
      <c r="B3217" t="s">
        <v>34</v>
      </c>
      <c r="C3217" s="1">
        <v>56607</v>
      </c>
      <c r="D3217" s="1">
        <v>56831.75</v>
      </c>
      <c r="E3217" t="s">
        <v>79</v>
      </c>
    </row>
    <row r="3218" spans="1:5" x14ac:dyDescent="0.2">
      <c r="A3218" s="2">
        <v>21575</v>
      </c>
      <c r="B3218" t="s">
        <v>34</v>
      </c>
      <c r="C3218" s="1">
        <v>55130</v>
      </c>
      <c r="D3218" s="1">
        <v>55857.84</v>
      </c>
      <c r="E3218" t="s">
        <v>79</v>
      </c>
    </row>
    <row r="3219" spans="1:5" x14ac:dyDescent="0.2">
      <c r="A3219" s="2">
        <v>22459</v>
      </c>
      <c r="B3219" t="s">
        <v>34</v>
      </c>
      <c r="C3219" s="1">
        <v>120640</v>
      </c>
      <c r="D3219" s="1">
        <v>21505.82</v>
      </c>
      <c r="E3219" t="s">
        <v>79</v>
      </c>
    </row>
    <row r="3220" spans="1:5" x14ac:dyDescent="0.2">
      <c r="A3220" s="2">
        <v>22493</v>
      </c>
      <c r="B3220" t="s">
        <v>34</v>
      </c>
      <c r="C3220" s="1">
        <v>72300</v>
      </c>
      <c r="D3220" s="1">
        <v>4902.33</v>
      </c>
      <c r="E3220" t="s">
        <v>79</v>
      </c>
    </row>
    <row r="3221" spans="1:5" x14ac:dyDescent="0.2">
      <c r="A3221" s="2">
        <v>22578</v>
      </c>
      <c r="B3221" t="s">
        <v>34</v>
      </c>
      <c r="C3221" s="1">
        <v>95500</v>
      </c>
      <c r="D3221" s="1">
        <v>94980.54</v>
      </c>
      <c r="E3221" t="s">
        <v>79</v>
      </c>
    </row>
    <row r="3222" spans="1:5" x14ac:dyDescent="0.2">
      <c r="A3222" s="2">
        <v>22693</v>
      </c>
      <c r="B3222" t="s">
        <v>34</v>
      </c>
      <c r="C3222" s="1">
        <v>132400</v>
      </c>
      <c r="D3222" s="1">
        <v>130123.62</v>
      </c>
      <c r="E3222" t="s">
        <v>79</v>
      </c>
    </row>
    <row r="3223" spans="1:5" x14ac:dyDescent="0.2">
      <c r="A3223" s="2">
        <v>22950</v>
      </c>
      <c r="B3223" t="s">
        <v>34</v>
      </c>
      <c r="C3223" s="1">
        <v>41700</v>
      </c>
      <c r="D3223" s="1">
        <v>32622.23</v>
      </c>
      <c r="E3223" t="s">
        <v>79</v>
      </c>
    </row>
    <row r="3224" spans="1:5" x14ac:dyDescent="0.2">
      <c r="A3224" s="2">
        <v>23129</v>
      </c>
      <c r="B3224" t="s">
        <v>34</v>
      </c>
      <c r="C3224" s="1">
        <v>54080</v>
      </c>
      <c r="D3224" s="1">
        <v>15104.4</v>
      </c>
      <c r="E3224" t="s">
        <v>79</v>
      </c>
    </row>
    <row r="3225" spans="1:5" x14ac:dyDescent="0.2">
      <c r="A3225" s="2">
        <v>23934</v>
      </c>
      <c r="B3225" t="s">
        <v>34</v>
      </c>
      <c r="C3225" s="1">
        <v>26916</v>
      </c>
      <c r="D3225" s="1">
        <v>27331.95</v>
      </c>
      <c r="E3225" t="s">
        <v>79</v>
      </c>
    </row>
    <row r="3226" spans="1:5" x14ac:dyDescent="0.2">
      <c r="A3226" s="2">
        <v>23996</v>
      </c>
      <c r="B3226" t="s">
        <v>34</v>
      </c>
      <c r="C3226" s="1">
        <v>86700</v>
      </c>
      <c r="D3226" s="1">
        <v>87509.81</v>
      </c>
      <c r="E3226" t="s">
        <v>79</v>
      </c>
    </row>
    <row r="3227" spans="1:5" x14ac:dyDescent="0.2">
      <c r="A3227" s="2">
        <v>24644</v>
      </c>
      <c r="B3227" t="s">
        <v>34</v>
      </c>
      <c r="C3227" s="1">
        <v>46408</v>
      </c>
      <c r="D3227" s="1">
        <v>47024.19</v>
      </c>
      <c r="E3227" t="s">
        <v>79</v>
      </c>
    </row>
    <row r="3228" spans="1:5" x14ac:dyDescent="0.2">
      <c r="A3228" s="2">
        <v>24897</v>
      </c>
      <c r="B3228" t="s">
        <v>34</v>
      </c>
      <c r="C3228" s="1">
        <v>29913</v>
      </c>
      <c r="D3228" s="1">
        <v>29943.57</v>
      </c>
      <c r="E3228" t="s">
        <v>79</v>
      </c>
    </row>
    <row r="3229" spans="1:5" x14ac:dyDescent="0.2">
      <c r="A3229" s="2">
        <v>25068</v>
      </c>
      <c r="B3229" t="s">
        <v>34</v>
      </c>
      <c r="C3229" s="1">
        <v>75500</v>
      </c>
      <c r="D3229" s="1">
        <v>57965.14</v>
      </c>
      <c r="E3229" t="s">
        <v>79</v>
      </c>
    </row>
    <row r="3230" spans="1:5" x14ac:dyDescent="0.2">
      <c r="A3230" s="2">
        <v>26206</v>
      </c>
      <c r="B3230" t="s">
        <v>34</v>
      </c>
      <c r="C3230" s="1">
        <v>139050</v>
      </c>
      <c r="D3230" s="1">
        <v>136809.85</v>
      </c>
      <c r="E3230" t="s">
        <v>79</v>
      </c>
    </row>
    <row r="3231" spans="1:5" x14ac:dyDescent="0.2">
      <c r="A3231" s="2">
        <v>27183</v>
      </c>
      <c r="B3231" t="s">
        <v>34</v>
      </c>
      <c r="C3231" s="1">
        <v>43594</v>
      </c>
      <c r="D3231" s="1">
        <v>44054.6</v>
      </c>
      <c r="E3231" t="s">
        <v>79</v>
      </c>
    </row>
    <row r="3232" spans="1:5" x14ac:dyDescent="0.2">
      <c r="A3232" s="2">
        <v>27361</v>
      </c>
      <c r="B3232" t="s">
        <v>34</v>
      </c>
      <c r="C3232" s="1">
        <v>41645</v>
      </c>
      <c r="D3232" s="1">
        <v>42873.67</v>
      </c>
      <c r="E3232" t="s">
        <v>79</v>
      </c>
    </row>
    <row r="3233" spans="1:5" x14ac:dyDescent="0.2">
      <c r="A3233" s="2">
        <v>28211</v>
      </c>
      <c r="B3233" t="s">
        <v>34</v>
      </c>
      <c r="C3233" s="1">
        <v>77400</v>
      </c>
      <c r="D3233" s="1">
        <v>73471.56</v>
      </c>
      <c r="E3233" t="s">
        <v>79</v>
      </c>
    </row>
    <row r="3234" spans="1:5" x14ac:dyDescent="0.2">
      <c r="A3234" s="2">
        <v>29038</v>
      </c>
      <c r="B3234" t="s">
        <v>34</v>
      </c>
      <c r="C3234" s="1">
        <v>41194</v>
      </c>
      <c r="D3234" s="1">
        <v>49003.53</v>
      </c>
      <c r="E3234" t="s">
        <v>79</v>
      </c>
    </row>
    <row r="3235" spans="1:5" x14ac:dyDescent="0.2">
      <c r="A3235" s="2">
        <v>29117</v>
      </c>
      <c r="B3235" t="s">
        <v>34</v>
      </c>
      <c r="C3235" s="1">
        <v>93730</v>
      </c>
      <c r="D3235" s="1">
        <v>93176.71</v>
      </c>
      <c r="E3235" t="s">
        <v>79</v>
      </c>
    </row>
    <row r="3236" spans="1:5" x14ac:dyDescent="0.2">
      <c r="A3236" s="2">
        <v>30154</v>
      </c>
      <c r="B3236" t="s">
        <v>34</v>
      </c>
      <c r="C3236" s="1">
        <v>56000</v>
      </c>
      <c r="D3236" s="1">
        <v>46085.1</v>
      </c>
      <c r="E3236" t="s">
        <v>79</v>
      </c>
    </row>
    <row r="3237" spans="1:5" x14ac:dyDescent="0.2">
      <c r="A3237" s="2">
        <v>14485</v>
      </c>
      <c r="B3237" t="s">
        <v>20</v>
      </c>
      <c r="C3237" s="1">
        <v>34518</v>
      </c>
      <c r="D3237" s="1">
        <v>34243.15</v>
      </c>
      <c r="E3237" t="s">
        <v>79</v>
      </c>
    </row>
    <row r="3238" spans="1:5" x14ac:dyDescent="0.2">
      <c r="A3238" s="2">
        <v>14577</v>
      </c>
      <c r="B3238" t="s">
        <v>20</v>
      </c>
      <c r="C3238" s="1">
        <v>38764</v>
      </c>
      <c r="D3238" s="1">
        <v>42721.31</v>
      </c>
      <c r="E3238" t="s">
        <v>79</v>
      </c>
    </row>
    <row r="3239" spans="1:5" x14ac:dyDescent="0.2">
      <c r="A3239" s="2">
        <v>14692</v>
      </c>
      <c r="B3239" t="s">
        <v>20</v>
      </c>
      <c r="C3239" s="1">
        <v>51271</v>
      </c>
      <c r="D3239" s="1">
        <v>52974.51</v>
      </c>
      <c r="E3239" t="s">
        <v>79</v>
      </c>
    </row>
    <row r="3240" spans="1:5" x14ac:dyDescent="0.2">
      <c r="A3240" s="2">
        <v>14955</v>
      </c>
      <c r="B3240" t="s">
        <v>20</v>
      </c>
      <c r="C3240" s="1">
        <v>37451</v>
      </c>
      <c r="D3240" s="1">
        <v>34506.400000000001</v>
      </c>
      <c r="E3240" t="s">
        <v>79</v>
      </c>
    </row>
    <row r="3241" spans="1:5" x14ac:dyDescent="0.2">
      <c r="A3241" s="2">
        <v>15047</v>
      </c>
      <c r="B3241" t="s">
        <v>20</v>
      </c>
      <c r="C3241" s="1">
        <v>44794</v>
      </c>
      <c r="D3241" s="1">
        <v>49601.36</v>
      </c>
      <c r="E3241" t="s">
        <v>79</v>
      </c>
    </row>
    <row r="3242" spans="1:5" x14ac:dyDescent="0.2">
      <c r="A3242" s="2">
        <v>15163</v>
      </c>
      <c r="B3242" t="s">
        <v>20</v>
      </c>
      <c r="C3242" s="1">
        <v>41366</v>
      </c>
      <c r="D3242" s="1">
        <v>40209.06</v>
      </c>
      <c r="E3242" t="s">
        <v>79</v>
      </c>
    </row>
    <row r="3243" spans="1:5" x14ac:dyDescent="0.2">
      <c r="A3243" s="2">
        <v>15190</v>
      </c>
      <c r="B3243" t="s">
        <v>20</v>
      </c>
      <c r="C3243" s="1">
        <v>36038</v>
      </c>
      <c r="D3243" s="1">
        <v>35356.449999999997</v>
      </c>
      <c r="E3243" t="s">
        <v>79</v>
      </c>
    </row>
    <row r="3244" spans="1:5" x14ac:dyDescent="0.2">
      <c r="A3244" s="2">
        <v>15197</v>
      </c>
      <c r="B3244" t="s">
        <v>20</v>
      </c>
      <c r="C3244" s="1">
        <v>35142</v>
      </c>
      <c r="D3244" s="1">
        <v>34738.449999999997</v>
      </c>
      <c r="E3244" t="s">
        <v>79</v>
      </c>
    </row>
    <row r="3245" spans="1:5" x14ac:dyDescent="0.2">
      <c r="A3245" s="2">
        <v>15209</v>
      </c>
      <c r="B3245" t="s">
        <v>20</v>
      </c>
      <c r="C3245" s="1">
        <v>36109</v>
      </c>
      <c r="D3245" s="1">
        <v>35124.589999999997</v>
      </c>
      <c r="E3245" t="s">
        <v>79</v>
      </c>
    </row>
    <row r="3246" spans="1:5" x14ac:dyDescent="0.2">
      <c r="A3246" s="2">
        <v>15240</v>
      </c>
      <c r="B3246" t="s">
        <v>20</v>
      </c>
      <c r="C3246" s="1">
        <v>30223</v>
      </c>
      <c r="D3246" s="1">
        <v>27469.07</v>
      </c>
      <c r="E3246" t="s">
        <v>79</v>
      </c>
    </row>
    <row r="3247" spans="1:5" x14ac:dyDescent="0.2">
      <c r="A3247" s="2">
        <v>15392</v>
      </c>
      <c r="B3247" t="s">
        <v>20</v>
      </c>
      <c r="C3247" s="1">
        <v>39150</v>
      </c>
      <c r="D3247" s="1">
        <v>37676.67</v>
      </c>
      <c r="E3247" t="s">
        <v>79</v>
      </c>
    </row>
    <row r="3248" spans="1:5" x14ac:dyDescent="0.2">
      <c r="A3248" s="2">
        <v>15434</v>
      </c>
      <c r="B3248" t="s">
        <v>20</v>
      </c>
      <c r="C3248" s="1">
        <v>65600</v>
      </c>
      <c r="D3248" s="1">
        <v>28762.49</v>
      </c>
      <c r="E3248" t="s">
        <v>79</v>
      </c>
    </row>
    <row r="3249" spans="1:5" x14ac:dyDescent="0.2">
      <c r="A3249" s="2">
        <v>15481</v>
      </c>
      <c r="B3249" t="s">
        <v>20</v>
      </c>
      <c r="C3249" s="1">
        <v>31741</v>
      </c>
      <c r="D3249" s="1">
        <v>31229.26</v>
      </c>
      <c r="E3249" t="s">
        <v>79</v>
      </c>
    </row>
    <row r="3250" spans="1:5" x14ac:dyDescent="0.2">
      <c r="A3250" s="2">
        <v>15644</v>
      </c>
      <c r="B3250" t="s">
        <v>20</v>
      </c>
      <c r="C3250" s="1">
        <v>36343</v>
      </c>
      <c r="D3250" s="1">
        <v>36597.71</v>
      </c>
      <c r="E3250" t="s">
        <v>79</v>
      </c>
    </row>
    <row r="3251" spans="1:5" x14ac:dyDescent="0.2">
      <c r="A3251" s="2">
        <v>15763</v>
      </c>
      <c r="B3251" t="s">
        <v>20</v>
      </c>
      <c r="C3251" s="1">
        <v>32241</v>
      </c>
      <c r="D3251" s="1">
        <v>31463.85</v>
      </c>
      <c r="E3251" t="s">
        <v>79</v>
      </c>
    </row>
    <row r="3252" spans="1:5" x14ac:dyDescent="0.2">
      <c r="A3252" s="2">
        <v>15769</v>
      </c>
      <c r="B3252" t="s">
        <v>20</v>
      </c>
      <c r="C3252" s="1">
        <v>34175</v>
      </c>
      <c r="D3252" s="1">
        <v>35578.65</v>
      </c>
      <c r="E3252" t="s">
        <v>79</v>
      </c>
    </row>
    <row r="3253" spans="1:5" x14ac:dyDescent="0.2">
      <c r="A3253" s="2">
        <v>15850</v>
      </c>
      <c r="B3253" t="s">
        <v>20</v>
      </c>
      <c r="C3253" s="1">
        <v>61683</v>
      </c>
      <c r="D3253" s="1">
        <v>59581.88</v>
      </c>
      <c r="E3253" t="s">
        <v>79</v>
      </c>
    </row>
    <row r="3254" spans="1:5" x14ac:dyDescent="0.2">
      <c r="A3254" s="2">
        <v>15910</v>
      </c>
      <c r="B3254" t="s">
        <v>20</v>
      </c>
      <c r="C3254" s="1">
        <v>49289</v>
      </c>
      <c r="D3254" s="1">
        <v>48083.46</v>
      </c>
      <c r="E3254" t="s">
        <v>79</v>
      </c>
    </row>
    <row r="3255" spans="1:5" x14ac:dyDescent="0.2">
      <c r="A3255" s="2">
        <v>15979</v>
      </c>
      <c r="B3255" t="s">
        <v>20</v>
      </c>
      <c r="C3255" s="1">
        <v>32241</v>
      </c>
      <c r="D3255" s="1">
        <v>31314.03</v>
      </c>
      <c r="E3255" t="s">
        <v>79</v>
      </c>
    </row>
    <row r="3256" spans="1:5" x14ac:dyDescent="0.2">
      <c r="A3256" s="2">
        <v>16014</v>
      </c>
      <c r="B3256" t="s">
        <v>20</v>
      </c>
      <c r="C3256" s="1">
        <v>26316</v>
      </c>
      <c r="D3256" s="1">
        <v>6883.58</v>
      </c>
      <c r="E3256" t="s">
        <v>79</v>
      </c>
    </row>
    <row r="3257" spans="1:5" x14ac:dyDescent="0.2">
      <c r="A3257" s="2">
        <v>16063</v>
      </c>
      <c r="B3257" t="s">
        <v>20</v>
      </c>
      <c r="C3257" s="1">
        <v>26316</v>
      </c>
      <c r="D3257" s="1">
        <v>26363.05</v>
      </c>
      <c r="E3257" t="s">
        <v>79</v>
      </c>
    </row>
    <row r="3258" spans="1:5" x14ac:dyDescent="0.2">
      <c r="A3258" s="2">
        <v>16188</v>
      </c>
      <c r="B3258" t="s">
        <v>20</v>
      </c>
      <c r="C3258" s="1">
        <v>35554</v>
      </c>
      <c r="D3258" s="1">
        <v>30597.13</v>
      </c>
      <c r="E3258" t="s">
        <v>79</v>
      </c>
    </row>
    <row r="3259" spans="1:5" x14ac:dyDescent="0.2">
      <c r="A3259" s="2">
        <v>16368</v>
      </c>
      <c r="B3259" t="s">
        <v>20</v>
      </c>
      <c r="C3259" s="1">
        <v>26316</v>
      </c>
      <c r="D3259" s="1">
        <v>1924.3</v>
      </c>
      <c r="E3259" t="s">
        <v>79</v>
      </c>
    </row>
    <row r="3260" spans="1:5" x14ac:dyDescent="0.2">
      <c r="A3260" s="2">
        <v>16420</v>
      </c>
      <c r="B3260" t="s">
        <v>20</v>
      </c>
      <c r="C3260" s="1">
        <v>32241</v>
      </c>
      <c r="D3260" s="1">
        <v>31077.94</v>
      </c>
      <c r="E3260" t="s">
        <v>79</v>
      </c>
    </row>
    <row r="3261" spans="1:5" x14ac:dyDescent="0.2">
      <c r="A3261" s="2">
        <v>16424</v>
      </c>
      <c r="B3261" t="s">
        <v>20</v>
      </c>
      <c r="C3261" s="1">
        <v>33208</v>
      </c>
      <c r="D3261" s="1">
        <v>32496.51</v>
      </c>
      <c r="E3261" t="s">
        <v>79</v>
      </c>
    </row>
    <row r="3262" spans="1:5" x14ac:dyDescent="0.2">
      <c r="A3262" s="2">
        <v>16591</v>
      </c>
      <c r="B3262" t="s">
        <v>20</v>
      </c>
      <c r="C3262" s="1">
        <v>31225</v>
      </c>
      <c r="D3262" s="1">
        <v>19589.13</v>
      </c>
      <c r="E3262" t="s">
        <v>79</v>
      </c>
    </row>
    <row r="3263" spans="1:5" x14ac:dyDescent="0.2">
      <c r="A3263" s="2">
        <v>16823</v>
      </c>
      <c r="B3263" t="s">
        <v>20</v>
      </c>
      <c r="C3263" s="1">
        <v>26916</v>
      </c>
      <c r="D3263" s="1">
        <v>26100.83</v>
      </c>
      <c r="E3263" t="s">
        <v>79</v>
      </c>
    </row>
    <row r="3264" spans="1:5" x14ac:dyDescent="0.2">
      <c r="A3264" s="2">
        <v>17096</v>
      </c>
      <c r="B3264" t="s">
        <v>20</v>
      </c>
      <c r="C3264" s="1">
        <v>36117</v>
      </c>
      <c r="D3264" s="1">
        <v>34534.49</v>
      </c>
      <c r="E3264" t="s">
        <v>79</v>
      </c>
    </row>
    <row r="3265" spans="1:5" x14ac:dyDescent="0.2">
      <c r="A3265" s="2">
        <v>17184</v>
      </c>
      <c r="B3265" t="s">
        <v>20</v>
      </c>
      <c r="C3265" s="1">
        <v>32241</v>
      </c>
      <c r="D3265" s="1">
        <v>31263.86</v>
      </c>
      <c r="E3265" t="s">
        <v>79</v>
      </c>
    </row>
    <row r="3266" spans="1:5" x14ac:dyDescent="0.2">
      <c r="A3266" s="2">
        <v>17213</v>
      </c>
      <c r="B3266" t="s">
        <v>20</v>
      </c>
      <c r="C3266" s="1">
        <v>26316</v>
      </c>
      <c r="D3266" s="1">
        <v>26880.52</v>
      </c>
      <c r="E3266" t="s">
        <v>79</v>
      </c>
    </row>
    <row r="3267" spans="1:5" x14ac:dyDescent="0.2">
      <c r="A3267" s="2">
        <v>17269</v>
      </c>
      <c r="B3267" t="s">
        <v>20</v>
      </c>
      <c r="C3267" s="1">
        <v>28668</v>
      </c>
      <c r="D3267" s="1">
        <v>28037.61</v>
      </c>
      <c r="E3267" t="s">
        <v>79</v>
      </c>
    </row>
    <row r="3268" spans="1:5" x14ac:dyDescent="0.2">
      <c r="A3268" s="2">
        <v>17716</v>
      </c>
      <c r="B3268" t="s">
        <v>20</v>
      </c>
      <c r="C3268" s="1">
        <v>74146</v>
      </c>
      <c r="D3268" s="1">
        <v>70726.31</v>
      </c>
      <c r="E3268" t="s">
        <v>79</v>
      </c>
    </row>
    <row r="3269" spans="1:5" x14ac:dyDescent="0.2">
      <c r="A3269" s="2">
        <v>17843</v>
      </c>
      <c r="B3269" t="s">
        <v>20</v>
      </c>
      <c r="C3269" s="1">
        <v>26316</v>
      </c>
      <c r="D3269" s="1">
        <v>9532.3799999999992</v>
      </c>
      <c r="E3269" t="s">
        <v>79</v>
      </c>
    </row>
    <row r="3270" spans="1:5" x14ac:dyDescent="0.2">
      <c r="A3270" s="2">
        <v>17894</v>
      </c>
      <c r="B3270" t="s">
        <v>20</v>
      </c>
      <c r="C3270" s="1">
        <v>42894</v>
      </c>
      <c r="D3270" s="1">
        <v>42251.31</v>
      </c>
      <c r="E3270" t="s">
        <v>79</v>
      </c>
    </row>
    <row r="3271" spans="1:5" x14ac:dyDescent="0.2">
      <c r="A3271" s="2">
        <v>18105</v>
      </c>
      <c r="B3271" t="s">
        <v>20</v>
      </c>
      <c r="C3271" s="1">
        <v>32708</v>
      </c>
      <c r="D3271" s="1">
        <v>31279.37</v>
      </c>
      <c r="E3271" t="s">
        <v>79</v>
      </c>
    </row>
    <row r="3272" spans="1:5" x14ac:dyDescent="0.2">
      <c r="A3272" s="2">
        <v>18157</v>
      </c>
      <c r="B3272" t="s">
        <v>20</v>
      </c>
      <c r="C3272" s="1">
        <v>31741</v>
      </c>
      <c r="D3272" s="1">
        <v>36993.839999999997</v>
      </c>
      <c r="E3272" t="s">
        <v>79</v>
      </c>
    </row>
    <row r="3273" spans="1:5" x14ac:dyDescent="0.2">
      <c r="A3273" s="2">
        <v>18171</v>
      </c>
      <c r="B3273" t="s">
        <v>20</v>
      </c>
      <c r="C3273" s="1">
        <v>103907</v>
      </c>
      <c r="D3273" s="1">
        <v>97714.39</v>
      </c>
      <c r="E3273" t="s">
        <v>79</v>
      </c>
    </row>
    <row r="3274" spans="1:5" x14ac:dyDescent="0.2">
      <c r="A3274" s="2">
        <v>18206</v>
      </c>
      <c r="B3274" t="s">
        <v>20</v>
      </c>
      <c r="C3274" s="1">
        <v>32462</v>
      </c>
      <c r="D3274" s="1">
        <v>30161.47</v>
      </c>
      <c r="E3274" t="s">
        <v>79</v>
      </c>
    </row>
    <row r="3275" spans="1:5" x14ac:dyDescent="0.2">
      <c r="A3275" s="2">
        <v>18280</v>
      </c>
      <c r="B3275" t="s">
        <v>20</v>
      </c>
      <c r="C3275" s="1">
        <v>39028</v>
      </c>
      <c r="D3275" s="1">
        <v>38307.660000000003</v>
      </c>
      <c r="E3275" t="s">
        <v>79</v>
      </c>
    </row>
    <row r="3276" spans="1:5" x14ac:dyDescent="0.2">
      <c r="A3276" s="2">
        <v>18286</v>
      </c>
      <c r="B3276" t="s">
        <v>20</v>
      </c>
      <c r="C3276" s="1">
        <v>29343</v>
      </c>
      <c r="D3276" s="1">
        <v>28873.89</v>
      </c>
      <c r="E3276" t="s">
        <v>79</v>
      </c>
    </row>
    <row r="3277" spans="1:5" x14ac:dyDescent="0.2">
      <c r="A3277" s="2">
        <v>18421</v>
      </c>
      <c r="B3277" t="s">
        <v>20</v>
      </c>
      <c r="C3277" s="1">
        <v>34518</v>
      </c>
      <c r="D3277" s="1">
        <v>34177.22</v>
      </c>
      <c r="E3277" t="s">
        <v>79</v>
      </c>
    </row>
    <row r="3278" spans="1:5" x14ac:dyDescent="0.2">
      <c r="A3278" s="2">
        <v>18708</v>
      </c>
      <c r="B3278" t="s">
        <v>20</v>
      </c>
      <c r="C3278" s="1">
        <v>26316</v>
      </c>
      <c r="D3278" s="1">
        <v>20866.59</v>
      </c>
      <c r="E3278" t="s">
        <v>79</v>
      </c>
    </row>
    <row r="3279" spans="1:5" x14ac:dyDescent="0.2">
      <c r="A3279" s="2">
        <v>19226</v>
      </c>
      <c r="B3279" t="s">
        <v>20</v>
      </c>
      <c r="C3279" s="1">
        <v>31741</v>
      </c>
      <c r="D3279" s="1">
        <v>30845.39</v>
      </c>
      <c r="E3279" t="s">
        <v>79</v>
      </c>
    </row>
    <row r="3280" spans="1:5" x14ac:dyDescent="0.2">
      <c r="A3280" s="2">
        <v>19388</v>
      </c>
      <c r="B3280" t="s">
        <v>20</v>
      </c>
      <c r="C3280" s="1">
        <v>26316</v>
      </c>
      <c r="D3280" s="1">
        <v>10499.95</v>
      </c>
      <c r="E3280" t="s">
        <v>79</v>
      </c>
    </row>
    <row r="3281" spans="1:5" x14ac:dyDescent="0.2">
      <c r="A3281" s="2">
        <v>19765</v>
      </c>
      <c r="B3281" t="s">
        <v>20</v>
      </c>
      <c r="C3281" s="1">
        <v>31741</v>
      </c>
      <c r="D3281" s="1">
        <v>29748.21</v>
      </c>
      <c r="E3281" t="s">
        <v>79</v>
      </c>
    </row>
    <row r="3282" spans="1:5" x14ac:dyDescent="0.2">
      <c r="A3282" s="2">
        <v>19915</v>
      </c>
      <c r="B3282" t="s">
        <v>20</v>
      </c>
      <c r="C3282" s="1">
        <v>34518</v>
      </c>
      <c r="D3282" s="1">
        <v>33052.42</v>
      </c>
      <c r="E3282" t="s">
        <v>79</v>
      </c>
    </row>
    <row r="3283" spans="1:5" x14ac:dyDescent="0.2">
      <c r="A3283" s="2">
        <v>20088</v>
      </c>
      <c r="B3283" t="s">
        <v>20</v>
      </c>
      <c r="C3283" s="1">
        <v>111200</v>
      </c>
      <c r="D3283" s="1">
        <v>107172.51</v>
      </c>
      <c r="E3283" t="s">
        <v>79</v>
      </c>
    </row>
    <row r="3284" spans="1:5" x14ac:dyDescent="0.2">
      <c r="A3284" s="2">
        <v>20130</v>
      </c>
      <c r="B3284" t="s">
        <v>20</v>
      </c>
      <c r="C3284" s="1">
        <v>34518</v>
      </c>
      <c r="D3284" s="1">
        <v>34012.78</v>
      </c>
      <c r="E3284" t="s">
        <v>79</v>
      </c>
    </row>
    <row r="3285" spans="1:5" x14ac:dyDescent="0.2">
      <c r="A3285" s="2">
        <v>20239</v>
      </c>
      <c r="B3285" t="s">
        <v>20</v>
      </c>
      <c r="C3285" s="1">
        <v>37954</v>
      </c>
      <c r="D3285" s="1">
        <v>37128.07</v>
      </c>
      <c r="E3285" t="s">
        <v>79</v>
      </c>
    </row>
    <row r="3286" spans="1:5" x14ac:dyDescent="0.2">
      <c r="A3286" s="2">
        <v>20404</v>
      </c>
      <c r="B3286" t="s">
        <v>20</v>
      </c>
      <c r="C3286" s="1">
        <v>41366</v>
      </c>
      <c r="D3286" s="1">
        <v>41427.29</v>
      </c>
      <c r="E3286" t="s">
        <v>79</v>
      </c>
    </row>
    <row r="3287" spans="1:5" x14ac:dyDescent="0.2">
      <c r="A3287" s="2">
        <v>20601</v>
      </c>
      <c r="B3287" t="s">
        <v>20</v>
      </c>
      <c r="C3287" s="1">
        <v>26316</v>
      </c>
      <c r="D3287" s="1">
        <v>12760.22</v>
      </c>
      <c r="E3287" t="s">
        <v>79</v>
      </c>
    </row>
    <row r="3288" spans="1:5" x14ac:dyDescent="0.2">
      <c r="A3288" s="2">
        <v>20652</v>
      </c>
      <c r="B3288" t="s">
        <v>20</v>
      </c>
      <c r="C3288" s="1">
        <v>34642</v>
      </c>
      <c r="D3288" s="1">
        <v>32886.410000000003</v>
      </c>
      <c r="E3288" t="s">
        <v>79</v>
      </c>
    </row>
    <row r="3289" spans="1:5" x14ac:dyDescent="0.2">
      <c r="A3289" s="2">
        <v>20665</v>
      </c>
      <c r="B3289" t="s">
        <v>20</v>
      </c>
      <c r="C3289" s="1">
        <v>45994</v>
      </c>
      <c r="D3289" s="1">
        <v>44844.06</v>
      </c>
      <c r="E3289" t="s">
        <v>79</v>
      </c>
    </row>
    <row r="3290" spans="1:5" x14ac:dyDescent="0.2">
      <c r="A3290" s="2">
        <v>20828</v>
      </c>
      <c r="B3290" t="s">
        <v>20</v>
      </c>
      <c r="C3290" s="1">
        <v>67200</v>
      </c>
      <c r="D3290" s="1">
        <v>64789.45</v>
      </c>
      <c r="E3290" t="s">
        <v>79</v>
      </c>
    </row>
    <row r="3291" spans="1:5" x14ac:dyDescent="0.2">
      <c r="A3291" s="2">
        <v>20912</v>
      </c>
      <c r="B3291" t="s">
        <v>20</v>
      </c>
      <c r="C3291" s="1">
        <v>35142</v>
      </c>
      <c r="D3291" s="1">
        <v>34714.129999999997</v>
      </c>
      <c r="E3291" t="s">
        <v>79</v>
      </c>
    </row>
    <row r="3292" spans="1:5" x14ac:dyDescent="0.2">
      <c r="A3292" s="2">
        <v>20990</v>
      </c>
      <c r="B3292" t="s">
        <v>20</v>
      </c>
      <c r="C3292" s="1">
        <v>44794</v>
      </c>
      <c r="D3292" s="1">
        <v>44969.79</v>
      </c>
      <c r="E3292" t="s">
        <v>79</v>
      </c>
    </row>
    <row r="3293" spans="1:5" x14ac:dyDescent="0.2">
      <c r="A3293" s="2">
        <v>21026</v>
      </c>
      <c r="B3293" t="s">
        <v>20</v>
      </c>
      <c r="C3293" s="1">
        <v>37076</v>
      </c>
      <c r="D3293" s="1">
        <v>36020.400000000001</v>
      </c>
      <c r="E3293" t="s">
        <v>79</v>
      </c>
    </row>
    <row r="3294" spans="1:5" x14ac:dyDescent="0.2">
      <c r="A3294" s="2">
        <v>21041</v>
      </c>
      <c r="B3294" t="s">
        <v>20</v>
      </c>
      <c r="C3294" s="1">
        <v>37076</v>
      </c>
      <c r="D3294" s="1">
        <v>36305.47</v>
      </c>
      <c r="E3294" t="s">
        <v>79</v>
      </c>
    </row>
    <row r="3295" spans="1:5" x14ac:dyDescent="0.2">
      <c r="A3295" s="2">
        <v>21081</v>
      </c>
      <c r="B3295" t="s">
        <v>20</v>
      </c>
      <c r="C3295" s="1">
        <v>30358</v>
      </c>
      <c r="D3295" s="1">
        <v>29425.81</v>
      </c>
      <c r="E3295" t="s">
        <v>79</v>
      </c>
    </row>
    <row r="3296" spans="1:5" x14ac:dyDescent="0.2">
      <c r="A3296" s="2">
        <v>21167</v>
      </c>
      <c r="B3296" t="s">
        <v>20</v>
      </c>
      <c r="C3296" s="1">
        <v>34398</v>
      </c>
      <c r="D3296" s="1">
        <v>33275.93</v>
      </c>
      <c r="E3296" t="s">
        <v>79</v>
      </c>
    </row>
    <row r="3297" spans="1:5" x14ac:dyDescent="0.2">
      <c r="A3297" s="2">
        <v>21181</v>
      </c>
      <c r="B3297" t="s">
        <v>20</v>
      </c>
      <c r="C3297" s="1">
        <v>42894</v>
      </c>
      <c r="D3297" s="1">
        <v>41820.04</v>
      </c>
      <c r="E3297" t="s">
        <v>79</v>
      </c>
    </row>
    <row r="3298" spans="1:5" x14ac:dyDescent="0.2">
      <c r="A3298" s="2">
        <v>21606</v>
      </c>
      <c r="B3298" t="s">
        <v>20</v>
      </c>
      <c r="C3298" s="1">
        <v>33966</v>
      </c>
      <c r="D3298" s="1">
        <v>30206.639999999999</v>
      </c>
      <c r="E3298" t="s">
        <v>79</v>
      </c>
    </row>
    <row r="3299" spans="1:5" x14ac:dyDescent="0.2">
      <c r="A3299" s="2">
        <v>21750</v>
      </c>
      <c r="B3299" t="s">
        <v>20</v>
      </c>
      <c r="C3299" s="1">
        <v>35554</v>
      </c>
      <c r="D3299" s="1">
        <v>33881.33</v>
      </c>
      <c r="E3299" t="s">
        <v>79</v>
      </c>
    </row>
    <row r="3300" spans="1:5" x14ac:dyDescent="0.2">
      <c r="A3300" s="2">
        <v>21778</v>
      </c>
      <c r="B3300" t="s">
        <v>20</v>
      </c>
      <c r="C3300" s="1">
        <v>31741</v>
      </c>
      <c r="D3300" s="1">
        <v>30691.69</v>
      </c>
      <c r="E3300" t="s">
        <v>79</v>
      </c>
    </row>
    <row r="3301" spans="1:5" x14ac:dyDescent="0.2">
      <c r="A3301" s="2">
        <v>21794</v>
      </c>
      <c r="B3301" t="s">
        <v>20</v>
      </c>
      <c r="C3301" s="1">
        <v>26316</v>
      </c>
      <c r="D3301" s="1">
        <v>12854.12</v>
      </c>
      <c r="E3301" t="s">
        <v>79</v>
      </c>
    </row>
    <row r="3302" spans="1:5" x14ac:dyDescent="0.2">
      <c r="A3302" s="2">
        <v>21940</v>
      </c>
      <c r="B3302" t="s">
        <v>20</v>
      </c>
      <c r="C3302" s="1">
        <v>26916</v>
      </c>
      <c r="D3302" s="1">
        <v>25701.06</v>
      </c>
      <c r="E3302" t="s">
        <v>79</v>
      </c>
    </row>
    <row r="3303" spans="1:5" x14ac:dyDescent="0.2">
      <c r="A3303" s="2">
        <v>22087</v>
      </c>
      <c r="B3303" t="s">
        <v>20</v>
      </c>
      <c r="C3303" s="1">
        <v>29528</v>
      </c>
      <c r="D3303" s="1">
        <v>28487.41</v>
      </c>
      <c r="E3303" t="s">
        <v>79</v>
      </c>
    </row>
    <row r="3304" spans="1:5" x14ac:dyDescent="0.2">
      <c r="A3304" s="2">
        <v>22300</v>
      </c>
      <c r="B3304" t="s">
        <v>20</v>
      </c>
      <c r="C3304" s="1">
        <v>30358</v>
      </c>
      <c r="D3304" s="1">
        <v>29574.05</v>
      </c>
      <c r="E3304" t="s">
        <v>79</v>
      </c>
    </row>
    <row r="3305" spans="1:5" x14ac:dyDescent="0.2">
      <c r="A3305" s="2">
        <v>22342</v>
      </c>
      <c r="B3305" t="s">
        <v>20</v>
      </c>
      <c r="C3305" s="1">
        <v>34175</v>
      </c>
      <c r="D3305" s="1">
        <v>42112.39</v>
      </c>
      <c r="E3305" t="s">
        <v>79</v>
      </c>
    </row>
    <row r="3306" spans="1:5" x14ac:dyDescent="0.2">
      <c r="A3306" s="2">
        <v>22564</v>
      </c>
      <c r="B3306" t="s">
        <v>20</v>
      </c>
      <c r="C3306" s="1">
        <v>36934</v>
      </c>
      <c r="D3306" s="1">
        <v>22605.9</v>
      </c>
      <c r="E3306" t="s">
        <v>79</v>
      </c>
    </row>
    <row r="3307" spans="1:5" x14ac:dyDescent="0.2">
      <c r="A3307" s="2">
        <v>22799</v>
      </c>
      <c r="B3307" t="s">
        <v>20</v>
      </c>
      <c r="C3307" s="1">
        <v>120819</v>
      </c>
      <c r="D3307" s="1">
        <v>115055.54</v>
      </c>
      <c r="E3307" t="s">
        <v>79</v>
      </c>
    </row>
    <row r="3308" spans="1:5" x14ac:dyDescent="0.2">
      <c r="A3308" s="2">
        <v>22843</v>
      </c>
      <c r="B3308" t="s">
        <v>20</v>
      </c>
      <c r="C3308" s="1">
        <v>33208</v>
      </c>
      <c r="D3308" s="1">
        <v>32243.58</v>
      </c>
      <c r="E3308" t="s">
        <v>79</v>
      </c>
    </row>
    <row r="3309" spans="1:5" x14ac:dyDescent="0.2">
      <c r="A3309" s="2">
        <v>22983</v>
      </c>
      <c r="B3309" t="s">
        <v>20</v>
      </c>
      <c r="C3309" s="1">
        <v>37954</v>
      </c>
      <c r="D3309" s="1">
        <v>49523.62</v>
      </c>
      <c r="E3309" t="s">
        <v>79</v>
      </c>
    </row>
    <row r="3310" spans="1:5" x14ac:dyDescent="0.2">
      <c r="A3310" s="2">
        <v>23064</v>
      </c>
      <c r="B3310" t="s">
        <v>20</v>
      </c>
      <c r="C3310" s="1">
        <v>41176</v>
      </c>
      <c r="D3310" s="1">
        <v>40915.199999999997</v>
      </c>
      <c r="E3310" t="s">
        <v>79</v>
      </c>
    </row>
    <row r="3311" spans="1:5" x14ac:dyDescent="0.2">
      <c r="A3311" s="2">
        <v>23369</v>
      </c>
      <c r="B3311" t="s">
        <v>20</v>
      </c>
      <c r="C3311" s="1">
        <v>28653</v>
      </c>
      <c r="D3311" s="1">
        <v>28027.88</v>
      </c>
      <c r="E3311" t="s">
        <v>79</v>
      </c>
    </row>
    <row r="3312" spans="1:5" x14ac:dyDescent="0.2">
      <c r="A3312" s="2">
        <v>23550</v>
      </c>
      <c r="B3312" t="s">
        <v>20</v>
      </c>
      <c r="C3312" s="1">
        <v>32241</v>
      </c>
      <c r="D3312" s="1">
        <v>32431.47</v>
      </c>
      <c r="E3312" t="s">
        <v>79</v>
      </c>
    </row>
    <row r="3313" spans="1:5" x14ac:dyDescent="0.2">
      <c r="A3313" s="2">
        <v>23712</v>
      </c>
      <c r="B3313" t="s">
        <v>20</v>
      </c>
      <c r="C3313" s="1">
        <v>26316</v>
      </c>
      <c r="D3313" s="1">
        <v>25697.79</v>
      </c>
      <c r="E3313" t="s">
        <v>79</v>
      </c>
    </row>
    <row r="3314" spans="1:5" x14ac:dyDescent="0.2">
      <c r="A3314" s="2">
        <v>23846</v>
      </c>
      <c r="B3314" t="s">
        <v>20</v>
      </c>
      <c r="C3314" s="1">
        <v>27958</v>
      </c>
      <c r="D3314" s="1">
        <v>28941.41</v>
      </c>
      <c r="E3314" t="s">
        <v>79</v>
      </c>
    </row>
    <row r="3315" spans="1:5" x14ac:dyDescent="0.2">
      <c r="A3315" s="2">
        <v>23985</v>
      </c>
      <c r="B3315" t="s">
        <v>20</v>
      </c>
      <c r="C3315" s="1">
        <v>41645</v>
      </c>
      <c r="D3315" s="1">
        <v>44312.44</v>
      </c>
      <c r="E3315" t="s">
        <v>79</v>
      </c>
    </row>
    <row r="3316" spans="1:5" x14ac:dyDescent="0.2">
      <c r="A3316" s="2">
        <v>24065</v>
      </c>
      <c r="B3316" t="s">
        <v>20</v>
      </c>
      <c r="C3316" s="1">
        <v>31741</v>
      </c>
      <c r="D3316" s="1">
        <v>30184.52</v>
      </c>
      <c r="E3316" t="s">
        <v>79</v>
      </c>
    </row>
    <row r="3317" spans="1:5" x14ac:dyDescent="0.2">
      <c r="A3317" s="2">
        <v>24513</v>
      </c>
      <c r="B3317" t="s">
        <v>20</v>
      </c>
      <c r="C3317" s="1">
        <v>29528</v>
      </c>
      <c r="D3317" s="1">
        <v>28159.95</v>
      </c>
      <c r="E3317" t="s">
        <v>79</v>
      </c>
    </row>
    <row r="3318" spans="1:5" x14ac:dyDescent="0.2">
      <c r="A3318" s="2">
        <v>24639</v>
      </c>
      <c r="B3318" t="s">
        <v>20</v>
      </c>
      <c r="C3318" s="1">
        <v>39354</v>
      </c>
      <c r="D3318" s="1">
        <v>33810.370000000003</v>
      </c>
      <c r="E3318" t="s">
        <v>79</v>
      </c>
    </row>
    <row r="3319" spans="1:5" x14ac:dyDescent="0.2">
      <c r="A3319" s="2">
        <v>24662</v>
      </c>
      <c r="B3319" t="s">
        <v>20</v>
      </c>
      <c r="C3319" s="1">
        <v>51400</v>
      </c>
      <c r="D3319" s="1">
        <v>48904.06</v>
      </c>
      <c r="E3319" t="s">
        <v>79</v>
      </c>
    </row>
    <row r="3320" spans="1:5" x14ac:dyDescent="0.2">
      <c r="A3320" s="2">
        <v>24899</v>
      </c>
      <c r="B3320" t="s">
        <v>20</v>
      </c>
      <c r="C3320" s="1">
        <v>30388</v>
      </c>
      <c r="D3320" s="1">
        <v>29140.23</v>
      </c>
      <c r="E3320" t="s">
        <v>79</v>
      </c>
    </row>
    <row r="3321" spans="1:5" x14ac:dyDescent="0.2">
      <c r="A3321" s="2">
        <v>24983</v>
      </c>
      <c r="B3321" t="s">
        <v>20</v>
      </c>
      <c r="C3321" s="1">
        <v>33208</v>
      </c>
      <c r="D3321" s="1">
        <v>32272.32</v>
      </c>
      <c r="E3321" t="s">
        <v>79</v>
      </c>
    </row>
    <row r="3322" spans="1:5" x14ac:dyDescent="0.2">
      <c r="A3322" s="2">
        <v>25021</v>
      </c>
      <c r="B3322" t="s">
        <v>20</v>
      </c>
      <c r="C3322" s="1">
        <v>30810</v>
      </c>
      <c r="D3322" s="1">
        <v>36491.42</v>
      </c>
      <c r="E3322" t="s">
        <v>79</v>
      </c>
    </row>
    <row r="3323" spans="1:5" x14ac:dyDescent="0.2">
      <c r="A3323" s="2">
        <v>25072</v>
      </c>
      <c r="B3323" t="s">
        <v>20</v>
      </c>
      <c r="C3323" s="1">
        <v>35142</v>
      </c>
      <c r="D3323" s="1">
        <v>34131.9</v>
      </c>
      <c r="E3323" t="s">
        <v>79</v>
      </c>
    </row>
    <row r="3324" spans="1:5" x14ac:dyDescent="0.2">
      <c r="A3324" s="2">
        <v>25089</v>
      </c>
      <c r="B3324" t="s">
        <v>20</v>
      </c>
      <c r="C3324" s="1">
        <v>26916</v>
      </c>
      <c r="D3324" s="1">
        <v>29216.23</v>
      </c>
      <c r="E3324" t="s">
        <v>79</v>
      </c>
    </row>
    <row r="3325" spans="1:5" x14ac:dyDescent="0.2">
      <c r="A3325" s="2">
        <v>25306</v>
      </c>
      <c r="B3325" t="s">
        <v>20</v>
      </c>
      <c r="C3325" s="1">
        <v>27958</v>
      </c>
      <c r="D3325" s="1">
        <v>10168.299999999999</v>
      </c>
      <c r="E3325" t="s">
        <v>79</v>
      </c>
    </row>
    <row r="3326" spans="1:5" x14ac:dyDescent="0.2">
      <c r="A3326" s="2">
        <v>25373</v>
      </c>
      <c r="B3326" t="s">
        <v>20</v>
      </c>
      <c r="C3326" s="1">
        <v>27958</v>
      </c>
      <c r="D3326" s="1">
        <v>4370.04</v>
      </c>
      <c r="E3326" t="s">
        <v>79</v>
      </c>
    </row>
    <row r="3327" spans="1:5" x14ac:dyDescent="0.2">
      <c r="A3327" s="2">
        <v>25835</v>
      </c>
      <c r="B3327" t="s">
        <v>20</v>
      </c>
      <c r="C3327" s="1">
        <v>32241</v>
      </c>
      <c r="D3327" s="1">
        <v>31301.3</v>
      </c>
      <c r="E3327" t="s">
        <v>79</v>
      </c>
    </row>
    <row r="3328" spans="1:5" x14ac:dyDescent="0.2">
      <c r="A3328" s="2">
        <v>25890</v>
      </c>
      <c r="B3328" t="s">
        <v>20</v>
      </c>
      <c r="C3328" s="1">
        <v>34518</v>
      </c>
      <c r="D3328" s="1">
        <v>29855.13</v>
      </c>
      <c r="E3328" t="s">
        <v>79</v>
      </c>
    </row>
    <row r="3329" spans="1:5" x14ac:dyDescent="0.2">
      <c r="A3329" s="2">
        <v>25942</v>
      </c>
      <c r="B3329" t="s">
        <v>20</v>
      </c>
      <c r="C3329" s="1">
        <v>34518</v>
      </c>
      <c r="D3329" s="1">
        <v>33213.379999999997</v>
      </c>
      <c r="E3329" t="s">
        <v>79</v>
      </c>
    </row>
    <row r="3330" spans="1:5" x14ac:dyDescent="0.2">
      <c r="A3330" s="2">
        <v>26139</v>
      </c>
      <c r="B3330" t="s">
        <v>20</v>
      </c>
      <c r="C3330" s="1">
        <v>37076</v>
      </c>
      <c r="D3330" s="1">
        <v>36113.5</v>
      </c>
      <c r="E3330" t="s">
        <v>79</v>
      </c>
    </row>
    <row r="3331" spans="1:5" x14ac:dyDescent="0.2">
      <c r="A3331" s="2">
        <v>26149</v>
      </c>
      <c r="B3331" t="s">
        <v>20</v>
      </c>
      <c r="C3331" s="1">
        <v>32241</v>
      </c>
      <c r="D3331" s="1">
        <v>31299.45</v>
      </c>
      <c r="E3331" t="s">
        <v>79</v>
      </c>
    </row>
    <row r="3332" spans="1:5" x14ac:dyDescent="0.2">
      <c r="A3332" s="2">
        <v>26224</v>
      </c>
      <c r="B3332" t="s">
        <v>20</v>
      </c>
      <c r="C3332" s="1">
        <v>31248</v>
      </c>
      <c r="D3332" s="1">
        <v>30329.51</v>
      </c>
      <c r="E3332" t="s">
        <v>79</v>
      </c>
    </row>
    <row r="3333" spans="1:5" x14ac:dyDescent="0.2">
      <c r="A3333" s="2">
        <v>26244</v>
      </c>
      <c r="B3333" t="s">
        <v>20</v>
      </c>
      <c r="C3333" s="1">
        <v>87550</v>
      </c>
      <c r="D3333" s="1">
        <v>83636.539999999994</v>
      </c>
      <c r="E3333" t="s">
        <v>79</v>
      </c>
    </row>
    <row r="3334" spans="1:5" x14ac:dyDescent="0.2">
      <c r="A3334" s="2">
        <v>26565</v>
      </c>
      <c r="B3334" t="s">
        <v>20</v>
      </c>
      <c r="C3334" s="1">
        <v>32604</v>
      </c>
      <c r="D3334" s="1">
        <v>31539.919999999998</v>
      </c>
      <c r="E3334" t="s">
        <v>79</v>
      </c>
    </row>
    <row r="3335" spans="1:5" x14ac:dyDescent="0.2">
      <c r="A3335" s="2">
        <v>26606</v>
      </c>
      <c r="B3335" t="s">
        <v>20</v>
      </c>
      <c r="C3335" s="1">
        <v>29528</v>
      </c>
      <c r="D3335" s="1">
        <v>28873.9</v>
      </c>
      <c r="E3335" t="s">
        <v>79</v>
      </c>
    </row>
    <row r="3336" spans="1:5" x14ac:dyDescent="0.2">
      <c r="A3336" s="2">
        <v>26627</v>
      </c>
      <c r="B3336" t="s">
        <v>20</v>
      </c>
      <c r="C3336" s="1">
        <v>26316</v>
      </c>
      <c r="D3336" s="1">
        <v>29415.86</v>
      </c>
      <c r="E3336" t="s">
        <v>79</v>
      </c>
    </row>
    <row r="3337" spans="1:5" x14ac:dyDescent="0.2">
      <c r="A3337" s="2">
        <v>26678</v>
      </c>
      <c r="B3337" t="s">
        <v>20</v>
      </c>
      <c r="C3337" s="1">
        <v>87500</v>
      </c>
      <c r="D3337" s="1">
        <v>82202.009999999995</v>
      </c>
      <c r="E3337" t="s">
        <v>79</v>
      </c>
    </row>
    <row r="3338" spans="1:5" x14ac:dyDescent="0.2">
      <c r="A3338" s="2">
        <v>26704</v>
      </c>
      <c r="B3338" t="s">
        <v>20</v>
      </c>
      <c r="C3338" s="1">
        <v>27958</v>
      </c>
      <c r="D3338" s="1">
        <v>30809.48</v>
      </c>
      <c r="E3338" t="s">
        <v>79</v>
      </c>
    </row>
    <row r="3339" spans="1:5" x14ac:dyDescent="0.2">
      <c r="A3339" s="2">
        <v>26781</v>
      </c>
      <c r="B3339" t="s">
        <v>20</v>
      </c>
      <c r="C3339" s="1">
        <v>33966</v>
      </c>
      <c r="D3339" s="1">
        <v>30414.65</v>
      </c>
      <c r="E3339" t="s">
        <v>79</v>
      </c>
    </row>
    <row r="3340" spans="1:5" x14ac:dyDescent="0.2">
      <c r="A3340" s="2">
        <v>26887</v>
      </c>
      <c r="B3340" t="s">
        <v>20</v>
      </c>
      <c r="C3340" s="1">
        <v>28653</v>
      </c>
      <c r="D3340" s="1">
        <v>27202.79</v>
      </c>
      <c r="E3340" t="s">
        <v>79</v>
      </c>
    </row>
    <row r="3341" spans="1:5" x14ac:dyDescent="0.2">
      <c r="A3341" s="2">
        <v>26922</v>
      </c>
      <c r="B3341" t="s">
        <v>20</v>
      </c>
      <c r="C3341" s="1">
        <v>31368</v>
      </c>
      <c r="D3341" s="1">
        <v>29846.02</v>
      </c>
      <c r="E3341" t="s">
        <v>79</v>
      </c>
    </row>
    <row r="3342" spans="1:5" x14ac:dyDescent="0.2">
      <c r="A3342" s="2">
        <v>27217</v>
      </c>
      <c r="B3342" t="s">
        <v>20</v>
      </c>
      <c r="C3342" s="1">
        <v>68000</v>
      </c>
      <c r="D3342" s="1">
        <v>65463.8</v>
      </c>
      <c r="E3342" t="s">
        <v>79</v>
      </c>
    </row>
    <row r="3343" spans="1:5" x14ac:dyDescent="0.2">
      <c r="A3343" s="2">
        <v>27380</v>
      </c>
      <c r="B3343" t="s">
        <v>20</v>
      </c>
      <c r="C3343" s="1">
        <v>51271</v>
      </c>
      <c r="D3343" s="1">
        <v>56870.37</v>
      </c>
      <c r="E3343" t="s">
        <v>79</v>
      </c>
    </row>
    <row r="3344" spans="1:5" x14ac:dyDescent="0.2">
      <c r="A3344" s="2">
        <v>27452</v>
      </c>
      <c r="B3344" t="s">
        <v>20</v>
      </c>
      <c r="C3344" s="1">
        <v>109050</v>
      </c>
      <c r="D3344" s="1">
        <v>102917.55</v>
      </c>
      <c r="E3344" t="s">
        <v>79</v>
      </c>
    </row>
    <row r="3345" spans="1:5" x14ac:dyDescent="0.2">
      <c r="A3345" s="2">
        <v>27459</v>
      </c>
      <c r="B3345" t="s">
        <v>20</v>
      </c>
      <c r="C3345" s="1">
        <v>28653</v>
      </c>
      <c r="D3345" s="1">
        <v>28012.76</v>
      </c>
      <c r="E3345" t="s">
        <v>79</v>
      </c>
    </row>
    <row r="3346" spans="1:5" x14ac:dyDescent="0.2">
      <c r="A3346" s="2">
        <v>27496</v>
      </c>
      <c r="B3346" t="s">
        <v>20</v>
      </c>
      <c r="C3346" s="1">
        <v>40258</v>
      </c>
      <c r="D3346" s="1">
        <v>40802</v>
      </c>
      <c r="E3346" t="s">
        <v>79</v>
      </c>
    </row>
    <row r="3347" spans="1:5" x14ac:dyDescent="0.2">
      <c r="A3347" s="2">
        <v>27577</v>
      </c>
      <c r="B3347" t="s">
        <v>20</v>
      </c>
      <c r="C3347" s="1">
        <v>31741</v>
      </c>
      <c r="D3347" s="1">
        <v>27110.85</v>
      </c>
      <c r="E3347" t="s">
        <v>79</v>
      </c>
    </row>
    <row r="3348" spans="1:5" x14ac:dyDescent="0.2">
      <c r="A3348" s="2">
        <v>27714</v>
      </c>
      <c r="B3348" t="s">
        <v>20</v>
      </c>
      <c r="C3348" s="1">
        <v>32241</v>
      </c>
      <c r="D3348" s="1">
        <v>31359.25</v>
      </c>
      <c r="E3348" t="s">
        <v>79</v>
      </c>
    </row>
    <row r="3349" spans="1:5" x14ac:dyDescent="0.2">
      <c r="A3349" s="2">
        <v>27722</v>
      </c>
      <c r="B3349" t="s">
        <v>20</v>
      </c>
      <c r="C3349" s="1">
        <v>35554</v>
      </c>
      <c r="D3349" s="1">
        <v>36343.57</v>
      </c>
      <c r="E3349" t="s">
        <v>79</v>
      </c>
    </row>
    <row r="3350" spans="1:5" x14ac:dyDescent="0.2">
      <c r="A3350" s="2">
        <v>27955</v>
      </c>
      <c r="B3350" t="s">
        <v>20</v>
      </c>
      <c r="C3350" s="1">
        <v>32462</v>
      </c>
      <c r="D3350" s="1">
        <v>32613.01</v>
      </c>
      <c r="E3350" t="s">
        <v>79</v>
      </c>
    </row>
    <row r="3351" spans="1:5" x14ac:dyDescent="0.2">
      <c r="A3351" s="2">
        <v>28005</v>
      </c>
      <c r="B3351" t="s">
        <v>20</v>
      </c>
      <c r="C3351" s="1">
        <v>32241</v>
      </c>
      <c r="D3351" s="1">
        <v>31475.35</v>
      </c>
      <c r="E3351" t="s">
        <v>79</v>
      </c>
    </row>
    <row r="3352" spans="1:5" x14ac:dyDescent="0.2">
      <c r="A3352" s="2">
        <v>28567</v>
      </c>
      <c r="B3352" t="s">
        <v>20</v>
      </c>
      <c r="C3352" s="1">
        <v>26316</v>
      </c>
      <c r="D3352" s="1">
        <v>12929.33</v>
      </c>
      <c r="E3352" t="s">
        <v>79</v>
      </c>
    </row>
    <row r="3353" spans="1:5" x14ac:dyDescent="0.2">
      <c r="A3353" s="2">
        <v>28585</v>
      </c>
      <c r="B3353" t="s">
        <v>20</v>
      </c>
      <c r="C3353" s="1">
        <v>26316</v>
      </c>
      <c r="D3353" s="1">
        <v>7059.4</v>
      </c>
      <c r="E3353" t="s">
        <v>79</v>
      </c>
    </row>
    <row r="3354" spans="1:5" x14ac:dyDescent="0.2">
      <c r="A3354" s="2">
        <v>28793</v>
      </c>
      <c r="B3354" t="s">
        <v>20</v>
      </c>
      <c r="C3354" s="1">
        <v>27958</v>
      </c>
      <c r="D3354" s="1">
        <v>10570.74</v>
      </c>
      <c r="E3354" t="s">
        <v>79</v>
      </c>
    </row>
    <row r="3355" spans="1:5" x14ac:dyDescent="0.2">
      <c r="A3355" s="2">
        <v>28817</v>
      </c>
      <c r="B3355" t="s">
        <v>20</v>
      </c>
      <c r="C3355" s="1">
        <v>34518</v>
      </c>
      <c r="D3355" s="1">
        <v>33132.53</v>
      </c>
      <c r="E3355" t="s">
        <v>79</v>
      </c>
    </row>
    <row r="3356" spans="1:5" x14ac:dyDescent="0.2">
      <c r="A3356" s="2">
        <v>28850</v>
      </c>
      <c r="B3356" t="s">
        <v>20</v>
      </c>
      <c r="C3356" s="1">
        <v>32241</v>
      </c>
      <c r="D3356" s="1">
        <v>31706.01</v>
      </c>
      <c r="E3356" t="s">
        <v>79</v>
      </c>
    </row>
    <row r="3357" spans="1:5" x14ac:dyDescent="0.2">
      <c r="A3357" s="2">
        <v>28876</v>
      </c>
      <c r="B3357" t="s">
        <v>20</v>
      </c>
      <c r="C3357" s="1">
        <v>26316</v>
      </c>
      <c r="D3357" s="1">
        <v>11441.19</v>
      </c>
      <c r="E3357" t="s">
        <v>79</v>
      </c>
    </row>
    <row r="3358" spans="1:5" x14ac:dyDescent="0.2">
      <c r="A3358" s="2">
        <v>28878</v>
      </c>
      <c r="B3358" t="s">
        <v>20</v>
      </c>
      <c r="C3358" s="1">
        <v>28653</v>
      </c>
      <c r="D3358" s="1">
        <v>26703.74</v>
      </c>
      <c r="E3358" t="s">
        <v>79</v>
      </c>
    </row>
    <row r="3359" spans="1:5" x14ac:dyDescent="0.2">
      <c r="A3359" s="2">
        <v>28892</v>
      </c>
      <c r="B3359" t="s">
        <v>20</v>
      </c>
      <c r="C3359" s="1">
        <v>35554</v>
      </c>
      <c r="D3359" s="1">
        <v>34211.519999999997</v>
      </c>
      <c r="E3359" t="s">
        <v>79</v>
      </c>
    </row>
    <row r="3360" spans="1:5" x14ac:dyDescent="0.2">
      <c r="A3360" s="2">
        <v>28903</v>
      </c>
      <c r="B3360" t="s">
        <v>20</v>
      </c>
      <c r="C3360" s="1">
        <v>35554</v>
      </c>
      <c r="D3360" s="1">
        <v>35031.35</v>
      </c>
      <c r="E3360" t="s">
        <v>79</v>
      </c>
    </row>
    <row r="3361" spans="1:5" x14ac:dyDescent="0.2">
      <c r="A3361" s="2">
        <v>28904</v>
      </c>
      <c r="B3361" t="s">
        <v>20</v>
      </c>
      <c r="C3361" s="1">
        <v>33208</v>
      </c>
      <c r="D3361" s="1">
        <v>44894.59</v>
      </c>
      <c r="E3361" t="s">
        <v>79</v>
      </c>
    </row>
    <row r="3362" spans="1:5" x14ac:dyDescent="0.2">
      <c r="A3362" s="2">
        <v>28945</v>
      </c>
      <c r="B3362" t="s">
        <v>20</v>
      </c>
      <c r="C3362" s="1">
        <v>47932</v>
      </c>
      <c r="D3362" s="1">
        <v>46788.41</v>
      </c>
      <c r="E3362" t="s">
        <v>79</v>
      </c>
    </row>
    <row r="3363" spans="1:5" x14ac:dyDescent="0.2">
      <c r="A3363" s="2">
        <v>28971</v>
      </c>
      <c r="B3363" t="s">
        <v>20</v>
      </c>
      <c r="C3363" s="1">
        <v>50699</v>
      </c>
      <c r="D3363" s="1">
        <v>70705.87</v>
      </c>
      <c r="E3363" t="s">
        <v>79</v>
      </c>
    </row>
    <row r="3364" spans="1:5" x14ac:dyDescent="0.2">
      <c r="A3364" s="2">
        <v>29193</v>
      </c>
      <c r="B3364" t="s">
        <v>20</v>
      </c>
      <c r="C3364" s="1">
        <v>42224</v>
      </c>
      <c r="D3364" s="1">
        <v>45873.53</v>
      </c>
      <c r="E3364" t="s">
        <v>79</v>
      </c>
    </row>
    <row r="3365" spans="1:5" x14ac:dyDescent="0.2">
      <c r="A3365" s="2">
        <v>29236</v>
      </c>
      <c r="B3365" t="s">
        <v>20</v>
      </c>
      <c r="C3365" s="1">
        <v>26316</v>
      </c>
      <c r="D3365" s="1">
        <v>22223.61</v>
      </c>
      <c r="E3365" t="s">
        <v>79</v>
      </c>
    </row>
    <row r="3366" spans="1:5" x14ac:dyDescent="0.2">
      <c r="A3366" s="2">
        <v>29317</v>
      </c>
      <c r="B3366" t="s">
        <v>20</v>
      </c>
      <c r="C3366" s="1">
        <v>26316</v>
      </c>
      <c r="D3366" s="1">
        <v>12693.01</v>
      </c>
      <c r="E3366" t="s">
        <v>79</v>
      </c>
    </row>
    <row r="3367" spans="1:5" x14ac:dyDescent="0.2">
      <c r="A3367" s="2">
        <v>29327</v>
      </c>
      <c r="B3367" t="s">
        <v>20</v>
      </c>
      <c r="C3367" s="1">
        <v>33208</v>
      </c>
      <c r="D3367" s="1">
        <v>31522.57</v>
      </c>
      <c r="E3367" t="s">
        <v>79</v>
      </c>
    </row>
    <row r="3368" spans="1:5" x14ac:dyDescent="0.2">
      <c r="A3368" s="2">
        <v>29549</v>
      </c>
      <c r="B3368" t="s">
        <v>20</v>
      </c>
      <c r="C3368" s="1">
        <v>39028</v>
      </c>
      <c r="D3368" s="1">
        <v>37943.160000000003</v>
      </c>
      <c r="E3368" t="s">
        <v>79</v>
      </c>
    </row>
    <row r="3369" spans="1:5" x14ac:dyDescent="0.2">
      <c r="A3369" s="2">
        <v>29580</v>
      </c>
      <c r="B3369" t="s">
        <v>20</v>
      </c>
      <c r="C3369" s="1">
        <v>48565</v>
      </c>
      <c r="D3369" s="1">
        <v>47246.19</v>
      </c>
      <c r="E3369" t="s">
        <v>79</v>
      </c>
    </row>
    <row r="3370" spans="1:5" x14ac:dyDescent="0.2">
      <c r="A3370" s="2">
        <v>29756</v>
      </c>
      <c r="B3370" t="s">
        <v>20</v>
      </c>
      <c r="C3370" s="1">
        <v>37076</v>
      </c>
      <c r="D3370" s="1">
        <v>36008.78</v>
      </c>
      <c r="E3370" t="s">
        <v>79</v>
      </c>
    </row>
    <row r="3371" spans="1:5" x14ac:dyDescent="0.2">
      <c r="A3371" s="2">
        <v>30081</v>
      </c>
      <c r="B3371" t="s">
        <v>20</v>
      </c>
      <c r="C3371" s="1">
        <v>46641</v>
      </c>
      <c r="D3371" s="1">
        <v>52992.92</v>
      </c>
      <c r="E3371" t="s">
        <v>79</v>
      </c>
    </row>
    <row r="3372" spans="1:5" x14ac:dyDescent="0.2">
      <c r="A3372" s="2">
        <v>30104</v>
      </c>
      <c r="B3372" t="s">
        <v>20</v>
      </c>
      <c r="C3372" s="1">
        <v>37076</v>
      </c>
      <c r="D3372" s="1">
        <v>35976.879999999997</v>
      </c>
      <c r="E3372" t="s">
        <v>79</v>
      </c>
    </row>
    <row r="3373" spans="1:5" x14ac:dyDescent="0.2">
      <c r="A3373" s="2">
        <v>30368</v>
      </c>
      <c r="B3373" t="s">
        <v>20</v>
      </c>
      <c r="C3373" s="1">
        <v>34718</v>
      </c>
      <c r="D3373" s="1">
        <v>33718.19</v>
      </c>
      <c r="E3373" t="s">
        <v>79</v>
      </c>
    </row>
    <row r="3374" spans="1:5" x14ac:dyDescent="0.2">
      <c r="A3374" s="2">
        <v>30411</v>
      </c>
      <c r="B3374" t="s">
        <v>20</v>
      </c>
      <c r="C3374" s="1">
        <v>26316</v>
      </c>
      <c r="D3374" s="1">
        <v>10289.49</v>
      </c>
      <c r="E3374" t="s">
        <v>79</v>
      </c>
    </row>
    <row r="3375" spans="1:5" x14ac:dyDescent="0.2">
      <c r="A3375" s="2">
        <v>30447</v>
      </c>
      <c r="B3375" t="s">
        <v>20</v>
      </c>
      <c r="C3375" s="1">
        <v>27958</v>
      </c>
      <c r="D3375" s="1">
        <v>26030.54</v>
      </c>
      <c r="E3375" t="s">
        <v>79</v>
      </c>
    </row>
    <row r="3376" spans="1:5" x14ac:dyDescent="0.2">
      <c r="A3376" s="2">
        <v>14508</v>
      </c>
      <c r="B3376" t="s">
        <v>24</v>
      </c>
      <c r="C3376" s="1">
        <v>31741</v>
      </c>
      <c r="D3376" s="1">
        <v>30634.51</v>
      </c>
      <c r="E3376" t="s">
        <v>79</v>
      </c>
    </row>
    <row r="3377" spans="1:5" x14ac:dyDescent="0.2">
      <c r="A3377" s="2">
        <v>14540</v>
      </c>
      <c r="B3377" t="s">
        <v>24</v>
      </c>
      <c r="C3377" s="1">
        <v>48900</v>
      </c>
      <c r="D3377" s="1">
        <v>47658.22</v>
      </c>
      <c r="E3377" t="s">
        <v>79</v>
      </c>
    </row>
    <row r="3378" spans="1:5" x14ac:dyDescent="0.2">
      <c r="A3378" s="2">
        <v>14588</v>
      </c>
      <c r="B3378" t="s">
        <v>24</v>
      </c>
      <c r="C3378" s="1">
        <v>39354</v>
      </c>
      <c r="D3378" s="1">
        <v>10368.25</v>
      </c>
      <c r="E3378" t="s">
        <v>79</v>
      </c>
    </row>
    <row r="3379" spans="1:5" x14ac:dyDescent="0.2">
      <c r="A3379" s="2">
        <v>14974</v>
      </c>
      <c r="B3379" t="s">
        <v>24</v>
      </c>
      <c r="C3379" s="1">
        <v>31741</v>
      </c>
      <c r="D3379" s="1">
        <v>31312.6</v>
      </c>
      <c r="E3379" t="s">
        <v>79</v>
      </c>
    </row>
    <row r="3380" spans="1:5" x14ac:dyDescent="0.2">
      <c r="A3380" s="2">
        <v>15520</v>
      </c>
      <c r="B3380" t="s">
        <v>24</v>
      </c>
      <c r="C3380" s="1">
        <v>65600</v>
      </c>
      <c r="D3380" s="1">
        <v>61075.8</v>
      </c>
      <c r="E3380" t="s">
        <v>79</v>
      </c>
    </row>
    <row r="3381" spans="1:5" x14ac:dyDescent="0.2">
      <c r="A3381" s="2">
        <v>16276</v>
      </c>
      <c r="B3381" t="s">
        <v>24</v>
      </c>
      <c r="C3381" s="1">
        <v>28745</v>
      </c>
      <c r="D3381" s="1">
        <v>28202.41</v>
      </c>
      <c r="E3381" t="s">
        <v>79</v>
      </c>
    </row>
    <row r="3382" spans="1:5" x14ac:dyDescent="0.2">
      <c r="A3382" s="2">
        <v>16729</v>
      </c>
      <c r="B3382" t="s">
        <v>24</v>
      </c>
      <c r="C3382" s="1">
        <v>31741</v>
      </c>
      <c r="D3382" s="1">
        <v>29966.01</v>
      </c>
      <c r="E3382" t="s">
        <v>79</v>
      </c>
    </row>
    <row r="3383" spans="1:5" x14ac:dyDescent="0.2">
      <c r="A3383" s="2">
        <v>17329</v>
      </c>
      <c r="B3383" t="s">
        <v>24</v>
      </c>
      <c r="C3383" s="1">
        <v>41176</v>
      </c>
      <c r="D3383" s="1">
        <v>39865.39</v>
      </c>
      <c r="E3383" t="s">
        <v>79</v>
      </c>
    </row>
    <row r="3384" spans="1:5" x14ac:dyDescent="0.2">
      <c r="A3384" s="2">
        <v>17365</v>
      </c>
      <c r="B3384" t="s">
        <v>24</v>
      </c>
      <c r="C3384" s="1">
        <v>59100</v>
      </c>
      <c r="D3384" s="1">
        <v>56151.51</v>
      </c>
      <c r="E3384" t="s">
        <v>79</v>
      </c>
    </row>
    <row r="3385" spans="1:5" x14ac:dyDescent="0.2">
      <c r="A3385" s="2">
        <v>17578</v>
      </c>
      <c r="B3385" t="s">
        <v>24</v>
      </c>
      <c r="C3385" s="1">
        <v>65300</v>
      </c>
      <c r="D3385" s="1">
        <v>62605.86</v>
      </c>
      <c r="E3385" t="s">
        <v>79</v>
      </c>
    </row>
    <row r="3386" spans="1:5" x14ac:dyDescent="0.2">
      <c r="A3386" s="2">
        <v>17766</v>
      </c>
      <c r="B3386" t="s">
        <v>24</v>
      </c>
      <c r="C3386" s="1">
        <v>55811</v>
      </c>
      <c r="D3386" s="1">
        <v>49928.81</v>
      </c>
      <c r="E3386" t="s">
        <v>79</v>
      </c>
    </row>
    <row r="3387" spans="1:5" x14ac:dyDescent="0.2">
      <c r="A3387" s="2">
        <v>18099</v>
      </c>
      <c r="B3387" t="s">
        <v>24</v>
      </c>
      <c r="C3387" s="1">
        <v>36306</v>
      </c>
      <c r="D3387" s="1">
        <v>34685.699999999997</v>
      </c>
      <c r="E3387" t="s">
        <v>79</v>
      </c>
    </row>
    <row r="3388" spans="1:5" x14ac:dyDescent="0.2">
      <c r="A3388" s="2">
        <v>18248</v>
      </c>
      <c r="B3388" t="s">
        <v>24</v>
      </c>
      <c r="C3388" s="1">
        <v>40102</v>
      </c>
      <c r="D3388" s="1">
        <v>38091.919999999998</v>
      </c>
      <c r="E3388" t="s">
        <v>79</v>
      </c>
    </row>
    <row r="3389" spans="1:5" x14ac:dyDescent="0.2">
      <c r="A3389" s="2">
        <v>18706</v>
      </c>
      <c r="B3389" t="s">
        <v>24</v>
      </c>
      <c r="C3389" s="1">
        <v>47890</v>
      </c>
      <c r="D3389" s="1">
        <v>45590.23</v>
      </c>
      <c r="E3389" t="s">
        <v>79</v>
      </c>
    </row>
    <row r="3390" spans="1:5" x14ac:dyDescent="0.2">
      <c r="A3390" s="2">
        <v>19328</v>
      </c>
      <c r="B3390" t="s">
        <v>24</v>
      </c>
      <c r="C3390" s="1">
        <v>32775</v>
      </c>
      <c r="D3390" s="1">
        <v>32910.379999999997</v>
      </c>
      <c r="E3390" t="s">
        <v>79</v>
      </c>
    </row>
    <row r="3391" spans="1:5" x14ac:dyDescent="0.2">
      <c r="A3391" s="2">
        <v>19355</v>
      </c>
      <c r="B3391" t="s">
        <v>24</v>
      </c>
      <c r="C3391" s="1">
        <v>45218</v>
      </c>
      <c r="D3391" s="1">
        <v>43039.77</v>
      </c>
      <c r="E3391" t="s">
        <v>79</v>
      </c>
    </row>
    <row r="3392" spans="1:5" x14ac:dyDescent="0.2">
      <c r="A3392" s="2">
        <v>19637</v>
      </c>
      <c r="B3392" t="s">
        <v>24</v>
      </c>
      <c r="C3392" s="1">
        <v>42466</v>
      </c>
      <c r="D3392" s="1">
        <v>43113.9</v>
      </c>
      <c r="E3392" t="s">
        <v>79</v>
      </c>
    </row>
    <row r="3393" spans="1:5" x14ac:dyDescent="0.2">
      <c r="A3393" s="2">
        <v>19823</v>
      </c>
      <c r="B3393" t="s">
        <v>24</v>
      </c>
      <c r="C3393" s="1">
        <v>63800</v>
      </c>
      <c r="D3393" s="1">
        <v>61494.29</v>
      </c>
      <c r="E3393" t="s">
        <v>79</v>
      </c>
    </row>
    <row r="3394" spans="1:5" x14ac:dyDescent="0.2">
      <c r="A3394" s="2">
        <v>19901</v>
      </c>
      <c r="B3394" t="s">
        <v>24</v>
      </c>
      <c r="C3394" s="1">
        <v>31741</v>
      </c>
      <c r="D3394" s="1">
        <v>30811.31</v>
      </c>
      <c r="E3394" t="s">
        <v>79</v>
      </c>
    </row>
    <row r="3395" spans="1:5" x14ac:dyDescent="0.2">
      <c r="A3395" s="2">
        <v>19959</v>
      </c>
      <c r="B3395" t="s">
        <v>24</v>
      </c>
      <c r="C3395" s="1">
        <v>61683</v>
      </c>
      <c r="D3395" s="1">
        <v>60048.98</v>
      </c>
      <c r="E3395" t="s">
        <v>79</v>
      </c>
    </row>
    <row r="3396" spans="1:5" x14ac:dyDescent="0.2">
      <c r="A3396" s="2">
        <v>20135</v>
      </c>
      <c r="B3396" t="s">
        <v>24</v>
      </c>
      <c r="C3396" s="1">
        <v>33306</v>
      </c>
      <c r="D3396" s="1">
        <v>32628.42</v>
      </c>
      <c r="E3396" t="s">
        <v>79</v>
      </c>
    </row>
    <row r="3397" spans="1:5" x14ac:dyDescent="0.2">
      <c r="A3397" s="2">
        <v>20493</v>
      </c>
      <c r="B3397" t="s">
        <v>24</v>
      </c>
      <c r="C3397" s="1">
        <v>58465</v>
      </c>
      <c r="D3397" s="1">
        <v>56456.97</v>
      </c>
      <c r="E3397" t="s">
        <v>79</v>
      </c>
    </row>
    <row r="3398" spans="1:5" x14ac:dyDescent="0.2">
      <c r="A3398" s="2">
        <v>20507</v>
      </c>
      <c r="B3398" t="s">
        <v>24</v>
      </c>
      <c r="C3398" s="1">
        <v>60074</v>
      </c>
      <c r="D3398" s="1">
        <v>57171.94</v>
      </c>
      <c r="E3398" t="s">
        <v>79</v>
      </c>
    </row>
    <row r="3399" spans="1:5" x14ac:dyDescent="0.2">
      <c r="A3399" s="2">
        <v>20805</v>
      </c>
      <c r="B3399" t="s">
        <v>24</v>
      </c>
      <c r="C3399" s="1">
        <v>44143</v>
      </c>
      <c r="D3399" s="1">
        <v>42918.33</v>
      </c>
      <c r="E3399" t="s">
        <v>79</v>
      </c>
    </row>
    <row r="3400" spans="1:5" x14ac:dyDescent="0.2">
      <c r="A3400" s="2">
        <v>21767</v>
      </c>
      <c r="B3400" t="s">
        <v>24</v>
      </c>
      <c r="C3400" s="1">
        <v>26316</v>
      </c>
      <c r="D3400" s="1">
        <v>6478.95</v>
      </c>
      <c r="E3400" t="s">
        <v>79</v>
      </c>
    </row>
    <row r="3401" spans="1:5" x14ac:dyDescent="0.2">
      <c r="A3401" s="2">
        <v>21937</v>
      </c>
      <c r="B3401" t="s">
        <v>24</v>
      </c>
      <c r="C3401" s="1">
        <v>39028</v>
      </c>
      <c r="D3401" s="1">
        <v>37915.39</v>
      </c>
      <c r="E3401" t="s">
        <v>79</v>
      </c>
    </row>
    <row r="3402" spans="1:5" x14ac:dyDescent="0.2">
      <c r="A3402" s="2">
        <v>21993</v>
      </c>
      <c r="B3402" t="s">
        <v>24</v>
      </c>
      <c r="C3402" s="1">
        <v>35232</v>
      </c>
      <c r="D3402" s="1">
        <v>32942.83</v>
      </c>
      <c r="E3402" t="s">
        <v>79</v>
      </c>
    </row>
    <row r="3403" spans="1:5" x14ac:dyDescent="0.2">
      <c r="A3403" s="2">
        <v>22067</v>
      </c>
      <c r="B3403" t="s">
        <v>24</v>
      </c>
      <c r="C3403" s="1">
        <v>62200</v>
      </c>
      <c r="D3403" s="1">
        <v>58900.56</v>
      </c>
      <c r="E3403" t="s">
        <v>79</v>
      </c>
    </row>
    <row r="3404" spans="1:5" x14ac:dyDescent="0.2">
      <c r="A3404" s="2">
        <v>22162</v>
      </c>
      <c r="B3404" t="s">
        <v>24</v>
      </c>
      <c r="C3404" s="1">
        <v>56607</v>
      </c>
      <c r="D3404" s="1">
        <v>55320.3</v>
      </c>
      <c r="E3404" t="s">
        <v>79</v>
      </c>
    </row>
    <row r="3405" spans="1:5" x14ac:dyDescent="0.2">
      <c r="A3405" s="2">
        <v>22818</v>
      </c>
      <c r="B3405" t="s">
        <v>24</v>
      </c>
      <c r="C3405" s="1">
        <v>96000</v>
      </c>
      <c r="D3405" s="1">
        <v>92157.27</v>
      </c>
      <c r="E3405" t="s">
        <v>79</v>
      </c>
    </row>
    <row r="3406" spans="1:5" x14ac:dyDescent="0.2">
      <c r="A3406" s="2">
        <v>22960</v>
      </c>
      <c r="B3406" t="s">
        <v>24</v>
      </c>
      <c r="C3406" s="1">
        <v>36934</v>
      </c>
      <c r="D3406" s="1">
        <v>36244.17</v>
      </c>
      <c r="E3406" t="s">
        <v>79</v>
      </c>
    </row>
    <row r="3407" spans="1:5" x14ac:dyDescent="0.2">
      <c r="A3407" s="2">
        <v>23436</v>
      </c>
      <c r="B3407" t="s">
        <v>24</v>
      </c>
      <c r="C3407" s="1">
        <v>44084</v>
      </c>
      <c r="D3407" s="1">
        <v>43045.32</v>
      </c>
      <c r="E3407" t="s">
        <v>79</v>
      </c>
    </row>
    <row r="3408" spans="1:5" x14ac:dyDescent="0.2">
      <c r="A3408" s="2">
        <v>23486</v>
      </c>
      <c r="B3408" t="s">
        <v>24</v>
      </c>
      <c r="C3408" s="1">
        <v>60812</v>
      </c>
      <c r="D3408" s="1">
        <v>58043.199999999997</v>
      </c>
      <c r="E3408" t="s">
        <v>79</v>
      </c>
    </row>
    <row r="3409" spans="1:5" x14ac:dyDescent="0.2">
      <c r="A3409" s="2">
        <v>23870</v>
      </c>
      <c r="B3409" t="s">
        <v>24</v>
      </c>
      <c r="C3409" s="1">
        <v>114920</v>
      </c>
      <c r="D3409" s="1">
        <v>109871.53</v>
      </c>
      <c r="E3409" t="s">
        <v>79</v>
      </c>
    </row>
    <row r="3410" spans="1:5" x14ac:dyDescent="0.2">
      <c r="A3410" s="2">
        <v>24096</v>
      </c>
      <c r="B3410" t="s">
        <v>24</v>
      </c>
      <c r="C3410" s="1">
        <v>46641</v>
      </c>
      <c r="D3410" s="1">
        <v>45788.78</v>
      </c>
      <c r="E3410" t="s">
        <v>79</v>
      </c>
    </row>
    <row r="3411" spans="1:5" x14ac:dyDescent="0.2">
      <c r="A3411" s="2">
        <v>25183</v>
      </c>
      <c r="B3411" t="s">
        <v>24</v>
      </c>
      <c r="C3411" s="1">
        <v>29913</v>
      </c>
      <c r="D3411" s="1">
        <v>29200.6</v>
      </c>
      <c r="E3411" t="s">
        <v>79</v>
      </c>
    </row>
    <row r="3412" spans="1:5" x14ac:dyDescent="0.2">
      <c r="A3412" s="2">
        <v>25300</v>
      </c>
      <c r="B3412" t="s">
        <v>24</v>
      </c>
      <c r="C3412" s="1">
        <v>56000</v>
      </c>
      <c r="D3412" s="1">
        <v>54525.15</v>
      </c>
      <c r="E3412" t="s">
        <v>79</v>
      </c>
    </row>
    <row r="3413" spans="1:5" x14ac:dyDescent="0.2">
      <c r="A3413" s="2">
        <v>25482</v>
      </c>
      <c r="B3413" t="s">
        <v>24</v>
      </c>
      <c r="C3413" s="1">
        <v>65600</v>
      </c>
      <c r="D3413" s="1">
        <v>63146.5</v>
      </c>
      <c r="E3413" t="s">
        <v>79</v>
      </c>
    </row>
    <row r="3414" spans="1:5" x14ac:dyDescent="0.2">
      <c r="A3414" s="2">
        <v>25497</v>
      </c>
      <c r="B3414" t="s">
        <v>24</v>
      </c>
      <c r="C3414" s="1">
        <v>59100</v>
      </c>
      <c r="D3414" s="1">
        <v>54095.13</v>
      </c>
      <c r="E3414" t="s">
        <v>79</v>
      </c>
    </row>
    <row r="3415" spans="1:5" x14ac:dyDescent="0.2">
      <c r="A3415" s="2">
        <v>25592</v>
      </c>
      <c r="B3415" t="s">
        <v>24</v>
      </c>
      <c r="C3415" s="1">
        <v>56607</v>
      </c>
      <c r="D3415" s="1">
        <v>57201.68</v>
      </c>
      <c r="E3415" t="s">
        <v>79</v>
      </c>
    </row>
    <row r="3416" spans="1:5" x14ac:dyDescent="0.2">
      <c r="A3416" s="2">
        <v>25610</v>
      </c>
      <c r="B3416" t="s">
        <v>24</v>
      </c>
      <c r="C3416" s="1">
        <v>29453</v>
      </c>
      <c r="D3416" s="1">
        <v>28791.69</v>
      </c>
      <c r="E3416" t="s">
        <v>79</v>
      </c>
    </row>
    <row r="3417" spans="1:5" x14ac:dyDescent="0.2">
      <c r="A3417" s="2">
        <v>25678</v>
      </c>
      <c r="B3417" t="s">
        <v>24</v>
      </c>
      <c r="C3417" s="1">
        <v>36117</v>
      </c>
      <c r="D3417" s="1">
        <v>35086.93</v>
      </c>
      <c r="E3417" t="s">
        <v>79</v>
      </c>
    </row>
    <row r="3418" spans="1:5" x14ac:dyDescent="0.2">
      <c r="A3418" s="2">
        <v>26201</v>
      </c>
      <c r="B3418" t="s">
        <v>24</v>
      </c>
      <c r="C3418" s="1">
        <v>54251</v>
      </c>
      <c r="D3418" s="1">
        <v>53362.55</v>
      </c>
      <c r="E3418" t="s">
        <v>79</v>
      </c>
    </row>
    <row r="3419" spans="1:5" x14ac:dyDescent="0.2">
      <c r="A3419" s="2">
        <v>26212</v>
      </c>
      <c r="B3419" t="s">
        <v>24</v>
      </c>
      <c r="C3419" s="1">
        <v>57594</v>
      </c>
      <c r="D3419" s="1">
        <v>55612.98</v>
      </c>
      <c r="E3419" t="s">
        <v>79</v>
      </c>
    </row>
    <row r="3420" spans="1:5" x14ac:dyDescent="0.2">
      <c r="A3420" s="2">
        <v>27225</v>
      </c>
      <c r="B3420" t="s">
        <v>24</v>
      </c>
      <c r="C3420" s="1">
        <v>33306</v>
      </c>
      <c r="D3420" s="1">
        <v>33177.550000000003</v>
      </c>
      <c r="E3420" t="s">
        <v>79</v>
      </c>
    </row>
    <row r="3421" spans="1:5" x14ac:dyDescent="0.2">
      <c r="A3421" s="2">
        <v>27619</v>
      </c>
      <c r="B3421" t="s">
        <v>24</v>
      </c>
      <c r="C3421" s="1">
        <v>47890</v>
      </c>
      <c r="D3421" s="1">
        <v>46763.67</v>
      </c>
      <c r="E3421" t="s">
        <v>79</v>
      </c>
    </row>
    <row r="3422" spans="1:5" x14ac:dyDescent="0.2">
      <c r="A3422" s="2">
        <v>28641</v>
      </c>
      <c r="B3422" t="s">
        <v>24</v>
      </c>
      <c r="C3422" s="1">
        <v>45994</v>
      </c>
      <c r="D3422" s="1">
        <v>44548.51</v>
      </c>
      <c r="E3422" t="s">
        <v>79</v>
      </c>
    </row>
    <row r="3423" spans="1:5" x14ac:dyDescent="0.2">
      <c r="A3423" s="2">
        <v>28663</v>
      </c>
      <c r="B3423" t="s">
        <v>24</v>
      </c>
      <c r="C3423" s="1">
        <v>34305</v>
      </c>
      <c r="D3423" s="1">
        <v>34490.870000000003</v>
      </c>
      <c r="E3423" t="s">
        <v>79</v>
      </c>
    </row>
    <row r="3424" spans="1:5" x14ac:dyDescent="0.2">
      <c r="A3424" s="2">
        <v>28694</v>
      </c>
      <c r="B3424" t="s">
        <v>24</v>
      </c>
      <c r="C3424" s="1">
        <v>34718</v>
      </c>
      <c r="D3424" s="1">
        <v>29122.73</v>
      </c>
      <c r="E3424" t="s">
        <v>79</v>
      </c>
    </row>
    <row r="3425" spans="1:5" x14ac:dyDescent="0.2">
      <c r="A3425" s="2">
        <v>29012</v>
      </c>
      <c r="B3425" t="s">
        <v>24</v>
      </c>
      <c r="C3425" s="1">
        <v>34562</v>
      </c>
      <c r="D3425" s="1">
        <v>33565.67</v>
      </c>
      <c r="E3425" t="s">
        <v>79</v>
      </c>
    </row>
    <row r="3426" spans="1:5" x14ac:dyDescent="0.2">
      <c r="A3426" s="2">
        <v>29018</v>
      </c>
      <c r="B3426" t="s">
        <v>24</v>
      </c>
      <c r="C3426" s="1">
        <v>79300</v>
      </c>
      <c r="D3426" s="1">
        <v>76487.14</v>
      </c>
      <c r="E3426" t="s">
        <v>79</v>
      </c>
    </row>
    <row r="3427" spans="1:5" x14ac:dyDescent="0.2">
      <c r="A3427" s="2">
        <v>30033</v>
      </c>
      <c r="B3427" t="s">
        <v>24</v>
      </c>
      <c r="C3427" s="1">
        <v>56607</v>
      </c>
      <c r="D3427" s="1">
        <v>54907.54</v>
      </c>
      <c r="E3427" t="s">
        <v>79</v>
      </c>
    </row>
    <row r="3428" spans="1:5" x14ac:dyDescent="0.2">
      <c r="A3428" s="2">
        <v>30087</v>
      </c>
      <c r="B3428" t="s">
        <v>24</v>
      </c>
      <c r="C3428" s="1">
        <v>33780</v>
      </c>
      <c r="D3428" s="1">
        <v>32866.54</v>
      </c>
      <c r="E3428" t="s">
        <v>79</v>
      </c>
    </row>
    <row r="3429" spans="1:5" x14ac:dyDescent="0.2">
      <c r="A3429" s="2">
        <v>30097</v>
      </c>
      <c r="B3429" t="s">
        <v>24</v>
      </c>
      <c r="C3429" s="1">
        <v>54000</v>
      </c>
      <c r="D3429" s="1">
        <v>51926.15</v>
      </c>
      <c r="E3429" t="s">
        <v>79</v>
      </c>
    </row>
    <row r="3430" spans="1:5" x14ac:dyDescent="0.2">
      <c r="A3430" s="2">
        <v>30481</v>
      </c>
      <c r="B3430" t="s">
        <v>24</v>
      </c>
      <c r="C3430" s="1">
        <v>67200</v>
      </c>
      <c r="D3430" s="1">
        <v>64542.76</v>
      </c>
      <c r="E3430" t="s">
        <v>79</v>
      </c>
    </row>
    <row r="3431" spans="1:5" x14ac:dyDescent="0.2">
      <c r="A3431" s="2">
        <v>14458</v>
      </c>
      <c r="B3431" t="s">
        <v>17</v>
      </c>
      <c r="C3431" s="1">
        <v>34146</v>
      </c>
      <c r="D3431" s="1">
        <v>35537.879999999997</v>
      </c>
      <c r="E3431" t="s">
        <v>79</v>
      </c>
    </row>
    <row r="3432" spans="1:5" x14ac:dyDescent="0.2">
      <c r="A3432" s="2">
        <v>14476</v>
      </c>
      <c r="B3432" t="s">
        <v>17</v>
      </c>
      <c r="C3432" s="1">
        <v>56655</v>
      </c>
      <c r="D3432" s="1">
        <v>73115.39</v>
      </c>
      <c r="E3432" t="s">
        <v>79</v>
      </c>
    </row>
    <row r="3433" spans="1:5" x14ac:dyDescent="0.2">
      <c r="A3433" s="2">
        <v>14496</v>
      </c>
      <c r="B3433" t="s">
        <v>17</v>
      </c>
      <c r="C3433" s="1">
        <v>58251</v>
      </c>
      <c r="D3433" s="1">
        <v>62140.59</v>
      </c>
      <c r="E3433" t="s">
        <v>79</v>
      </c>
    </row>
    <row r="3434" spans="1:5" x14ac:dyDescent="0.2">
      <c r="A3434" s="2">
        <v>14497</v>
      </c>
      <c r="B3434" t="s">
        <v>17</v>
      </c>
      <c r="C3434" s="1">
        <v>61727</v>
      </c>
      <c r="D3434" s="1">
        <v>75049.52</v>
      </c>
      <c r="E3434" t="s">
        <v>79</v>
      </c>
    </row>
    <row r="3435" spans="1:5" x14ac:dyDescent="0.2">
      <c r="A3435" s="2">
        <v>14514</v>
      </c>
      <c r="B3435" t="s">
        <v>17</v>
      </c>
      <c r="C3435" s="1">
        <v>47792</v>
      </c>
      <c r="D3435" s="1">
        <v>46289.26</v>
      </c>
      <c r="E3435" t="s">
        <v>79</v>
      </c>
    </row>
    <row r="3436" spans="1:5" x14ac:dyDescent="0.2">
      <c r="A3436" s="2">
        <v>14523</v>
      </c>
      <c r="B3436" t="s">
        <v>17</v>
      </c>
      <c r="C3436" s="1">
        <v>58618</v>
      </c>
      <c r="D3436" s="1">
        <v>63688.14</v>
      </c>
      <c r="E3436" t="s">
        <v>79</v>
      </c>
    </row>
    <row r="3437" spans="1:5" x14ac:dyDescent="0.2">
      <c r="A3437" s="2">
        <v>14530</v>
      </c>
      <c r="B3437" t="s">
        <v>17</v>
      </c>
      <c r="C3437" s="1">
        <v>72594</v>
      </c>
      <c r="D3437" s="1">
        <v>89392.91</v>
      </c>
      <c r="E3437" t="s">
        <v>79</v>
      </c>
    </row>
    <row r="3438" spans="1:5" x14ac:dyDescent="0.2">
      <c r="A3438" s="2">
        <v>14543</v>
      </c>
      <c r="B3438" t="s">
        <v>17</v>
      </c>
      <c r="C3438" s="1">
        <v>62289</v>
      </c>
      <c r="D3438" s="1">
        <v>68428.41</v>
      </c>
      <c r="E3438" t="s">
        <v>79</v>
      </c>
    </row>
    <row r="3439" spans="1:5" x14ac:dyDescent="0.2">
      <c r="A3439" s="2">
        <v>14551</v>
      </c>
      <c r="B3439" t="s">
        <v>17</v>
      </c>
      <c r="C3439" s="1">
        <v>61116</v>
      </c>
      <c r="D3439" s="1">
        <v>67372.509999999995</v>
      </c>
      <c r="E3439" t="s">
        <v>79</v>
      </c>
    </row>
    <row r="3440" spans="1:5" x14ac:dyDescent="0.2">
      <c r="A3440" s="2">
        <v>14565</v>
      </c>
      <c r="B3440" t="s">
        <v>17</v>
      </c>
      <c r="C3440" s="1">
        <v>53236</v>
      </c>
      <c r="D3440" s="1">
        <v>57826.47</v>
      </c>
      <c r="E3440" t="s">
        <v>79</v>
      </c>
    </row>
    <row r="3441" spans="1:5" x14ac:dyDescent="0.2">
      <c r="A3441" s="2">
        <v>14581</v>
      </c>
      <c r="B3441" t="s">
        <v>17</v>
      </c>
      <c r="C3441" s="1">
        <v>34146</v>
      </c>
      <c r="D3441" s="1">
        <v>36806.230000000003</v>
      </c>
      <c r="E3441" t="s">
        <v>79</v>
      </c>
    </row>
    <row r="3442" spans="1:5" x14ac:dyDescent="0.2">
      <c r="A3442" s="2">
        <v>14583</v>
      </c>
      <c r="B3442" t="s">
        <v>17</v>
      </c>
      <c r="C3442" s="1">
        <v>53236</v>
      </c>
      <c r="D3442" s="1">
        <v>57884.800000000003</v>
      </c>
      <c r="E3442" t="s">
        <v>79</v>
      </c>
    </row>
    <row r="3443" spans="1:5" x14ac:dyDescent="0.2">
      <c r="A3443" s="2">
        <v>14586</v>
      </c>
      <c r="B3443" t="s">
        <v>17</v>
      </c>
      <c r="C3443" s="1">
        <v>58618</v>
      </c>
      <c r="D3443" s="1">
        <v>63660.07</v>
      </c>
      <c r="E3443" t="s">
        <v>79</v>
      </c>
    </row>
    <row r="3444" spans="1:5" x14ac:dyDescent="0.2">
      <c r="A3444" s="2">
        <v>14587</v>
      </c>
      <c r="B3444" t="s">
        <v>17</v>
      </c>
      <c r="C3444" s="1">
        <v>82256</v>
      </c>
      <c r="D3444" s="1">
        <v>93451.54</v>
      </c>
      <c r="E3444" t="s">
        <v>79</v>
      </c>
    </row>
    <row r="3445" spans="1:5" x14ac:dyDescent="0.2">
      <c r="A3445" s="2">
        <v>14594</v>
      </c>
      <c r="B3445" t="s">
        <v>17</v>
      </c>
      <c r="C3445" s="1">
        <v>63299</v>
      </c>
      <c r="D3445" s="1">
        <v>73457.36</v>
      </c>
      <c r="E3445" t="s">
        <v>79</v>
      </c>
    </row>
    <row r="3446" spans="1:5" x14ac:dyDescent="0.2">
      <c r="A3446" s="2">
        <v>14601</v>
      </c>
      <c r="B3446" t="s">
        <v>17</v>
      </c>
      <c r="C3446" s="1">
        <v>58618</v>
      </c>
      <c r="D3446" s="1">
        <v>66938.41</v>
      </c>
      <c r="E3446" t="s">
        <v>79</v>
      </c>
    </row>
    <row r="3447" spans="1:5" x14ac:dyDescent="0.2">
      <c r="A3447" s="2">
        <v>14608</v>
      </c>
      <c r="B3447" t="s">
        <v>17</v>
      </c>
      <c r="C3447" s="1">
        <v>34146</v>
      </c>
      <c r="D3447" s="1">
        <v>22767.39</v>
      </c>
      <c r="E3447" t="s">
        <v>79</v>
      </c>
    </row>
    <row r="3448" spans="1:5" x14ac:dyDescent="0.2">
      <c r="A3448" s="2">
        <v>14613</v>
      </c>
      <c r="B3448" t="s">
        <v>17</v>
      </c>
      <c r="C3448" s="1">
        <v>55113</v>
      </c>
      <c r="D3448" s="1">
        <v>61487.519999999997</v>
      </c>
      <c r="E3448" t="s">
        <v>79</v>
      </c>
    </row>
    <row r="3449" spans="1:5" x14ac:dyDescent="0.2">
      <c r="A3449" s="2">
        <v>14636</v>
      </c>
      <c r="B3449" t="s">
        <v>17</v>
      </c>
      <c r="C3449" s="1">
        <v>61727</v>
      </c>
      <c r="D3449" s="1">
        <v>68961.48</v>
      </c>
      <c r="E3449" t="s">
        <v>79</v>
      </c>
    </row>
    <row r="3450" spans="1:5" x14ac:dyDescent="0.2">
      <c r="A3450" s="2">
        <v>14659</v>
      </c>
      <c r="B3450" t="s">
        <v>17</v>
      </c>
      <c r="C3450" s="1">
        <v>62505</v>
      </c>
      <c r="D3450" s="1">
        <v>69160.92</v>
      </c>
      <c r="E3450" t="s">
        <v>79</v>
      </c>
    </row>
    <row r="3451" spans="1:5" x14ac:dyDescent="0.2">
      <c r="A3451" s="2">
        <v>14663</v>
      </c>
      <c r="B3451" t="s">
        <v>17</v>
      </c>
      <c r="C3451" s="1">
        <v>61727</v>
      </c>
      <c r="D3451" s="1">
        <v>68975.5</v>
      </c>
      <c r="E3451" t="s">
        <v>79</v>
      </c>
    </row>
    <row r="3452" spans="1:5" x14ac:dyDescent="0.2">
      <c r="A3452" s="2">
        <v>14698</v>
      </c>
      <c r="B3452" t="s">
        <v>17</v>
      </c>
      <c r="C3452" s="1">
        <v>58933</v>
      </c>
      <c r="D3452" s="1">
        <v>62775.25</v>
      </c>
      <c r="E3452" t="s">
        <v>79</v>
      </c>
    </row>
    <row r="3453" spans="1:5" x14ac:dyDescent="0.2">
      <c r="A3453" s="2">
        <v>14699</v>
      </c>
      <c r="B3453" t="s">
        <v>17</v>
      </c>
      <c r="C3453" s="1">
        <v>57907</v>
      </c>
      <c r="D3453" s="1">
        <v>68128.149999999994</v>
      </c>
      <c r="E3453" t="s">
        <v>79</v>
      </c>
    </row>
    <row r="3454" spans="1:5" x14ac:dyDescent="0.2">
      <c r="A3454" s="2">
        <v>14723</v>
      </c>
      <c r="B3454" t="s">
        <v>17</v>
      </c>
      <c r="C3454" s="1">
        <v>55113</v>
      </c>
      <c r="D3454" s="1">
        <v>66221.490000000005</v>
      </c>
      <c r="E3454" t="s">
        <v>79</v>
      </c>
    </row>
    <row r="3455" spans="1:5" x14ac:dyDescent="0.2">
      <c r="A3455" s="2">
        <v>14755</v>
      </c>
      <c r="B3455" t="s">
        <v>17</v>
      </c>
      <c r="C3455" s="1">
        <v>58618</v>
      </c>
      <c r="D3455" s="1">
        <v>154496.70000000001</v>
      </c>
      <c r="E3455" t="s">
        <v>79</v>
      </c>
    </row>
    <row r="3456" spans="1:5" x14ac:dyDescent="0.2">
      <c r="A3456" s="2">
        <v>14767</v>
      </c>
      <c r="B3456" t="s">
        <v>17</v>
      </c>
      <c r="C3456" s="1">
        <v>56655</v>
      </c>
      <c r="D3456" s="1">
        <v>60632.08</v>
      </c>
      <c r="E3456" t="s">
        <v>79</v>
      </c>
    </row>
    <row r="3457" spans="1:5" x14ac:dyDescent="0.2">
      <c r="A3457" s="2">
        <v>14818</v>
      </c>
      <c r="B3457" t="s">
        <v>17</v>
      </c>
      <c r="C3457" s="1">
        <v>60639</v>
      </c>
      <c r="D3457" s="1">
        <v>69539.58</v>
      </c>
      <c r="E3457" t="s">
        <v>79</v>
      </c>
    </row>
    <row r="3458" spans="1:5" x14ac:dyDescent="0.2">
      <c r="A3458" s="2">
        <v>14846</v>
      </c>
      <c r="B3458" t="s">
        <v>17</v>
      </c>
      <c r="C3458" s="1">
        <v>67588</v>
      </c>
      <c r="D3458" s="1">
        <v>71427.31</v>
      </c>
      <c r="E3458" t="s">
        <v>79</v>
      </c>
    </row>
    <row r="3459" spans="1:5" x14ac:dyDescent="0.2">
      <c r="A3459" s="2">
        <v>14874</v>
      </c>
      <c r="B3459" t="s">
        <v>17</v>
      </c>
      <c r="C3459" s="1">
        <v>62885</v>
      </c>
      <c r="D3459" s="1">
        <v>69710.73</v>
      </c>
      <c r="E3459" t="s">
        <v>79</v>
      </c>
    </row>
    <row r="3460" spans="1:5" x14ac:dyDescent="0.2">
      <c r="A3460" s="2">
        <v>14916</v>
      </c>
      <c r="B3460" t="s">
        <v>17</v>
      </c>
      <c r="C3460" s="1">
        <v>61116</v>
      </c>
      <c r="D3460" s="1">
        <v>67667.59</v>
      </c>
      <c r="E3460" t="s">
        <v>79</v>
      </c>
    </row>
    <row r="3461" spans="1:5" x14ac:dyDescent="0.2">
      <c r="A3461" s="2">
        <v>14920</v>
      </c>
      <c r="B3461" t="s">
        <v>17</v>
      </c>
      <c r="C3461" s="1">
        <v>76584</v>
      </c>
      <c r="D3461" s="1">
        <v>71965.95</v>
      </c>
      <c r="E3461" t="s">
        <v>79</v>
      </c>
    </row>
    <row r="3462" spans="1:5" x14ac:dyDescent="0.2">
      <c r="A3462" s="2">
        <v>14924</v>
      </c>
      <c r="B3462" t="s">
        <v>17</v>
      </c>
      <c r="C3462" s="1">
        <v>55113</v>
      </c>
      <c r="D3462" s="1">
        <v>58298.39</v>
      </c>
      <c r="E3462" t="s">
        <v>79</v>
      </c>
    </row>
    <row r="3463" spans="1:5" x14ac:dyDescent="0.2">
      <c r="A3463" s="2">
        <v>14930</v>
      </c>
      <c r="B3463" t="s">
        <v>17</v>
      </c>
      <c r="C3463" s="1">
        <v>56655</v>
      </c>
      <c r="D3463" s="1">
        <v>69341.789999999994</v>
      </c>
      <c r="E3463" t="s">
        <v>79</v>
      </c>
    </row>
    <row r="3464" spans="1:5" x14ac:dyDescent="0.2">
      <c r="A3464" s="2">
        <v>14934</v>
      </c>
      <c r="B3464" t="s">
        <v>17</v>
      </c>
      <c r="C3464" s="1">
        <v>58320</v>
      </c>
      <c r="D3464" s="1">
        <v>69763.14</v>
      </c>
      <c r="E3464" t="s">
        <v>79</v>
      </c>
    </row>
    <row r="3465" spans="1:5" x14ac:dyDescent="0.2">
      <c r="A3465" s="2">
        <v>14949</v>
      </c>
      <c r="B3465" t="s">
        <v>17</v>
      </c>
      <c r="C3465" s="1">
        <v>53236</v>
      </c>
      <c r="D3465" s="1">
        <v>55361.31</v>
      </c>
      <c r="E3465" t="s">
        <v>79</v>
      </c>
    </row>
    <row r="3466" spans="1:5" x14ac:dyDescent="0.2">
      <c r="A3466" s="2">
        <v>14994</v>
      </c>
      <c r="B3466" t="s">
        <v>17</v>
      </c>
      <c r="C3466" s="1">
        <v>63866</v>
      </c>
      <c r="D3466" s="1">
        <v>78587.09</v>
      </c>
      <c r="E3466" t="s">
        <v>79</v>
      </c>
    </row>
    <row r="3467" spans="1:5" x14ac:dyDescent="0.2">
      <c r="A3467" s="2">
        <v>15008</v>
      </c>
      <c r="B3467" t="s">
        <v>17</v>
      </c>
      <c r="C3467" s="1">
        <v>58674</v>
      </c>
      <c r="D3467" s="1">
        <v>66156.95</v>
      </c>
      <c r="E3467" t="s">
        <v>79</v>
      </c>
    </row>
    <row r="3468" spans="1:5" x14ac:dyDescent="0.2">
      <c r="A3468" s="2">
        <v>15012</v>
      </c>
      <c r="B3468" t="s">
        <v>17</v>
      </c>
      <c r="C3468" s="1">
        <v>57023</v>
      </c>
      <c r="D3468" s="1">
        <v>62365.66</v>
      </c>
      <c r="E3468" t="s">
        <v>79</v>
      </c>
    </row>
    <row r="3469" spans="1:5" x14ac:dyDescent="0.2">
      <c r="A3469" s="2">
        <v>15017</v>
      </c>
      <c r="B3469" t="s">
        <v>17</v>
      </c>
      <c r="C3469" s="1">
        <v>60273</v>
      </c>
      <c r="D3469" s="1">
        <v>63260.71</v>
      </c>
      <c r="E3469" t="s">
        <v>79</v>
      </c>
    </row>
    <row r="3470" spans="1:5" x14ac:dyDescent="0.2">
      <c r="A3470" s="2">
        <v>15022</v>
      </c>
      <c r="B3470" t="s">
        <v>17</v>
      </c>
      <c r="C3470" s="1">
        <v>67205</v>
      </c>
      <c r="D3470" s="1">
        <v>73425.179999999993</v>
      </c>
      <c r="E3470" t="s">
        <v>79</v>
      </c>
    </row>
    <row r="3471" spans="1:5" x14ac:dyDescent="0.2">
      <c r="A3471" s="2">
        <v>15033</v>
      </c>
      <c r="B3471" t="s">
        <v>17</v>
      </c>
      <c r="C3471" s="1">
        <v>47476</v>
      </c>
      <c r="D3471" s="1">
        <v>52876.4</v>
      </c>
      <c r="E3471" t="s">
        <v>79</v>
      </c>
    </row>
    <row r="3472" spans="1:5" x14ac:dyDescent="0.2">
      <c r="A3472" s="2">
        <v>15040</v>
      </c>
      <c r="B3472" t="s">
        <v>17</v>
      </c>
      <c r="C3472" s="1">
        <v>56655</v>
      </c>
      <c r="D3472" s="1">
        <v>61312.18</v>
      </c>
      <c r="E3472" t="s">
        <v>79</v>
      </c>
    </row>
    <row r="3473" spans="1:5" x14ac:dyDescent="0.2">
      <c r="A3473" s="2">
        <v>15057</v>
      </c>
      <c r="B3473" t="s">
        <v>17</v>
      </c>
      <c r="C3473" s="1">
        <v>34146</v>
      </c>
      <c r="D3473" s="1">
        <v>22867.41</v>
      </c>
      <c r="E3473" t="s">
        <v>79</v>
      </c>
    </row>
    <row r="3474" spans="1:5" x14ac:dyDescent="0.2">
      <c r="A3474" s="2">
        <v>15060</v>
      </c>
      <c r="B3474" t="s">
        <v>17</v>
      </c>
      <c r="C3474" s="1">
        <v>63866</v>
      </c>
      <c r="D3474" s="1">
        <v>75794.12</v>
      </c>
      <c r="E3474" t="s">
        <v>79</v>
      </c>
    </row>
    <row r="3475" spans="1:5" x14ac:dyDescent="0.2">
      <c r="A3475" s="2">
        <v>15061</v>
      </c>
      <c r="B3475" t="s">
        <v>17</v>
      </c>
      <c r="C3475" s="1">
        <v>62505</v>
      </c>
      <c r="D3475" s="1">
        <v>64056.67</v>
      </c>
      <c r="E3475" t="s">
        <v>79</v>
      </c>
    </row>
    <row r="3476" spans="1:5" x14ac:dyDescent="0.2">
      <c r="A3476" s="2">
        <v>15064</v>
      </c>
      <c r="B3476" t="s">
        <v>17</v>
      </c>
      <c r="C3476" s="1">
        <v>61116</v>
      </c>
      <c r="D3476" s="1">
        <v>64012.99</v>
      </c>
      <c r="E3476" t="s">
        <v>79</v>
      </c>
    </row>
    <row r="3477" spans="1:5" x14ac:dyDescent="0.2">
      <c r="A3477" s="2">
        <v>15104</v>
      </c>
      <c r="B3477" t="s">
        <v>17</v>
      </c>
      <c r="C3477" s="1">
        <v>34146</v>
      </c>
      <c r="D3477" s="1">
        <v>36338.57</v>
      </c>
      <c r="E3477" t="s">
        <v>79</v>
      </c>
    </row>
    <row r="3478" spans="1:5" x14ac:dyDescent="0.2">
      <c r="A3478" s="2">
        <v>15121</v>
      </c>
      <c r="B3478" t="s">
        <v>17</v>
      </c>
      <c r="C3478" s="1">
        <v>61727</v>
      </c>
      <c r="D3478" s="1">
        <v>67248.36</v>
      </c>
      <c r="E3478" t="s">
        <v>79</v>
      </c>
    </row>
    <row r="3479" spans="1:5" x14ac:dyDescent="0.2">
      <c r="A3479" s="2">
        <v>15125</v>
      </c>
      <c r="B3479" t="s">
        <v>17</v>
      </c>
      <c r="C3479" s="1">
        <v>61727</v>
      </c>
      <c r="D3479" s="1">
        <v>81355.28</v>
      </c>
      <c r="E3479" t="s">
        <v>79</v>
      </c>
    </row>
    <row r="3480" spans="1:5" x14ac:dyDescent="0.2">
      <c r="A3480" s="2">
        <v>15138</v>
      </c>
      <c r="B3480" t="s">
        <v>17</v>
      </c>
      <c r="C3480" s="1">
        <v>61727</v>
      </c>
      <c r="D3480" s="1">
        <v>65536.7</v>
      </c>
      <c r="E3480" t="s">
        <v>79</v>
      </c>
    </row>
    <row r="3481" spans="1:5" x14ac:dyDescent="0.2">
      <c r="A3481" s="2">
        <v>15160</v>
      </c>
      <c r="B3481" t="s">
        <v>17</v>
      </c>
      <c r="C3481" s="1">
        <v>79420</v>
      </c>
      <c r="D3481" s="1">
        <v>88161.79</v>
      </c>
      <c r="E3481" t="s">
        <v>79</v>
      </c>
    </row>
    <row r="3482" spans="1:5" x14ac:dyDescent="0.2">
      <c r="A3482" s="2">
        <v>15170</v>
      </c>
      <c r="B3482" t="s">
        <v>17</v>
      </c>
      <c r="C3482" s="1">
        <v>53236</v>
      </c>
      <c r="D3482" s="1">
        <v>54114.87</v>
      </c>
      <c r="E3482" t="s">
        <v>79</v>
      </c>
    </row>
    <row r="3483" spans="1:5" x14ac:dyDescent="0.2">
      <c r="A3483" s="2">
        <v>15176</v>
      </c>
      <c r="B3483" t="s">
        <v>17</v>
      </c>
      <c r="C3483" s="1">
        <v>63866</v>
      </c>
      <c r="D3483" s="1">
        <v>74326.53</v>
      </c>
      <c r="E3483" t="s">
        <v>79</v>
      </c>
    </row>
    <row r="3484" spans="1:5" x14ac:dyDescent="0.2">
      <c r="A3484" s="2">
        <v>15191</v>
      </c>
      <c r="B3484" t="s">
        <v>17</v>
      </c>
      <c r="C3484" s="1">
        <v>62885</v>
      </c>
      <c r="D3484" s="1">
        <v>69682.23</v>
      </c>
      <c r="E3484" t="s">
        <v>79</v>
      </c>
    </row>
    <row r="3485" spans="1:5" x14ac:dyDescent="0.2">
      <c r="A3485" s="2">
        <v>15196</v>
      </c>
      <c r="B3485" t="s">
        <v>17</v>
      </c>
      <c r="C3485" s="1">
        <v>58618</v>
      </c>
      <c r="D3485" s="1">
        <v>78532.490000000005</v>
      </c>
      <c r="E3485" t="s">
        <v>79</v>
      </c>
    </row>
    <row r="3486" spans="1:5" x14ac:dyDescent="0.2">
      <c r="A3486" s="2">
        <v>15202</v>
      </c>
      <c r="B3486" t="s">
        <v>17</v>
      </c>
      <c r="C3486" s="1">
        <v>61727</v>
      </c>
      <c r="D3486" s="1">
        <v>79548.47</v>
      </c>
      <c r="E3486" t="s">
        <v>79</v>
      </c>
    </row>
    <row r="3487" spans="1:5" x14ac:dyDescent="0.2">
      <c r="A3487" s="2">
        <v>15210</v>
      </c>
      <c r="B3487" t="s">
        <v>17</v>
      </c>
      <c r="C3487" s="1">
        <v>56655</v>
      </c>
      <c r="D3487" s="1">
        <v>59157.48</v>
      </c>
      <c r="E3487" t="s">
        <v>79</v>
      </c>
    </row>
    <row r="3488" spans="1:5" x14ac:dyDescent="0.2">
      <c r="A3488" s="2">
        <v>15211</v>
      </c>
      <c r="B3488" t="s">
        <v>17</v>
      </c>
      <c r="C3488" s="1">
        <v>53236</v>
      </c>
      <c r="D3488" s="1">
        <v>57224.17</v>
      </c>
      <c r="E3488" t="s">
        <v>79</v>
      </c>
    </row>
    <row r="3489" spans="1:5" x14ac:dyDescent="0.2">
      <c r="A3489" s="2">
        <v>15221</v>
      </c>
      <c r="B3489" t="s">
        <v>17</v>
      </c>
      <c r="C3489" s="1">
        <v>78238</v>
      </c>
      <c r="D3489" s="1">
        <v>89384.56</v>
      </c>
      <c r="E3489" t="s">
        <v>79</v>
      </c>
    </row>
    <row r="3490" spans="1:5" x14ac:dyDescent="0.2">
      <c r="A3490" s="2">
        <v>15224</v>
      </c>
      <c r="B3490" t="s">
        <v>17</v>
      </c>
      <c r="C3490" s="1">
        <v>57023</v>
      </c>
      <c r="D3490" s="1">
        <v>58643.32</v>
      </c>
      <c r="E3490" t="s">
        <v>79</v>
      </c>
    </row>
    <row r="3491" spans="1:5" x14ac:dyDescent="0.2">
      <c r="A3491" s="2">
        <v>15227</v>
      </c>
      <c r="B3491" t="s">
        <v>17</v>
      </c>
      <c r="C3491" s="1">
        <v>58251</v>
      </c>
      <c r="D3491" s="1">
        <v>61933.31</v>
      </c>
      <c r="E3491" t="s">
        <v>79</v>
      </c>
    </row>
    <row r="3492" spans="1:5" x14ac:dyDescent="0.2">
      <c r="A3492" s="2">
        <v>15267</v>
      </c>
      <c r="B3492" t="s">
        <v>17</v>
      </c>
      <c r="C3492" s="1">
        <v>34146</v>
      </c>
      <c r="D3492" s="1">
        <v>37534.370000000003</v>
      </c>
      <c r="E3492" t="s">
        <v>79</v>
      </c>
    </row>
    <row r="3493" spans="1:5" x14ac:dyDescent="0.2">
      <c r="A3493" s="2">
        <v>15269</v>
      </c>
      <c r="B3493" t="s">
        <v>17</v>
      </c>
      <c r="C3493" s="1">
        <v>56655</v>
      </c>
      <c r="D3493" s="1">
        <v>62951.18</v>
      </c>
      <c r="E3493" t="s">
        <v>79</v>
      </c>
    </row>
    <row r="3494" spans="1:5" x14ac:dyDescent="0.2">
      <c r="A3494" s="2">
        <v>15287</v>
      </c>
      <c r="B3494" t="s">
        <v>17</v>
      </c>
      <c r="C3494" s="1">
        <v>63299</v>
      </c>
      <c r="D3494" s="1">
        <v>66701.539999999994</v>
      </c>
      <c r="E3494" t="s">
        <v>79</v>
      </c>
    </row>
    <row r="3495" spans="1:5" x14ac:dyDescent="0.2">
      <c r="A3495" s="2">
        <v>15288</v>
      </c>
      <c r="B3495" t="s">
        <v>17</v>
      </c>
      <c r="C3495" s="1">
        <v>45994</v>
      </c>
      <c r="D3495" s="1">
        <v>45561.66</v>
      </c>
      <c r="E3495" t="s">
        <v>79</v>
      </c>
    </row>
    <row r="3496" spans="1:5" x14ac:dyDescent="0.2">
      <c r="A3496" s="2">
        <v>15301</v>
      </c>
      <c r="B3496" t="s">
        <v>17</v>
      </c>
      <c r="C3496" s="1">
        <v>62885</v>
      </c>
      <c r="D3496" s="1">
        <v>66516.62</v>
      </c>
      <c r="E3496" t="s">
        <v>79</v>
      </c>
    </row>
    <row r="3497" spans="1:5" x14ac:dyDescent="0.2">
      <c r="A3497" s="2">
        <v>15304</v>
      </c>
      <c r="B3497" t="s">
        <v>17</v>
      </c>
      <c r="C3497" s="1">
        <v>58933</v>
      </c>
      <c r="D3497" s="1">
        <v>60742.34</v>
      </c>
      <c r="E3497" t="s">
        <v>79</v>
      </c>
    </row>
    <row r="3498" spans="1:5" x14ac:dyDescent="0.2">
      <c r="A3498" s="2">
        <v>15305</v>
      </c>
      <c r="B3498" t="s">
        <v>17</v>
      </c>
      <c r="C3498" s="1">
        <v>62505</v>
      </c>
      <c r="D3498" s="1">
        <v>66635.98</v>
      </c>
      <c r="E3498" t="s">
        <v>79</v>
      </c>
    </row>
    <row r="3499" spans="1:5" x14ac:dyDescent="0.2">
      <c r="A3499" s="2">
        <v>15311</v>
      </c>
      <c r="B3499" t="s">
        <v>17</v>
      </c>
      <c r="C3499" s="1">
        <v>34146</v>
      </c>
      <c r="D3499" s="1">
        <v>35402.85</v>
      </c>
      <c r="E3499" t="s">
        <v>79</v>
      </c>
    </row>
    <row r="3500" spans="1:5" x14ac:dyDescent="0.2">
      <c r="A3500" s="2">
        <v>15313</v>
      </c>
      <c r="B3500" t="s">
        <v>17</v>
      </c>
      <c r="C3500" s="1">
        <v>79420</v>
      </c>
      <c r="D3500" s="1">
        <v>114137.26</v>
      </c>
      <c r="E3500" t="s">
        <v>79</v>
      </c>
    </row>
    <row r="3501" spans="1:5" x14ac:dyDescent="0.2">
      <c r="A3501" s="2">
        <v>15328</v>
      </c>
      <c r="B3501" t="s">
        <v>17</v>
      </c>
      <c r="C3501" s="1">
        <v>61116</v>
      </c>
      <c r="D3501" s="1">
        <v>62805.04</v>
      </c>
      <c r="E3501" t="s">
        <v>79</v>
      </c>
    </row>
    <row r="3502" spans="1:5" x14ac:dyDescent="0.2">
      <c r="A3502" s="2">
        <v>15332</v>
      </c>
      <c r="B3502" t="s">
        <v>17</v>
      </c>
      <c r="C3502" s="1">
        <v>53236</v>
      </c>
      <c r="D3502" s="1">
        <v>56785.89</v>
      </c>
      <c r="E3502" t="s">
        <v>79</v>
      </c>
    </row>
    <row r="3503" spans="1:5" x14ac:dyDescent="0.2">
      <c r="A3503" s="2">
        <v>15340</v>
      </c>
      <c r="B3503" t="s">
        <v>17</v>
      </c>
      <c r="C3503" s="1">
        <v>55113</v>
      </c>
      <c r="D3503" s="1">
        <v>61431.38</v>
      </c>
      <c r="E3503" t="s">
        <v>79</v>
      </c>
    </row>
    <row r="3504" spans="1:5" x14ac:dyDescent="0.2">
      <c r="A3504" s="2">
        <v>15347</v>
      </c>
      <c r="B3504" t="s">
        <v>17</v>
      </c>
      <c r="C3504" s="1">
        <v>91580</v>
      </c>
      <c r="D3504" s="1">
        <v>100307.86</v>
      </c>
      <c r="E3504" t="s">
        <v>79</v>
      </c>
    </row>
    <row r="3505" spans="1:5" x14ac:dyDescent="0.2">
      <c r="A3505" s="2">
        <v>15350</v>
      </c>
      <c r="B3505" t="s">
        <v>17</v>
      </c>
      <c r="C3505" s="1">
        <v>34146</v>
      </c>
      <c r="D3505" s="1">
        <v>23541.13</v>
      </c>
      <c r="E3505" t="s">
        <v>79</v>
      </c>
    </row>
    <row r="3506" spans="1:5" x14ac:dyDescent="0.2">
      <c r="A3506" s="2">
        <v>15355</v>
      </c>
      <c r="B3506" t="s">
        <v>17</v>
      </c>
      <c r="C3506" s="1">
        <v>34146</v>
      </c>
      <c r="D3506" s="1">
        <v>35255.72</v>
      </c>
      <c r="E3506" t="s">
        <v>79</v>
      </c>
    </row>
    <row r="3507" spans="1:5" x14ac:dyDescent="0.2">
      <c r="A3507" s="2">
        <v>15356</v>
      </c>
      <c r="B3507" t="s">
        <v>17</v>
      </c>
      <c r="C3507" s="1">
        <v>34146</v>
      </c>
      <c r="D3507" s="1">
        <v>32662.06</v>
      </c>
      <c r="E3507" t="s">
        <v>79</v>
      </c>
    </row>
    <row r="3508" spans="1:5" x14ac:dyDescent="0.2">
      <c r="A3508" s="2">
        <v>15368</v>
      </c>
      <c r="B3508" t="s">
        <v>17</v>
      </c>
      <c r="C3508" s="1">
        <v>61727</v>
      </c>
      <c r="D3508" s="1">
        <v>75651.3</v>
      </c>
      <c r="E3508" t="s">
        <v>79</v>
      </c>
    </row>
    <row r="3509" spans="1:5" x14ac:dyDescent="0.2">
      <c r="A3509" s="2">
        <v>15387</v>
      </c>
      <c r="B3509" t="s">
        <v>17</v>
      </c>
      <c r="C3509" s="1">
        <v>61116</v>
      </c>
      <c r="D3509" s="1">
        <v>66493.52</v>
      </c>
      <c r="E3509" t="s">
        <v>79</v>
      </c>
    </row>
    <row r="3510" spans="1:5" x14ac:dyDescent="0.2">
      <c r="A3510" s="2">
        <v>15395</v>
      </c>
      <c r="B3510" t="s">
        <v>17</v>
      </c>
      <c r="C3510" s="1">
        <v>109079</v>
      </c>
      <c r="D3510" s="1">
        <v>110061.64</v>
      </c>
      <c r="E3510" t="s">
        <v>79</v>
      </c>
    </row>
    <row r="3511" spans="1:5" x14ac:dyDescent="0.2">
      <c r="A3511" s="2">
        <v>15403</v>
      </c>
      <c r="B3511" t="s">
        <v>17</v>
      </c>
      <c r="C3511" s="1">
        <v>66598</v>
      </c>
      <c r="D3511" s="1">
        <v>85520.87</v>
      </c>
      <c r="E3511" t="s">
        <v>79</v>
      </c>
    </row>
    <row r="3512" spans="1:5" x14ac:dyDescent="0.2">
      <c r="A3512" s="2">
        <v>15413</v>
      </c>
      <c r="B3512" t="s">
        <v>17</v>
      </c>
      <c r="C3512" s="1">
        <v>40650</v>
      </c>
      <c r="D3512" s="1">
        <v>36080.67</v>
      </c>
      <c r="E3512" t="s">
        <v>79</v>
      </c>
    </row>
    <row r="3513" spans="1:5" x14ac:dyDescent="0.2">
      <c r="A3513" s="2">
        <v>15422</v>
      </c>
      <c r="B3513" t="s">
        <v>17</v>
      </c>
      <c r="C3513" s="1">
        <v>58618</v>
      </c>
      <c r="D3513" s="1">
        <v>65531.29</v>
      </c>
      <c r="E3513" t="s">
        <v>79</v>
      </c>
    </row>
    <row r="3514" spans="1:5" x14ac:dyDescent="0.2">
      <c r="A3514" s="2">
        <v>15427</v>
      </c>
      <c r="B3514" t="s">
        <v>17</v>
      </c>
      <c r="C3514" s="1">
        <v>58933</v>
      </c>
      <c r="D3514" s="1">
        <v>62856.81</v>
      </c>
      <c r="E3514" t="s">
        <v>79</v>
      </c>
    </row>
    <row r="3515" spans="1:5" x14ac:dyDescent="0.2">
      <c r="A3515" s="2">
        <v>15440</v>
      </c>
      <c r="B3515" t="s">
        <v>17</v>
      </c>
      <c r="C3515" s="1">
        <v>62885</v>
      </c>
      <c r="D3515" s="1">
        <v>70250.45</v>
      </c>
      <c r="E3515" t="s">
        <v>79</v>
      </c>
    </row>
    <row r="3516" spans="1:5" x14ac:dyDescent="0.2">
      <c r="A3516" s="2">
        <v>15453</v>
      </c>
      <c r="B3516" t="s">
        <v>17</v>
      </c>
      <c r="C3516" s="1">
        <v>61116</v>
      </c>
      <c r="D3516" s="1">
        <v>69394.25</v>
      </c>
      <c r="E3516" t="s">
        <v>79</v>
      </c>
    </row>
    <row r="3517" spans="1:5" x14ac:dyDescent="0.2">
      <c r="A3517" s="2">
        <v>15455</v>
      </c>
      <c r="B3517" t="s">
        <v>17</v>
      </c>
      <c r="C3517" s="1">
        <v>58933</v>
      </c>
      <c r="D3517" s="1">
        <v>63298.13</v>
      </c>
      <c r="E3517" t="s">
        <v>79</v>
      </c>
    </row>
    <row r="3518" spans="1:5" x14ac:dyDescent="0.2">
      <c r="A3518" s="2">
        <v>15462</v>
      </c>
      <c r="B3518" t="s">
        <v>17</v>
      </c>
      <c r="C3518" s="1">
        <v>34146</v>
      </c>
      <c r="D3518" s="1">
        <v>35543.42</v>
      </c>
      <c r="E3518" t="s">
        <v>79</v>
      </c>
    </row>
    <row r="3519" spans="1:5" x14ac:dyDescent="0.2">
      <c r="A3519" s="2">
        <v>15466</v>
      </c>
      <c r="B3519" t="s">
        <v>17</v>
      </c>
      <c r="C3519" s="1">
        <v>34146</v>
      </c>
      <c r="D3519" s="1">
        <v>33690.99</v>
      </c>
      <c r="E3519" t="s">
        <v>79</v>
      </c>
    </row>
    <row r="3520" spans="1:5" x14ac:dyDescent="0.2">
      <c r="A3520" s="2">
        <v>15496</v>
      </c>
      <c r="B3520" t="s">
        <v>17</v>
      </c>
      <c r="C3520" s="1">
        <v>34146</v>
      </c>
      <c r="D3520" s="1">
        <v>34929.25</v>
      </c>
      <c r="E3520" t="s">
        <v>79</v>
      </c>
    </row>
    <row r="3521" spans="1:5" x14ac:dyDescent="0.2">
      <c r="A3521" s="2">
        <v>15501</v>
      </c>
      <c r="B3521" t="s">
        <v>17</v>
      </c>
      <c r="C3521" s="1">
        <v>28080</v>
      </c>
      <c r="D3521" s="1">
        <v>5150.26</v>
      </c>
      <c r="E3521" t="s">
        <v>79</v>
      </c>
    </row>
    <row r="3522" spans="1:5" x14ac:dyDescent="0.2">
      <c r="A3522" s="2">
        <v>15505</v>
      </c>
      <c r="B3522" t="s">
        <v>17</v>
      </c>
      <c r="C3522" s="1">
        <v>61116</v>
      </c>
      <c r="D3522" s="1">
        <v>66859.679999999993</v>
      </c>
      <c r="E3522" t="s">
        <v>79</v>
      </c>
    </row>
    <row r="3523" spans="1:5" x14ac:dyDescent="0.2">
      <c r="A3523" s="2">
        <v>15506</v>
      </c>
      <c r="B3523" t="s">
        <v>17</v>
      </c>
      <c r="C3523" s="1">
        <v>61683</v>
      </c>
      <c r="D3523" s="1">
        <v>61893.45</v>
      </c>
      <c r="E3523" t="s">
        <v>79</v>
      </c>
    </row>
    <row r="3524" spans="1:5" x14ac:dyDescent="0.2">
      <c r="A3524" s="2">
        <v>15507</v>
      </c>
      <c r="B3524" t="s">
        <v>17</v>
      </c>
      <c r="C3524" s="1">
        <v>72594</v>
      </c>
      <c r="D3524" s="1">
        <v>90408.17</v>
      </c>
      <c r="E3524" t="s">
        <v>79</v>
      </c>
    </row>
    <row r="3525" spans="1:5" x14ac:dyDescent="0.2">
      <c r="A3525" s="2">
        <v>15523</v>
      </c>
      <c r="B3525" t="s">
        <v>17</v>
      </c>
      <c r="C3525" s="1">
        <v>69667</v>
      </c>
      <c r="D3525" s="1">
        <v>81892.149999999994</v>
      </c>
      <c r="E3525" t="s">
        <v>79</v>
      </c>
    </row>
    <row r="3526" spans="1:5" x14ac:dyDescent="0.2">
      <c r="A3526" s="2">
        <v>15532</v>
      </c>
      <c r="B3526" t="s">
        <v>17</v>
      </c>
      <c r="C3526" s="1">
        <v>56655</v>
      </c>
      <c r="D3526" s="1">
        <v>64784.2</v>
      </c>
      <c r="E3526" t="s">
        <v>79</v>
      </c>
    </row>
    <row r="3527" spans="1:5" x14ac:dyDescent="0.2">
      <c r="A3527" s="2">
        <v>15533</v>
      </c>
      <c r="B3527" t="s">
        <v>17</v>
      </c>
      <c r="C3527" s="1">
        <v>69534</v>
      </c>
      <c r="D3527" s="1">
        <v>76709.429999999993</v>
      </c>
      <c r="E3527" t="s">
        <v>79</v>
      </c>
    </row>
    <row r="3528" spans="1:5" x14ac:dyDescent="0.2">
      <c r="A3528" s="2">
        <v>15535</v>
      </c>
      <c r="B3528" t="s">
        <v>17</v>
      </c>
      <c r="C3528" s="1">
        <v>34146</v>
      </c>
      <c r="D3528" s="1">
        <v>22697.38</v>
      </c>
      <c r="E3528" t="s">
        <v>79</v>
      </c>
    </row>
    <row r="3529" spans="1:5" x14ac:dyDescent="0.2">
      <c r="A3529" s="2">
        <v>15536</v>
      </c>
      <c r="B3529" t="s">
        <v>17</v>
      </c>
      <c r="C3529" s="1">
        <v>70091</v>
      </c>
      <c r="D3529" s="1">
        <v>88364.800000000003</v>
      </c>
      <c r="E3529" t="s">
        <v>79</v>
      </c>
    </row>
    <row r="3530" spans="1:5" x14ac:dyDescent="0.2">
      <c r="A3530" s="2">
        <v>15539</v>
      </c>
      <c r="B3530" t="s">
        <v>17</v>
      </c>
      <c r="C3530" s="1">
        <v>57907</v>
      </c>
      <c r="D3530" s="1">
        <v>63340.22</v>
      </c>
      <c r="E3530" t="s">
        <v>79</v>
      </c>
    </row>
    <row r="3531" spans="1:5" x14ac:dyDescent="0.2">
      <c r="A3531" s="2">
        <v>15540</v>
      </c>
      <c r="B3531" t="s">
        <v>17</v>
      </c>
      <c r="C3531" s="1">
        <v>67588</v>
      </c>
      <c r="D3531" s="1">
        <v>83515.600000000006</v>
      </c>
      <c r="E3531" t="s">
        <v>79</v>
      </c>
    </row>
    <row r="3532" spans="1:5" x14ac:dyDescent="0.2">
      <c r="A3532" s="2">
        <v>15541</v>
      </c>
      <c r="B3532" t="s">
        <v>17</v>
      </c>
      <c r="C3532" s="1">
        <v>79420</v>
      </c>
      <c r="D3532" s="1">
        <v>91211.6</v>
      </c>
      <c r="E3532" t="s">
        <v>79</v>
      </c>
    </row>
    <row r="3533" spans="1:5" x14ac:dyDescent="0.2">
      <c r="A3533" s="2">
        <v>15542</v>
      </c>
      <c r="B3533" t="s">
        <v>17</v>
      </c>
      <c r="C3533" s="1">
        <v>60270</v>
      </c>
      <c r="D3533" s="1">
        <v>65802.37</v>
      </c>
      <c r="E3533" t="s">
        <v>79</v>
      </c>
    </row>
    <row r="3534" spans="1:5" x14ac:dyDescent="0.2">
      <c r="A3534" s="2">
        <v>15556</v>
      </c>
      <c r="B3534" t="s">
        <v>17</v>
      </c>
      <c r="C3534" s="1">
        <v>56655</v>
      </c>
      <c r="D3534" s="1">
        <v>61097.67</v>
      </c>
      <c r="E3534" t="s">
        <v>79</v>
      </c>
    </row>
    <row r="3535" spans="1:5" x14ac:dyDescent="0.2">
      <c r="A3535" s="2">
        <v>15574</v>
      </c>
      <c r="B3535" t="s">
        <v>17</v>
      </c>
      <c r="C3535" s="1">
        <v>52700</v>
      </c>
      <c r="D3535" s="1">
        <v>62795.55</v>
      </c>
      <c r="E3535" t="s">
        <v>79</v>
      </c>
    </row>
    <row r="3536" spans="1:5" x14ac:dyDescent="0.2">
      <c r="A3536" s="2">
        <v>15576</v>
      </c>
      <c r="B3536" t="s">
        <v>17</v>
      </c>
      <c r="C3536" s="1">
        <v>53236</v>
      </c>
      <c r="D3536" s="1">
        <v>51088.28</v>
      </c>
      <c r="E3536" t="s">
        <v>79</v>
      </c>
    </row>
    <row r="3537" spans="1:5" x14ac:dyDescent="0.2">
      <c r="A3537" s="2">
        <v>15589</v>
      </c>
      <c r="B3537" t="s">
        <v>17</v>
      </c>
      <c r="C3537" s="1">
        <v>56655</v>
      </c>
      <c r="D3537" s="1">
        <v>68461.67</v>
      </c>
      <c r="E3537" t="s">
        <v>79</v>
      </c>
    </row>
    <row r="3538" spans="1:5" x14ac:dyDescent="0.2">
      <c r="A3538" s="2">
        <v>15593</v>
      </c>
      <c r="B3538" t="s">
        <v>17</v>
      </c>
      <c r="C3538" s="1">
        <v>72594</v>
      </c>
      <c r="D3538" s="1">
        <v>78201.8</v>
      </c>
      <c r="E3538" t="s">
        <v>79</v>
      </c>
    </row>
    <row r="3539" spans="1:5" x14ac:dyDescent="0.2">
      <c r="A3539" s="2">
        <v>15600</v>
      </c>
      <c r="B3539" t="s">
        <v>17</v>
      </c>
      <c r="C3539" s="1">
        <v>66598</v>
      </c>
      <c r="D3539" s="1">
        <v>73903.509999999995</v>
      </c>
      <c r="E3539" t="s">
        <v>79</v>
      </c>
    </row>
    <row r="3540" spans="1:5" x14ac:dyDescent="0.2">
      <c r="A3540" s="2">
        <v>15613</v>
      </c>
      <c r="B3540" t="s">
        <v>17</v>
      </c>
      <c r="C3540" s="1">
        <v>34146</v>
      </c>
      <c r="D3540" s="1">
        <v>34518.449999999997</v>
      </c>
      <c r="E3540" t="s">
        <v>79</v>
      </c>
    </row>
    <row r="3541" spans="1:5" x14ac:dyDescent="0.2">
      <c r="A3541" s="2">
        <v>15614</v>
      </c>
      <c r="B3541" t="s">
        <v>17</v>
      </c>
      <c r="C3541" s="1">
        <v>79420</v>
      </c>
      <c r="D3541" s="1">
        <v>93106.15</v>
      </c>
      <c r="E3541" t="s">
        <v>79</v>
      </c>
    </row>
    <row r="3542" spans="1:5" x14ac:dyDescent="0.2">
      <c r="A3542" s="2">
        <v>15617</v>
      </c>
      <c r="B3542" t="s">
        <v>17</v>
      </c>
      <c r="C3542" s="1">
        <v>71863</v>
      </c>
      <c r="D3542" s="1">
        <v>81609.399999999994</v>
      </c>
      <c r="E3542" t="s">
        <v>79</v>
      </c>
    </row>
    <row r="3543" spans="1:5" x14ac:dyDescent="0.2">
      <c r="A3543" s="2">
        <v>15622</v>
      </c>
      <c r="B3543" t="s">
        <v>17</v>
      </c>
      <c r="C3543" s="1">
        <v>54778</v>
      </c>
      <c r="D3543" s="1">
        <v>63171.16</v>
      </c>
      <c r="E3543" t="s">
        <v>79</v>
      </c>
    </row>
    <row r="3544" spans="1:5" x14ac:dyDescent="0.2">
      <c r="A3544" s="2">
        <v>15634</v>
      </c>
      <c r="B3544" t="s">
        <v>17</v>
      </c>
      <c r="C3544" s="1">
        <v>61116</v>
      </c>
      <c r="D3544" s="1">
        <v>62538.68</v>
      </c>
      <c r="E3544" t="s">
        <v>79</v>
      </c>
    </row>
    <row r="3545" spans="1:5" x14ac:dyDescent="0.2">
      <c r="A3545" s="2">
        <v>15652</v>
      </c>
      <c r="B3545" t="s">
        <v>17</v>
      </c>
      <c r="C3545" s="1">
        <v>66598</v>
      </c>
      <c r="D3545" s="1">
        <v>75253.19</v>
      </c>
      <c r="E3545" t="s">
        <v>79</v>
      </c>
    </row>
    <row r="3546" spans="1:5" x14ac:dyDescent="0.2">
      <c r="A3546" s="2">
        <v>15655</v>
      </c>
      <c r="B3546" t="s">
        <v>17</v>
      </c>
      <c r="C3546" s="1">
        <v>74102</v>
      </c>
      <c r="D3546" s="1">
        <v>83132.2</v>
      </c>
      <c r="E3546" t="s">
        <v>79</v>
      </c>
    </row>
    <row r="3547" spans="1:5" x14ac:dyDescent="0.2">
      <c r="A3547" s="2">
        <v>15657</v>
      </c>
      <c r="B3547" t="s">
        <v>17</v>
      </c>
      <c r="C3547" s="1">
        <v>54725</v>
      </c>
      <c r="D3547" s="1">
        <v>60779.83</v>
      </c>
      <c r="E3547" t="s">
        <v>79</v>
      </c>
    </row>
    <row r="3548" spans="1:5" x14ac:dyDescent="0.2">
      <c r="A3548" s="2">
        <v>15658</v>
      </c>
      <c r="B3548" t="s">
        <v>17</v>
      </c>
      <c r="C3548" s="1">
        <v>64367</v>
      </c>
      <c r="D3548" s="1">
        <v>81536.39</v>
      </c>
      <c r="E3548" t="s">
        <v>79</v>
      </c>
    </row>
    <row r="3549" spans="1:5" x14ac:dyDescent="0.2">
      <c r="A3549" s="2">
        <v>15666</v>
      </c>
      <c r="B3549" t="s">
        <v>17</v>
      </c>
      <c r="C3549" s="1">
        <v>58320</v>
      </c>
      <c r="D3549" s="1">
        <v>60650.53</v>
      </c>
      <c r="E3549" t="s">
        <v>79</v>
      </c>
    </row>
    <row r="3550" spans="1:5" x14ac:dyDescent="0.2">
      <c r="A3550" s="2">
        <v>15667</v>
      </c>
      <c r="B3550" t="s">
        <v>17</v>
      </c>
      <c r="C3550" s="1">
        <v>58674</v>
      </c>
      <c r="D3550" s="1">
        <v>60140.43</v>
      </c>
      <c r="E3550" t="s">
        <v>79</v>
      </c>
    </row>
    <row r="3551" spans="1:5" x14ac:dyDescent="0.2">
      <c r="A3551" s="2">
        <v>15687</v>
      </c>
      <c r="B3551" t="s">
        <v>17</v>
      </c>
      <c r="C3551" s="1">
        <v>70091</v>
      </c>
      <c r="D3551" s="1">
        <v>83607.990000000005</v>
      </c>
      <c r="E3551" t="s">
        <v>79</v>
      </c>
    </row>
    <row r="3552" spans="1:5" x14ac:dyDescent="0.2">
      <c r="A3552" s="2">
        <v>15688</v>
      </c>
      <c r="B3552" t="s">
        <v>17</v>
      </c>
      <c r="C3552" s="1">
        <v>68390</v>
      </c>
      <c r="D3552" s="1">
        <v>67573.52</v>
      </c>
      <c r="E3552" t="s">
        <v>79</v>
      </c>
    </row>
    <row r="3553" spans="1:5" x14ac:dyDescent="0.2">
      <c r="A3553" s="2">
        <v>15689</v>
      </c>
      <c r="B3553" t="s">
        <v>17</v>
      </c>
      <c r="C3553" s="1">
        <v>41992</v>
      </c>
      <c r="D3553" s="1">
        <v>51667.56</v>
      </c>
      <c r="E3553" t="s">
        <v>79</v>
      </c>
    </row>
    <row r="3554" spans="1:5" x14ac:dyDescent="0.2">
      <c r="A3554" s="2">
        <v>15690</v>
      </c>
      <c r="B3554" t="s">
        <v>17</v>
      </c>
      <c r="C3554" s="1">
        <v>61727</v>
      </c>
      <c r="D3554" s="1">
        <v>74753.960000000006</v>
      </c>
      <c r="E3554" t="s">
        <v>79</v>
      </c>
    </row>
    <row r="3555" spans="1:5" x14ac:dyDescent="0.2">
      <c r="A3555" s="2">
        <v>15722</v>
      </c>
      <c r="B3555" t="s">
        <v>17</v>
      </c>
      <c r="C3555" s="1">
        <v>61116</v>
      </c>
      <c r="D3555" s="1">
        <v>64945.06</v>
      </c>
      <c r="E3555" t="s">
        <v>79</v>
      </c>
    </row>
    <row r="3556" spans="1:5" x14ac:dyDescent="0.2">
      <c r="A3556" s="2">
        <v>15739</v>
      </c>
      <c r="B3556" t="s">
        <v>17</v>
      </c>
      <c r="C3556" s="1">
        <v>61116</v>
      </c>
      <c r="D3556" s="1">
        <v>65941.31</v>
      </c>
      <c r="E3556" t="s">
        <v>79</v>
      </c>
    </row>
    <row r="3557" spans="1:5" x14ac:dyDescent="0.2">
      <c r="A3557" s="2">
        <v>15748</v>
      </c>
      <c r="B3557" t="s">
        <v>17</v>
      </c>
      <c r="C3557" s="1">
        <v>55113</v>
      </c>
      <c r="D3557" s="1">
        <v>61557.91</v>
      </c>
      <c r="E3557" t="s">
        <v>79</v>
      </c>
    </row>
    <row r="3558" spans="1:5" x14ac:dyDescent="0.2">
      <c r="A3558" s="2">
        <v>15758</v>
      </c>
      <c r="B3558" t="s">
        <v>17</v>
      </c>
      <c r="C3558" s="1">
        <v>57907</v>
      </c>
      <c r="D3558" s="1">
        <v>63254.21</v>
      </c>
      <c r="E3558" t="s">
        <v>79</v>
      </c>
    </row>
    <row r="3559" spans="1:5" x14ac:dyDescent="0.2">
      <c r="A3559" s="2">
        <v>15760</v>
      </c>
      <c r="B3559" t="s">
        <v>17</v>
      </c>
      <c r="C3559" s="1">
        <v>67179</v>
      </c>
      <c r="D3559" s="1">
        <v>84125.46</v>
      </c>
      <c r="E3559" t="s">
        <v>79</v>
      </c>
    </row>
    <row r="3560" spans="1:5" x14ac:dyDescent="0.2">
      <c r="A3560" s="2">
        <v>15772</v>
      </c>
      <c r="B3560" t="s">
        <v>17</v>
      </c>
      <c r="C3560" s="1">
        <v>61727</v>
      </c>
      <c r="D3560" s="1">
        <v>81761.23</v>
      </c>
      <c r="E3560" t="s">
        <v>79</v>
      </c>
    </row>
    <row r="3561" spans="1:5" x14ac:dyDescent="0.2">
      <c r="A3561" s="2">
        <v>15790</v>
      </c>
      <c r="B3561" t="s">
        <v>17</v>
      </c>
      <c r="C3561" s="1">
        <v>61727</v>
      </c>
      <c r="D3561" s="1">
        <v>79226.41</v>
      </c>
      <c r="E3561" t="s">
        <v>79</v>
      </c>
    </row>
    <row r="3562" spans="1:5" x14ac:dyDescent="0.2">
      <c r="A3562" s="2">
        <v>15793</v>
      </c>
      <c r="B3562" t="s">
        <v>17</v>
      </c>
      <c r="C3562" s="1">
        <v>34146</v>
      </c>
      <c r="D3562" s="1">
        <v>32826.720000000001</v>
      </c>
      <c r="E3562" t="s">
        <v>79</v>
      </c>
    </row>
    <row r="3563" spans="1:5" x14ac:dyDescent="0.2">
      <c r="A3563" s="2">
        <v>15798</v>
      </c>
      <c r="B3563" t="s">
        <v>17</v>
      </c>
      <c r="C3563" s="1">
        <v>56655</v>
      </c>
      <c r="D3563" s="1">
        <v>58341.79</v>
      </c>
      <c r="E3563" t="s">
        <v>79</v>
      </c>
    </row>
    <row r="3564" spans="1:5" x14ac:dyDescent="0.2">
      <c r="A3564" s="2">
        <v>15810</v>
      </c>
      <c r="B3564" t="s">
        <v>17</v>
      </c>
      <c r="C3564" s="1">
        <v>56367</v>
      </c>
      <c r="D3564" s="1">
        <v>68093.350000000006</v>
      </c>
      <c r="E3564" t="s">
        <v>79</v>
      </c>
    </row>
    <row r="3565" spans="1:5" x14ac:dyDescent="0.2">
      <c r="A3565" s="2">
        <v>15818</v>
      </c>
      <c r="B3565" t="s">
        <v>17</v>
      </c>
      <c r="C3565" s="1">
        <v>69238</v>
      </c>
      <c r="D3565" s="1">
        <v>86923.76</v>
      </c>
      <c r="E3565" t="s">
        <v>79</v>
      </c>
    </row>
    <row r="3566" spans="1:5" x14ac:dyDescent="0.2">
      <c r="A3566" s="2">
        <v>15819</v>
      </c>
      <c r="B3566" t="s">
        <v>17</v>
      </c>
      <c r="C3566" s="1">
        <v>60270</v>
      </c>
      <c r="D3566" s="1">
        <v>67016.87</v>
      </c>
      <c r="E3566" t="s">
        <v>79</v>
      </c>
    </row>
    <row r="3567" spans="1:5" x14ac:dyDescent="0.2">
      <c r="A3567" s="2">
        <v>15821</v>
      </c>
      <c r="B3567" t="s">
        <v>17</v>
      </c>
      <c r="C3567" s="1">
        <v>55113</v>
      </c>
      <c r="D3567" s="1">
        <v>60424.77</v>
      </c>
      <c r="E3567" t="s">
        <v>79</v>
      </c>
    </row>
    <row r="3568" spans="1:5" x14ac:dyDescent="0.2">
      <c r="A3568" s="2">
        <v>15829</v>
      </c>
      <c r="B3568" t="s">
        <v>17</v>
      </c>
      <c r="C3568" s="1">
        <v>40650</v>
      </c>
      <c r="D3568" s="1">
        <v>36030.49</v>
      </c>
      <c r="E3568" t="s">
        <v>79</v>
      </c>
    </row>
    <row r="3569" spans="1:5" x14ac:dyDescent="0.2">
      <c r="A3569" s="2">
        <v>15830</v>
      </c>
      <c r="B3569" t="s">
        <v>17</v>
      </c>
      <c r="C3569" s="1">
        <v>79893</v>
      </c>
      <c r="D3569" s="1">
        <v>41732.589999999997</v>
      </c>
      <c r="E3569" t="s">
        <v>79</v>
      </c>
    </row>
    <row r="3570" spans="1:5" x14ac:dyDescent="0.2">
      <c r="A3570" s="2">
        <v>15834</v>
      </c>
      <c r="B3570" t="s">
        <v>17</v>
      </c>
      <c r="C3570" s="1">
        <v>58933</v>
      </c>
      <c r="D3570" s="1">
        <v>62383.53</v>
      </c>
      <c r="E3570" t="s">
        <v>79</v>
      </c>
    </row>
    <row r="3571" spans="1:5" x14ac:dyDescent="0.2">
      <c r="A3571" s="2">
        <v>15847</v>
      </c>
      <c r="B3571" t="s">
        <v>17</v>
      </c>
      <c r="C3571" s="1">
        <v>55113</v>
      </c>
      <c r="D3571" s="1">
        <v>60850.04</v>
      </c>
      <c r="E3571" t="s">
        <v>79</v>
      </c>
    </row>
    <row r="3572" spans="1:5" x14ac:dyDescent="0.2">
      <c r="A3572" s="2">
        <v>15869</v>
      </c>
      <c r="B3572" t="s">
        <v>17</v>
      </c>
      <c r="C3572" s="1">
        <v>34146</v>
      </c>
      <c r="D3572" s="1">
        <v>37010.519999999997</v>
      </c>
      <c r="E3572" t="s">
        <v>79</v>
      </c>
    </row>
    <row r="3573" spans="1:5" x14ac:dyDescent="0.2">
      <c r="A3573" s="2">
        <v>15971</v>
      </c>
      <c r="B3573" t="s">
        <v>17</v>
      </c>
      <c r="C3573" s="1">
        <v>65131</v>
      </c>
      <c r="D3573" s="1">
        <v>71207.460000000006</v>
      </c>
      <c r="E3573" t="s">
        <v>79</v>
      </c>
    </row>
    <row r="3574" spans="1:5" x14ac:dyDescent="0.2">
      <c r="A3574" s="2">
        <v>15977</v>
      </c>
      <c r="B3574" t="s">
        <v>17</v>
      </c>
      <c r="C3574" s="1">
        <v>58251</v>
      </c>
      <c r="D3574" s="1">
        <v>61861.43</v>
      </c>
      <c r="E3574" t="s">
        <v>79</v>
      </c>
    </row>
    <row r="3575" spans="1:5" x14ac:dyDescent="0.2">
      <c r="A3575" s="2">
        <v>15981</v>
      </c>
      <c r="B3575" t="s">
        <v>17</v>
      </c>
      <c r="C3575" s="1">
        <v>67179</v>
      </c>
      <c r="D3575" s="1">
        <v>65651.06</v>
      </c>
      <c r="E3575" t="s">
        <v>79</v>
      </c>
    </row>
    <row r="3576" spans="1:5" x14ac:dyDescent="0.2">
      <c r="A3576" s="2">
        <v>16001</v>
      </c>
      <c r="B3576" t="s">
        <v>17</v>
      </c>
      <c r="C3576" s="1">
        <v>40650</v>
      </c>
      <c r="D3576" s="1">
        <v>38560.9</v>
      </c>
      <c r="E3576" t="s">
        <v>79</v>
      </c>
    </row>
    <row r="3577" spans="1:5" x14ac:dyDescent="0.2">
      <c r="A3577" s="2">
        <v>16011</v>
      </c>
      <c r="B3577" t="s">
        <v>17</v>
      </c>
      <c r="C3577" s="1">
        <v>64829</v>
      </c>
      <c r="D3577" s="1">
        <v>73777.31</v>
      </c>
      <c r="E3577" t="s">
        <v>79</v>
      </c>
    </row>
    <row r="3578" spans="1:5" x14ac:dyDescent="0.2">
      <c r="A3578" s="2">
        <v>16024</v>
      </c>
      <c r="B3578" t="s">
        <v>17</v>
      </c>
      <c r="C3578" s="1">
        <v>56655</v>
      </c>
      <c r="D3578" s="1">
        <v>62522.73</v>
      </c>
      <c r="E3578" t="s">
        <v>79</v>
      </c>
    </row>
    <row r="3579" spans="1:5" x14ac:dyDescent="0.2">
      <c r="A3579" s="2">
        <v>16040</v>
      </c>
      <c r="B3579" t="s">
        <v>17</v>
      </c>
      <c r="C3579" s="1">
        <v>64750</v>
      </c>
      <c r="D3579" s="1">
        <v>96478.56</v>
      </c>
      <c r="E3579" t="s">
        <v>79</v>
      </c>
    </row>
    <row r="3580" spans="1:5" x14ac:dyDescent="0.2">
      <c r="A3580" s="2">
        <v>16042</v>
      </c>
      <c r="B3580" t="s">
        <v>17</v>
      </c>
      <c r="C3580" s="1">
        <v>65131</v>
      </c>
      <c r="D3580" s="1">
        <v>72099.7</v>
      </c>
      <c r="E3580" t="s">
        <v>79</v>
      </c>
    </row>
    <row r="3581" spans="1:5" x14ac:dyDescent="0.2">
      <c r="A3581" s="2">
        <v>16043</v>
      </c>
      <c r="B3581" t="s">
        <v>17</v>
      </c>
      <c r="C3581" s="1">
        <v>59627</v>
      </c>
      <c r="D3581" s="1">
        <v>95466.91</v>
      </c>
      <c r="E3581" t="s">
        <v>79</v>
      </c>
    </row>
    <row r="3582" spans="1:5" x14ac:dyDescent="0.2">
      <c r="A3582" s="2">
        <v>16045</v>
      </c>
      <c r="B3582" t="s">
        <v>17</v>
      </c>
      <c r="C3582" s="1">
        <v>66598</v>
      </c>
      <c r="D3582" s="1">
        <v>84817.279999999999</v>
      </c>
      <c r="E3582" t="s">
        <v>79</v>
      </c>
    </row>
    <row r="3583" spans="1:5" x14ac:dyDescent="0.2">
      <c r="A3583" s="2">
        <v>16046</v>
      </c>
      <c r="B3583" t="s">
        <v>17</v>
      </c>
      <c r="C3583" s="1">
        <v>61727</v>
      </c>
      <c r="D3583" s="1">
        <v>71258.77</v>
      </c>
      <c r="E3583" t="s">
        <v>79</v>
      </c>
    </row>
    <row r="3584" spans="1:5" x14ac:dyDescent="0.2">
      <c r="A3584" s="2">
        <v>16048</v>
      </c>
      <c r="B3584" t="s">
        <v>17</v>
      </c>
      <c r="C3584" s="1">
        <v>52836</v>
      </c>
      <c r="D3584" s="1">
        <v>54829.7</v>
      </c>
      <c r="E3584" t="s">
        <v>79</v>
      </c>
    </row>
    <row r="3585" spans="1:5" x14ac:dyDescent="0.2">
      <c r="A3585" s="2">
        <v>16049</v>
      </c>
      <c r="B3585" t="s">
        <v>17</v>
      </c>
      <c r="C3585" s="1">
        <v>55113</v>
      </c>
      <c r="D3585" s="1">
        <v>64167.68</v>
      </c>
      <c r="E3585" t="s">
        <v>79</v>
      </c>
    </row>
    <row r="3586" spans="1:5" x14ac:dyDescent="0.2">
      <c r="A3586" s="2">
        <v>16056</v>
      </c>
      <c r="B3586" t="s">
        <v>17</v>
      </c>
      <c r="C3586" s="1">
        <v>71802</v>
      </c>
      <c r="D3586" s="1">
        <v>111697.77</v>
      </c>
      <c r="E3586" t="s">
        <v>79</v>
      </c>
    </row>
    <row r="3587" spans="1:5" x14ac:dyDescent="0.2">
      <c r="A3587" s="2">
        <v>16057</v>
      </c>
      <c r="B3587" t="s">
        <v>17</v>
      </c>
      <c r="C3587" s="1">
        <v>72594</v>
      </c>
      <c r="D3587" s="1">
        <v>81568.149999999994</v>
      </c>
      <c r="E3587" t="s">
        <v>79</v>
      </c>
    </row>
    <row r="3588" spans="1:5" x14ac:dyDescent="0.2">
      <c r="A3588" s="2">
        <v>16058</v>
      </c>
      <c r="B3588" t="s">
        <v>17</v>
      </c>
      <c r="C3588" s="1">
        <v>82256</v>
      </c>
      <c r="D3588" s="1">
        <v>105191.11</v>
      </c>
      <c r="E3588" t="s">
        <v>79</v>
      </c>
    </row>
    <row r="3589" spans="1:5" x14ac:dyDescent="0.2">
      <c r="A3589" s="2">
        <v>16066</v>
      </c>
      <c r="B3589" t="s">
        <v>17</v>
      </c>
      <c r="C3589" s="1">
        <v>34146</v>
      </c>
      <c r="D3589" s="1">
        <v>33271.040000000001</v>
      </c>
      <c r="E3589" t="s">
        <v>79</v>
      </c>
    </row>
    <row r="3590" spans="1:5" x14ac:dyDescent="0.2">
      <c r="A3590" s="2">
        <v>16075</v>
      </c>
      <c r="B3590" t="s">
        <v>17</v>
      </c>
      <c r="C3590" s="1">
        <v>68829</v>
      </c>
      <c r="D3590" s="1">
        <v>83105</v>
      </c>
      <c r="E3590" t="s">
        <v>79</v>
      </c>
    </row>
    <row r="3591" spans="1:5" x14ac:dyDescent="0.2">
      <c r="A3591" s="2">
        <v>16076</v>
      </c>
      <c r="B3591" t="s">
        <v>17</v>
      </c>
      <c r="C3591" s="1">
        <v>67588</v>
      </c>
      <c r="D3591" s="1">
        <v>86635.94</v>
      </c>
      <c r="E3591" t="s">
        <v>79</v>
      </c>
    </row>
    <row r="3592" spans="1:5" x14ac:dyDescent="0.2">
      <c r="A3592" s="2">
        <v>16097</v>
      </c>
      <c r="B3592" t="s">
        <v>17</v>
      </c>
      <c r="C3592" s="1">
        <v>58933</v>
      </c>
      <c r="D3592" s="1">
        <v>64840.11</v>
      </c>
      <c r="E3592" t="s">
        <v>79</v>
      </c>
    </row>
    <row r="3593" spans="1:5" x14ac:dyDescent="0.2">
      <c r="A3593" s="2">
        <v>16106</v>
      </c>
      <c r="B3593" t="s">
        <v>17</v>
      </c>
      <c r="C3593" s="1">
        <v>78238</v>
      </c>
      <c r="D3593" s="1">
        <v>88969.49</v>
      </c>
      <c r="E3593" t="s">
        <v>79</v>
      </c>
    </row>
    <row r="3594" spans="1:5" x14ac:dyDescent="0.2">
      <c r="A3594" s="2">
        <v>16109</v>
      </c>
      <c r="B3594" t="s">
        <v>17</v>
      </c>
      <c r="C3594" s="1">
        <v>53236</v>
      </c>
      <c r="D3594" s="1">
        <v>54515.34</v>
      </c>
      <c r="E3594" t="s">
        <v>79</v>
      </c>
    </row>
    <row r="3595" spans="1:5" x14ac:dyDescent="0.2">
      <c r="A3595" s="2">
        <v>16117</v>
      </c>
      <c r="B3595" t="s">
        <v>17</v>
      </c>
      <c r="C3595" s="1">
        <v>66598</v>
      </c>
      <c r="D3595" s="1">
        <v>74706.52</v>
      </c>
      <c r="E3595" t="s">
        <v>79</v>
      </c>
    </row>
    <row r="3596" spans="1:5" x14ac:dyDescent="0.2">
      <c r="A3596" s="2">
        <v>16140</v>
      </c>
      <c r="B3596" t="s">
        <v>17</v>
      </c>
      <c r="C3596" s="1">
        <v>57023</v>
      </c>
      <c r="D3596" s="1">
        <v>65368.54</v>
      </c>
      <c r="E3596" t="s">
        <v>79</v>
      </c>
    </row>
    <row r="3597" spans="1:5" x14ac:dyDescent="0.2">
      <c r="A3597" s="2">
        <v>16141</v>
      </c>
      <c r="B3597" t="s">
        <v>17</v>
      </c>
      <c r="C3597" s="1">
        <v>61727</v>
      </c>
      <c r="D3597" s="1">
        <v>76603.16</v>
      </c>
      <c r="E3597" t="s">
        <v>79</v>
      </c>
    </row>
    <row r="3598" spans="1:5" x14ac:dyDescent="0.2">
      <c r="A3598" s="2">
        <v>16156</v>
      </c>
      <c r="B3598" t="s">
        <v>17</v>
      </c>
      <c r="C3598" s="1">
        <v>94851</v>
      </c>
      <c r="D3598" s="1">
        <v>98196.08</v>
      </c>
      <c r="E3598" t="s">
        <v>79</v>
      </c>
    </row>
    <row r="3599" spans="1:5" x14ac:dyDescent="0.2">
      <c r="A3599" s="2">
        <v>16177</v>
      </c>
      <c r="B3599" t="s">
        <v>17</v>
      </c>
      <c r="C3599" s="1">
        <v>60639</v>
      </c>
      <c r="D3599" s="1">
        <v>67987.240000000005</v>
      </c>
      <c r="E3599" t="s">
        <v>79</v>
      </c>
    </row>
    <row r="3600" spans="1:5" x14ac:dyDescent="0.2">
      <c r="A3600" s="2">
        <v>16180</v>
      </c>
      <c r="B3600" t="s">
        <v>17</v>
      </c>
      <c r="C3600" s="1">
        <v>67588</v>
      </c>
      <c r="D3600" s="1">
        <v>73713.69</v>
      </c>
      <c r="E3600" t="s">
        <v>79</v>
      </c>
    </row>
    <row r="3601" spans="1:5" x14ac:dyDescent="0.2">
      <c r="A3601" s="2">
        <v>16183</v>
      </c>
      <c r="B3601" t="s">
        <v>17</v>
      </c>
      <c r="C3601" s="1">
        <v>62505</v>
      </c>
      <c r="D3601" s="1">
        <v>68002.5</v>
      </c>
      <c r="E3601" t="s">
        <v>79</v>
      </c>
    </row>
    <row r="3602" spans="1:5" x14ac:dyDescent="0.2">
      <c r="A3602" s="2">
        <v>16207</v>
      </c>
      <c r="B3602" t="s">
        <v>17</v>
      </c>
      <c r="C3602" s="1">
        <v>57907</v>
      </c>
      <c r="D3602" s="1">
        <v>63579.32</v>
      </c>
      <c r="E3602" t="s">
        <v>79</v>
      </c>
    </row>
    <row r="3603" spans="1:5" x14ac:dyDescent="0.2">
      <c r="A3603" s="2">
        <v>16208</v>
      </c>
      <c r="B3603" t="s">
        <v>17</v>
      </c>
      <c r="C3603" s="1">
        <v>58251</v>
      </c>
      <c r="D3603" s="1">
        <v>45996.08</v>
      </c>
      <c r="E3603" t="s">
        <v>79</v>
      </c>
    </row>
    <row r="3604" spans="1:5" x14ac:dyDescent="0.2">
      <c r="A3604" s="2">
        <v>16222</v>
      </c>
      <c r="B3604" t="s">
        <v>17</v>
      </c>
      <c r="C3604" s="1">
        <v>53236</v>
      </c>
      <c r="D3604" s="1">
        <v>48393.15</v>
      </c>
      <c r="E3604" t="s">
        <v>79</v>
      </c>
    </row>
    <row r="3605" spans="1:5" x14ac:dyDescent="0.2">
      <c r="A3605" s="2">
        <v>16241</v>
      </c>
      <c r="B3605" t="s">
        <v>17</v>
      </c>
      <c r="C3605" s="1">
        <v>55113</v>
      </c>
      <c r="D3605" s="1">
        <v>59186.43</v>
      </c>
      <c r="E3605" t="s">
        <v>79</v>
      </c>
    </row>
    <row r="3606" spans="1:5" x14ac:dyDescent="0.2">
      <c r="A3606" s="2">
        <v>16247</v>
      </c>
      <c r="B3606" t="s">
        <v>17</v>
      </c>
      <c r="C3606" s="1">
        <v>61727</v>
      </c>
      <c r="D3606" s="1">
        <v>76887.899999999994</v>
      </c>
      <c r="E3606" t="s">
        <v>79</v>
      </c>
    </row>
    <row r="3607" spans="1:5" x14ac:dyDescent="0.2">
      <c r="A3607" s="2">
        <v>16265</v>
      </c>
      <c r="B3607" t="s">
        <v>17</v>
      </c>
      <c r="C3607" s="1">
        <v>58933</v>
      </c>
      <c r="D3607" s="1">
        <v>63395.93</v>
      </c>
      <c r="E3607" t="s">
        <v>79</v>
      </c>
    </row>
    <row r="3608" spans="1:5" x14ac:dyDescent="0.2">
      <c r="A3608" s="2">
        <v>16302</v>
      </c>
      <c r="B3608" t="s">
        <v>17</v>
      </c>
      <c r="C3608" s="1">
        <v>67588</v>
      </c>
      <c r="D3608" s="1">
        <v>70203.09</v>
      </c>
      <c r="E3608" t="s">
        <v>79</v>
      </c>
    </row>
    <row r="3609" spans="1:5" x14ac:dyDescent="0.2">
      <c r="A3609" s="2">
        <v>16326</v>
      </c>
      <c r="B3609" t="s">
        <v>17</v>
      </c>
      <c r="C3609" s="1">
        <v>63299</v>
      </c>
      <c r="D3609" s="1">
        <v>70068.639999999999</v>
      </c>
      <c r="E3609" t="s">
        <v>79</v>
      </c>
    </row>
    <row r="3610" spans="1:5" x14ac:dyDescent="0.2">
      <c r="A3610" s="2">
        <v>16349</v>
      </c>
      <c r="B3610" t="s">
        <v>17</v>
      </c>
      <c r="C3610" s="1">
        <v>56655</v>
      </c>
      <c r="D3610" s="1">
        <v>62996.15</v>
      </c>
      <c r="E3610" t="s">
        <v>79</v>
      </c>
    </row>
    <row r="3611" spans="1:5" x14ac:dyDescent="0.2">
      <c r="A3611" s="2">
        <v>16370</v>
      </c>
      <c r="B3611" t="s">
        <v>17</v>
      </c>
      <c r="C3611" s="1">
        <v>94851</v>
      </c>
      <c r="D3611" s="1">
        <v>109435.01</v>
      </c>
      <c r="E3611" t="s">
        <v>79</v>
      </c>
    </row>
    <row r="3612" spans="1:5" x14ac:dyDescent="0.2">
      <c r="A3612" s="2">
        <v>16371</v>
      </c>
      <c r="B3612" t="s">
        <v>17</v>
      </c>
      <c r="C3612" s="1">
        <v>82256</v>
      </c>
      <c r="D3612" s="1">
        <v>93751.89</v>
      </c>
      <c r="E3612" t="s">
        <v>79</v>
      </c>
    </row>
    <row r="3613" spans="1:5" x14ac:dyDescent="0.2">
      <c r="A3613" s="2">
        <v>16373</v>
      </c>
      <c r="B3613" t="s">
        <v>17</v>
      </c>
      <c r="C3613" s="1">
        <v>57907</v>
      </c>
      <c r="D3613" s="1">
        <v>60028.639999999999</v>
      </c>
      <c r="E3613" t="s">
        <v>79</v>
      </c>
    </row>
    <row r="3614" spans="1:5" x14ac:dyDescent="0.2">
      <c r="A3614" s="2">
        <v>16374</v>
      </c>
      <c r="B3614" t="s">
        <v>17</v>
      </c>
      <c r="C3614" s="1">
        <v>58933</v>
      </c>
      <c r="D3614" s="1">
        <v>62403.77</v>
      </c>
      <c r="E3614" t="s">
        <v>79</v>
      </c>
    </row>
    <row r="3615" spans="1:5" x14ac:dyDescent="0.2">
      <c r="A3615" s="2">
        <v>16375</v>
      </c>
      <c r="B3615" t="s">
        <v>17</v>
      </c>
      <c r="C3615" s="1">
        <v>58933</v>
      </c>
      <c r="D3615" s="1">
        <v>61686.23</v>
      </c>
      <c r="E3615" t="s">
        <v>79</v>
      </c>
    </row>
    <row r="3616" spans="1:5" x14ac:dyDescent="0.2">
      <c r="A3616" s="2">
        <v>16382</v>
      </c>
      <c r="B3616" t="s">
        <v>17</v>
      </c>
      <c r="C3616" s="1">
        <v>58320</v>
      </c>
      <c r="D3616" s="1">
        <v>64991.839999999997</v>
      </c>
      <c r="E3616" t="s">
        <v>79</v>
      </c>
    </row>
    <row r="3617" spans="1:5" x14ac:dyDescent="0.2">
      <c r="A3617" s="2">
        <v>16399</v>
      </c>
      <c r="B3617" t="s">
        <v>17</v>
      </c>
      <c r="C3617" s="1">
        <v>54778</v>
      </c>
      <c r="D3617" s="1">
        <v>61107.62</v>
      </c>
      <c r="E3617" t="s">
        <v>79</v>
      </c>
    </row>
    <row r="3618" spans="1:5" x14ac:dyDescent="0.2">
      <c r="A3618" s="2">
        <v>16400</v>
      </c>
      <c r="B3618" t="s">
        <v>17</v>
      </c>
      <c r="C3618" s="1">
        <v>53236</v>
      </c>
      <c r="D3618" s="1">
        <v>61868.61</v>
      </c>
      <c r="E3618" t="s">
        <v>79</v>
      </c>
    </row>
    <row r="3619" spans="1:5" x14ac:dyDescent="0.2">
      <c r="A3619" s="2">
        <v>16405</v>
      </c>
      <c r="B3619" t="s">
        <v>17</v>
      </c>
      <c r="C3619" s="1">
        <v>45994</v>
      </c>
      <c r="D3619" s="1">
        <v>46455.51</v>
      </c>
      <c r="E3619" t="s">
        <v>79</v>
      </c>
    </row>
    <row r="3620" spans="1:5" x14ac:dyDescent="0.2">
      <c r="A3620" s="2">
        <v>16406</v>
      </c>
      <c r="B3620" t="s">
        <v>17</v>
      </c>
      <c r="C3620" s="1">
        <v>70091</v>
      </c>
      <c r="D3620" s="1">
        <v>75381.63</v>
      </c>
      <c r="E3620" t="s">
        <v>79</v>
      </c>
    </row>
    <row r="3621" spans="1:5" x14ac:dyDescent="0.2">
      <c r="A3621" s="2">
        <v>16408</v>
      </c>
      <c r="B3621" t="s">
        <v>17</v>
      </c>
      <c r="C3621" s="1">
        <v>69667</v>
      </c>
      <c r="D3621" s="1">
        <v>91104.93</v>
      </c>
      <c r="E3621" t="s">
        <v>79</v>
      </c>
    </row>
    <row r="3622" spans="1:5" x14ac:dyDescent="0.2">
      <c r="A3622" s="2">
        <v>16412</v>
      </c>
      <c r="B3622" t="s">
        <v>17</v>
      </c>
      <c r="C3622" s="1">
        <v>60639</v>
      </c>
      <c r="D3622" s="1">
        <v>62881.06</v>
      </c>
      <c r="E3622" t="s">
        <v>79</v>
      </c>
    </row>
    <row r="3623" spans="1:5" x14ac:dyDescent="0.2">
      <c r="A3623" s="2">
        <v>16422</v>
      </c>
      <c r="B3623" t="s">
        <v>17</v>
      </c>
      <c r="C3623" s="1">
        <v>58933</v>
      </c>
      <c r="D3623" s="1">
        <v>66082.03</v>
      </c>
      <c r="E3623" t="s">
        <v>79</v>
      </c>
    </row>
    <row r="3624" spans="1:5" x14ac:dyDescent="0.2">
      <c r="A3624" s="2">
        <v>16429</v>
      </c>
      <c r="B3624" t="s">
        <v>17</v>
      </c>
      <c r="C3624" s="1">
        <v>72594</v>
      </c>
      <c r="D3624" s="1">
        <v>77962.63</v>
      </c>
      <c r="E3624" t="s">
        <v>79</v>
      </c>
    </row>
    <row r="3625" spans="1:5" x14ac:dyDescent="0.2">
      <c r="A3625" s="2">
        <v>16434</v>
      </c>
      <c r="B3625" t="s">
        <v>17</v>
      </c>
      <c r="C3625" s="1">
        <v>63299</v>
      </c>
      <c r="D3625" s="1">
        <v>71824.34</v>
      </c>
      <c r="E3625" t="s">
        <v>79</v>
      </c>
    </row>
    <row r="3626" spans="1:5" x14ac:dyDescent="0.2">
      <c r="A3626" s="2">
        <v>16440</v>
      </c>
      <c r="B3626" t="s">
        <v>17</v>
      </c>
      <c r="C3626" s="1">
        <v>94851</v>
      </c>
      <c r="D3626" s="1">
        <v>105050.7</v>
      </c>
      <c r="E3626" t="s">
        <v>79</v>
      </c>
    </row>
    <row r="3627" spans="1:5" x14ac:dyDescent="0.2">
      <c r="A3627" s="2">
        <v>16459</v>
      </c>
      <c r="B3627" t="s">
        <v>17</v>
      </c>
      <c r="C3627" s="1">
        <v>56655</v>
      </c>
      <c r="D3627" s="1">
        <v>62395.54</v>
      </c>
      <c r="E3627" t="s">
        <v>79</v>
      </c>
    </row>
    <row r="3628" spans="1:5" x14ac:dyDescent="0.2">
      <c r="A3628" s="2">
        <v>16485</v>
      </c>
      <c r="B3628" t="s">
        <v>17</v>
      </c>
      <c r="C3628" s="1">
        <v>53236</v>
      </c>
      <c r="D3628" s="1">
        <v>56598.48</v>
      </c>
      <c r="E3628" t="s">
        <v>79</v>
      </c>
    </row>
    <row r="3629" spans="1:5" x14ac:dyDescent="0.2">
      <c r="A3629" s="2">
        <v>16491</v>
      </c>
      <c r="B3629" t="s">
        <v>17</v>
      </c>
      <c r="C3629" s="1">
        <v>62505</v>
      </c>
      <c r="D3629" s="1">
        <v>67347.789999999994</v>
      </c>
      <c r="E3629" t="s">
        <v>79</v>
      </c>
    </row>
    <row r="3630" spans="1:5" x14ac:dyDescent="0.2">
      <c r="A3630" s="2">
        <v>16497</v>
      </c>
      <c r="B3630" t="s">
        <v>17</v>
      </c>
      <c r="C3630" s="1">
        <v>57907</v>
      </c>
      <c r="D3630" s="1">
        <v>64597.97</v>
      </c>
      <c r="E3630" t="s">
        <v>79</v>
      </c>
    </row>
    <row r="3631" spans="1:5" x14ac:dyDescent="0.2">
      <c r="A3631" s="2">
        <v>16501</v>
      </c>
      <c r="B3631" t="s">
        <v>17</v>
      </c>
      <c r="C3631" s="1">
        <v>54448</v>
      </c>
      <c r="D3631" s="1">
        <v>59313.95</v>
      </c>
      <c r="E3631" t="s">
        <v>79</v>
      </c>
    </row>
    <row r="3632" spans="1:5" x14ac:dyDescent="0.2">
      <c r="A3632" s="2">
        <v>16502</v>
      </c>
      <c r="B3632" t="s">
        <v>17</v>
      </c>
      <c r="C3632" s="1">
        <v>40650</v>
      </c>
      <c r="D3632" s="1">
        <v>38324.18</v>
      </c>
      <c r="E3632" t="s">
        <v>79</v>
      </c>
    </row>
    <row r="3633" spans="1:5" x14ac:dyDescent="0.2">
      <c r="A3633" s="2">
        <v>16512</v>
      </c>
      <c r="B3633" t="s">
        <v>17</v>
      </c>
      <c r="C3633" s="1">
        <v>53236</v>
      </c>
      <c r="D3633" s="1">
        <v>46291.35</v>
      </c>
      <c r="E3633" t="s">
        <v>79</v>
      </c>
    </row>
    <row r="3634" spans="1:5" x14ac:dyDescent="0.2">
      <c r="A3634" s="2">
        <v>16523</v>
      </c>
      <c r="B3634" t="s">
        <v>17</v>
      </c>
      <c r="C3634" s="1">
        <v>65131</v>
      </c>
      <c r="D3634" s="1">
        <v>70797.009999999995</v>
      </c>
      <c r="E3634" t="s">
        <v>79</v>
      </c>
    </row>
    <row r="3635" spans="1:5" x14ac:dyDescent="0.2">
      <c r="A3635" s="2">
        <v>16524</v>
      </c>
      <c r="B3635" t="s">
        <v>17</v>
      </c>
      <c r="C3635" s="1">
        <v>64737</v>
      </c>
      <c r="D3635" s="1">
        <v>73500.05</v>
      </c>
      <c r="E3635" t="s">
        <v>79</v>
      </c>
    </row>
    <row r="3636" spans="1:5" x14ac:dyDescent="0.2">
      <c r="A3636" s="2">
        <v>16536</v>
      </c>
      <c r="B3636" t="s">
        <v>17</v>
      </c>
      <c r="C3636" s="1">
        <v>81953</v>
      </c>
      <c r="D3636" s="1">
        <v>89854.61</v>
      </c>
      <c r="E3636" t="s">
        <v>79</v>
      </c>
    </row>
    <row r="3637" spans="1:5" x14ac:dyDescent="0.2">
      <c r="A3637" s="2">
        <v>16571</v>
      </c>
      <c r="B3637" t="s">
        <v>17</v>
      </c>
      <c r="C3637" s="1">
        <v>56655</v>
      </c>
      <c r="D3637" s="1">
        <v>75278.91</v>
      </c>
      <c r="E3637" t="s">
        <v>79</v>
      </c>
    </row>
    <row r="3638" spans="1:5" x14ac:dyDescent="0.2">
      <c r="A3638" s="2">
        <v>16584</v>
      </c>
      <c r="B3638" t="s">
        <v>17</v>
      </c>
      <c r="C3638" s="1">
        <v>56655</v>
      </c>
      <c r="D3638" s="1">
        <v>58264.97</v>
      </c>
      <c r="E3638" t="s">
        <v>79</v>
      </c>
    </row>
    <row r="3639" spans="1:5" x14ac:dyDescent="0.2">
      <c r="A3639" s="2">
        <v>16612</v>
      </c>
      <c r="B3639" t="s">
        <v>17</v>
      </c>
      <c r="C3639" s="1">
        <v>56655</v>
      </c>
      <c r="D3639" s="1">
        <v>65635.38</v>
      </c>
      <c r="E3639" t="s">
        <v>79</v>
      </c>
    </row>
    <row r="3640" spans="1:5" x14ac:dyDescent="0.2">
      <c r="A3640" s="2">
        <v>16614</v>
      </c>
      <c r="B3640" t="s">
        <v>17</v>
      </c>
      <c r="C3640" s="1">
        <v>70091</v>
      </c>
      <c r="D3640" s="1">
        <v>78054.17</v>
      </c>
      <c r="E3640" t="s">
        <v>79</v>
      </c>
    </row>
    <row r="3641" spans="1:5" x14ac:dyDescent="0.2">
      <c r="A3641" s="2">
        <v>16620</v>
      </c>
      <c r="B3641" t="s">
        <v>17</v>
      </c>
      <c r="C3641" s="1">
        <v>41992</v>
      </c>
      <c r="D3641" s="1">
        <v>18245.349999999999</v>
      </c>
      <c r="E3641" t="s">
        <v>79</v>
      </c>
    </row>
    <row r="3642" spans="1:5" x14ac:dyDescent="0.2">
      <c r="A3642" s="2">
        <v>16640</v>
      </c>
      <c r="B3642" t="s">
        <v>17</v>
      </c>
      <c r="C3642" s="1">
        <v>56655</v>
      </c>
      <c r="D3642" s="1">
        <v>62984.17</v>
      </c>
      <c r="E3642" t="s">
        <v>79</v>
      </c>
    </row>
    <row r="3643" spans="1:5" x14ac:dyDescent="0.2">
      <c r="A3643" s="2">
        <v>16647</v>
      </c>
      <c r="B3643" t="s">
        <v>17</v>
      </c>
      <c r="C3643" s="1">
        <v>66994</v>
      </c>
      <c r="D3643" s="1">
        <v>74730.429999999993</v>
      </c>
      <c r="E3643" t="s">
        <v>79</v>
      </c>
    </row>
    <row r="3644" spans="1:5" x14ac:dyDescent="0.2">
      <c r="A3644" s="2">
        <v>16660</v>
      </c>
      <c r="B3644" t="s">
        <v>17</v>
      </c>
      <c r="C3644" s="1">
        <v>55113</v>
      </c>
      <c r="D3644" s="1">
        <v>61680.71</v>
      </c>
      <c r="E3644" t="s">
        <v>79</v>
      </c>
    </row>
    <row r="3645" spans="1:5" x14ac:dyDescent="0.2">
      <c r="A3645" s="2">
        <v>16663</v>
      </c>
      <c r="B3645" t="s">
        <v>17</v>
      </c>
      <c r="C3645" s="1">
        <v>53236</v>
      </c>
      <c r="D3645" s="1">
        <v>56882.07</v>
      </c>
      <c r="E3645" t="s">
        <v>79</v>
      </c>
    </row>
    <row r="3646" spans="1:5" x14ac:dyDescent="0.2">
      <c r="A3646" s="2">
        <v>16664</v>
      </c>
      <c r="B3646" t="s">
        <v>17</v>
      </c>
      <c r="C3646" s="1">
        <v>78231</v>
      </c>
      <c r="D3646" s="1">
        <v>88430.46</v>
      </c>
      <c r="E3646" t="s">
        <v>79</v>
      </c>
    </row>
    <row r="3647" spans="1:5" x14ac:dyDescent="0.2">
      <c r="A3647" s="2">
        <v>16665</v>
      </c>
      <c r="B3647" t="s">
        <v>17</v>
      </c>
      <c r="C3647" s="1">
        <v>60639</v>
      </c>
      <c r="D3647" s="1">
        <v>68798.02</v>
      </c>
      <c r="E3647" t="s">
        <v>79</v>
      </c>
    </row>
    <row r="3648" spans="1:5" x14ac:dyDescent="0.2">
      <c r="A3648" s="2">
        <v>16672</v>
      </c>
      <c r="B3648" t="s">
        <v>17</v>
      </c>
      <c r="C3648" s="1">
        <v>60270</v>
      </c>
      <c r="D3648" s="1">
        <v>70041.64</v>
      </c>
      <c r="E3648" t="s">
        <v>79</v>
      </c>
    </row>
    <row r="3649" spans="1:5" x14ac:dyDescent="0.2">
      <c r="A3649" s="2">
        <v>16676</v>
      </c>
      <c r="B3649" t="s">
        <v>17</v>
      </c>
      <c r="C3649" s="1">
        <v>62825</v>
      </c>
      <c r="D3649" s="1">
        <v>66797.47</v>
      </c>
      <c r="E3649" t="s">
        <v>79</v>
      </c>
    </row>
    <row r="3650" spans="1:5" x14ac:dyDescent="0.2">
      <c r="A3650" s="2">
        <v>16679</v>
      </c>
      <c r="B3650" t="s">
        <v>17</v>
      </c>
      <c r="C3650" s="1">
        <v>67588</v>
      </c>
      <c r="D3650" s="1">
        <v>83908</v>
      </c>
      <c r="E3650" t="s">
        <v>79</v>
      </c>
    </row>
    <row r="3651" spans="1:5" x14ac:dyDescent="0.2">
      <c r="A3651" s="2">
        <v>16684</v>
      </c>
      <c r="B3651" t="s">
        <v>17</v>
      </c>
      <c r="C3651" s="1">
        <v>56655</v>
      </c>
      <c r="D3651" s="1">
        <v>60390.68</v>
      </c>
      <c r="E3651" t="s">
        <v>79</v>
      </c>
    </row>
    <row r="3652" spans="1:5" x14ac:dyDescent="0.2">
      <c r="A3652" s="2">
        <v>16686</v>
      </c>
      <c r="B3652" t="s">
        <v>17</v>
      </c>
      <c r="C3652" s="1">
        <v>56655</v>
      </c>
      <c r="D3652" s="1">
        <v>62591.96</v>
      </c>
      <c r="E3652" t="s">
        <v>79</v>
      </c>
    </row>
    <row r="3653" spans="1:5" x14ac:dyDescent="0.2">
      <c r="A3653" s="2">
        <v>16734</v>
      </c>
      <c r="B3653" t="s">
        <v>17</v>
      </c>
      <c r="C3653" s="1">
        <v>94851</v>
      </c>
      <c r="D3653" s="1">
        <v>102967.86</v>
      </c>
      <c r="E3653" t="s">
        <v>79</v>
      </c>
    </row>
    <row r="3654" spans="1:5" x14ac:dyDescent="0.2">
      <c r="A3654" s="2">
        <v>16735</v>
      </c>
      <c r="B3654" t="s">
        <v>17</v>
      </c>
      <c r="C3654" s="1">
        <v>69238</v>
      </c>
      <c r="D3654" s="1">
        <v>79658.55</v>
      </c>
      <c r="E3654" t="s">
        <v>79</v>
      </c>
    </row>
    <row r="3655" spans="1:5" x14ac:dyDescent="0.2">
      <c r="A3655" s="2">
        <v>16747</v>
      </c>
      <c r="B3655" t="s">
        <v>17</v>
      </c>
      <c r="C3655" s="1">
        <v>58618</v>
      </c>
      <c r="D3655" s="1">
        <v>69860.62</v>
      </c>
      <c r="E3655" t="s">
        <v>79</v>
      </c>
    </row>
    <row r="3656" spans="1:5" x14ac:dyDescent="0.2">
      <c r="A3656" s="2">
        <v>16754</v>
      </c>
      <c r="B3656" t="s">
        <v>17</v>
      </c>
      <c r="C3656" s="1">
        <v>64737</v>
      </c>
      <c r="D3656" s="1">
        <v>66200.06</v>
      </c>
      <c r="E3656" t="s">
        <v>79</v>
      </c>
    </row>
    <row r="3657" spans="1:5" x14ac:dyDescent="0.2">
      <c r="A3657" s="2">
        <v>16768</v>
      </c>
      <c r="B3657" t="s">
        <v>17</v>
      </c>
      <c r="C3657" s="1">
        <v>94851</v>
      </c>
      <c r="D3657" s="1">
        <v>106753.53</v>
      </c>
      <c r="E3657" t="s">
        <v>79</v>
      </c>
    </row>
    <row r="3658" spans="1:5" x14ac:dyDescent="0.2">
      <c r="A3658" s="2">
        <v>16790</v>
      </c>
      <c r="B3658" t="s">
        <v>17</v>
      </c>
      <c r="C3658" s="1">
        <v>58933</v>
      </c>
      <c r="D3658" s="1">
        <v>60203.85</v>
      </c>
      <c r="E3658" t="s">
        <v>79</v>
      </c>
    </row>
    <row r="3659" spans="1:5" x14ac:dyDescent="0.2">
      <c r="A3659" s="2">
        <v>16799</v>
      </c>
      <c r="B3659" t="s">
        <v>17</v>
      </c>
      <c r="C3659" s="1">
        <v>58674</v>
      </c>
      <c r="D3659" s="1">
        <v>63520.82</v>
      </c>
      <c r="E3659" t="s">
        <v>79</v>
      </c>
    </row>
    <row r="3660" spans="1:5" x14ac:dyDescent="0.2">
      <c r="A3660" s="2">
        <v>16816</v>
      </c>
      <c r="B3660" t="s">
        <v>17</v>
      </c>
      <c r="C3660" s="1">
        <v>92000</v>
      </c>
      <c r="D3660" s="1">
        <v>91814.24</v>
      </c>
      <c r="E3660" t="s">
        <v>79</v>
      </c>
    </row>
    <row r="3661" spans="1:5" x14ac:dyDescent="0.2">
      <c r="A3661" s="2">
        <v>16819</v>
      </c>
      <c r="B3661" t="s">
        <v>17</v>
      </c>
      <c r="C3661" s="1">
        <v>53236</v>
      </c>
      <c r="D3661" s="1">
        <v>58238.66</v>
      </c>
      <c r="E3661" t="s">
        <v>79</v>
      </c>
    </row>
    <row r="3662" spans="1:5" x14ac:dyDescent="0.2">
      <c r="A3662" s="2">
        <v>16825</v>
      </c>
      <c r="B3662" t="s">
        <v>17</v>
      </c>
      <c r="C3662" s="1">
        <v>54778</v>
      </c>
      <c r="D3662" s="1">
        <v>58561.440000000002</v>
      </c>
      <c r="E3662" t="s">
        <v>79</v>
      </c>
    </row>
    <row r="3663" spans="1:5" x14ac:dyDescent="0.2">
      <c r="A3663" s="2">
        <v>16869</v>
      </c>
      <c r="B3663" t="s">
        <v>17</v>
      </c>
      <c r="C3663" s="1">
        <v>61727</v>
      </c>
      <c r="D3663" s="1">
        <v>65467.87</v>
      </c>
      <c r="E3663" t="s">
        <v>79</v>
      </c>
    </row>
    <row r="3664" spans="1:5" x14ac:dyDescent="0.2">
      <c r="A3664" s="2">
        <v>16878</v>
      </c>
      <c r="B3664" t="s">
        <v>17</v>
      </c>
      <c r="C3664" s="1">
        <v>61727</v>
      </c>
      <c r="D3664" s="1">
        <v>82898.48</v>
      </c>
      <c r="E3664" t="s">
        <v>79</v>
      </c>
    </row>
    <row r="3665" spans="1:5" x14ac:dyDescent="0.2">
      <c r="A3665" s="2">
        <v>16885</v>
      </c>
      <c r="B3665" t="s">
        <v>17</v>
      </c>
      <c r="C3665" s="1">
        <v>64750</v>
      </c>
      <c r="D3665" s="1">
        <v>70447.64</v>
      </c>
      <c r="E3665" t="s">
        <v>79</v>
      </c>
    </row>
    <row r="3666" spans="1:5" x14ac:dyDescent="0.2">
      <c r="A3666" s="2">
        <v>16909</v>
      </c>
      <c r="B3666" t="s">
        <v>17</v>
      </c>
      <c r="C3666" s="1">
        <v>109079</v>
      </c>
      <c r="D3666" s="1">
        <v>108301.97</v>
      </c>
      <c r="E3666" t="s">
        <v>79</v>
      </c>
    </row>
    <row r="3667" spans="1:5" x14ac:dyDescent="0.2">
      <c r="A3667" s="2">
        <v>16916</v>
      </c>
      <c r="B3667" t="s">
        <v>17</v>
      </c>
      <c r="C3667" s="1">
        <v>66994</v>
      </c>
      <c r="D3667" s="1">
        <v>84122.29</v>
      </c>
      <c r="E3667" t="s">
        <v>79</v>
      </c>
    </row>
    <row r="3668" spans="1:5" x14ac:dyDescent="0.2">
      <c r="A3668" s="2">
        <v>16936</v>
      </c>
      <c r="B3668" t="s">
        <v>17</v>
      </c>
      <c r="C3668" s="1">
        <v>34146</v>
      </c>
      <c r="D3668" s="1">
        <v>36414.21</v>
      </c>
      <c r="E3668" t="s">
        <v>79</v>
      </c>
    </row>
    <row r="3669" spans="1:5" x14ac:dyDescent="0.2">
      <c r="A3669" s="2">
        <v>16938</v>
      </c>
      <c r="B3669" t="s">
        <v>17</v>
      </c>
      <c r="C3669" s="1">
        <v>92000</v>
      </c>
      <c r="D3669" s="1">
        <v>92875.69</v>
      </c>
      <c r="E3669" t="s">
        <v>79</v>
      </c>
    </row>
    <row r="3670" spans="1:5" x14ac:dyDescent="0.2">
      <c r="A3670" s="2">
        <v>16955</v>
      </c>
      <c r="B3670" t="s">
        <v>17</v>
      </c>
      <c r="C3670" s="1">
        <v>58251</v>
      </c>
      <c r="D3670" s="1">
        <v>65812.210000000006</v>
      </c>
      <c r="E3670" t="s">
        <v>79</v>
      </c>
    </row>
    <row r="3671" spans="1:5" x14ac:dyDescent="0.2">
      <c r="A3671" s="2">
        <v>16958</v>
      </c>
      <c r="B3671" t="s">
        <v>17</v>
      </c>
      <c r="C3671" s="1">
        <v>53236</v>
      </c>
      <c r="D3671" s="1">
        <v>47053.41</v>
      </c>
      <c r="E3671" t="s">
        <v>79</v>
      </c>
    </row>
    <row r="3672" spans="1:5" x14ac:dyDescent="0.2">
      <c r="A3672" s="2">
        <v>16959</v>
      </c>
      <c r="B3672" t="s">
        <v>17</v>
      </c>
      <c r="C3672" s="1">
        <v>56655</v>
      </c>
      <c r="D3672" s="1">
        <v>72861.899999999994</v>
      </c>
      <c r="E3672" t="s">
        <v>79</v>
      </c>
    </row>
    <row r="3673" spans="1:5" x14ac:dyDescent="0.2">
      <c r="A3673" s="2">
        <v>16960</v>
      </c>
      <c r="B3673" t="s">
        <v>17</v>
      </c>
      <c r="C3673" s="1">
        <v>45886</v>
      </c>
      <c r="D3673" s="1">
        <v>50841.3</v>
      </c>
      <c r="E3673" t="s">
        <v>79</v>
      </c>
    </row>
    <row r="3674" spans="1:5" x14ac:dyDescent="0.2">
      <c r="A3674" s="2">
        <v>16971</v>
      </c>
      <c r="B3674" t="s">
        <v>17</v>
      </c>
      <c r="C3674" s="1">
        <v>91580</v>
      </c>
      <c r="D3674" s="1">
        <v>112549.18</v>
      </c>
      <c r="E3674" t="s">
        <v>79</v>
      </c>
    </row>
    <row r="3675" spans="1:5" x14ac:dyDescent="0.2">
      <c r="A3675" s="2">
        <v>16972</v>
      </c>
      <c r="B3675" t="s">
        <v>17</v>
      </c>
      <c r="C3675" s="1">
        <v>60273</v>
      </c>
      <c r="D3675" s="1">
        <v>66576.570000000007</v>
      </c>
      <c r="E3675" t="s">
        <v>79</v>
      </c>
    </row>
    <row r="3676" spans="1:5" x14ac:dyDescent="0.2">
      <c r="A3676" s="2">
        <v>16973</v>
      </c>
      <c r="B3676" t="s">
        <v>17</v>
      </c>
      <c r="C3676" s="1">
        <v>66994</v>
      </c>
      <c r="D3676" s="1">
        <v>72293.42</v>
      </c>
      <c r="E3676" t="s">
        <v>79</v>
      </c>
    </row>
    <row r="3677" spans="1:5" x14ac:dyDescent="0.2">
      <c r="A3677" s="2">
        <v>16974</v>
      </c>
      <c r="B3677" t="s">
        <v>17</v>
      </c>
      <c r="C3677" s="1">
        <v>65398</v>
      </c>
      <c r="D3677" s="1">
        <v>73706.12</v>
      </c>
      <c r="E3677" t="s">
        <v>79</v>
      </c>
    </row>
    <row r="3678" spans="1:5" x14ac:dyDescent="0.2">
      <c r="A3678" s="2">
        <v>16978</v>
      </c>
      <c r="B3678" t="s">
        <v>17</v>
      </c>
      <c r="C3678" s="1">
        <v>53236</v>
      </c>
      <c r="D3678" s="1">
        <v>58195.71</v>
      </c>
      <c r="E3678" t="s">
        <v>79</v>
      </c>
    </row>
    <row r="3679" spans="1:5" x14ac:dyDescent="0.2">
      <c r="A3679" s="2">
        <v>16981</v>
      </c>
      <c r="B3679" t="s">
        <v>17</v>
      </c>
      <c r="C3679" s="1">
        <v>65131</v>
      </c>
      <c r="D3679" s="1">
        <v>65624.98</v>
      </c>
      <c r="E3679" t="s">
        <v>79</v>
      </c>
    </row>
    <row r="3680" spans="1:5" x14ac:dyDescent="0.2">
      <c r="A3680" s="2">
        <v>16983</v>
      </c>
      <c r="B3680" t="s">
        <v>17</v>
      </c>
      <c r="C3680" s="1">
        <v>70091</v>
      </c>
      <c r="D3680" s="1">
        <v>72274.91</v>
      </c>
      <c r="E3680" t="s">
        <v>79</v>
      </c>
    </row>
    <row r="3681" spans="1:5" x14ac:dyDescent="0.2">
      <c r="A3681" s="2">
        <v>16984</v>
      </c>
      <c r="B3681" t="s">
        <v>17</v>
      </c>
      <c r="C3681" s="1">
        <v>72626</v>
      </c>
      <c r="D3681" s="1">
        <v>78816.66</v>
      </c>
      <c r="E3681" t="s">
        <v>79</v>
      </c>
    </row>
    <row r="3682" spans="1:5" x14ac:dyDescent="0.2">
      <c r="A3682" s="2">
        <v>16992</v>
      </c>
      <c r="B3682" t="s">
        <v>17</v>
      </c>
      <c r="C3682" s="1">
        <v>56655</v>
      </c>
      <c r="D3682" s="1">
        <v>62991.51</v>
      </c>
      <c r="E3682" t="s">
        <v>79</v>
      </c>
    </row>
    <row r="3683" spans="1:5" x14ac:dyDescent="0.2">
      <c r="A3683" s="2">
        <v>16995</v>
      </c>
      <c r="B3683" t="s">
        <v>17</v>
      </c>
      <c r="C3683" s="1">
        <v>61116</v>
      </c>
      <c r="D3683" s="1">
        <v>62528.2</v>
      </c>
      <c r="E3683" t="s">
        <v>79</v>
      </c>
    </row>
    <row r="3684" spans="1:5" x14ac:dyDescent="0.2">
      <c r="A3684" s="2">
        <v>16996</v>
      </c>
      <c r="B3684" t="s">
        <v>17</v>
      </c>
      <c r="C3684" s="1">
        <v>53236</v>
      </c>
      <c r="D3684" s="1">
        <v>49169.99</v>
      </c>
      <c r="E3684" t="s">
        <v>79</v>
      </c>
    </row>
    <row r="3685" spans="1:5" x14ac:dyDescent="0.2">
      <c r="A3685" s="2">
        <v>17007</v>
      </c>
      <c r="B3685" t="s">
        <v>17</v>
      </c>
      <c r="C3685" s="1">
        <v>60273</v>
      </c>
      <c r="D3685" s="1">
        <v>64751.53</v>
      </c>
      <c r="E3685" t="s">
        <v>79</v>
      </c>
    </row>
    <row r="3686" spans="1:5" x14ac:dyDescent="0.2">
      <c r="A3686" s="2">
        <v>17019</v>
      </c>
      <c r="B3686" t="s">
        <v>17</v>
      </c>
      <c r="C3686" s="1">
        <v>45886</v>
      </c>
      <c r="D3686" s="1">
        <v>53245.2</v>
      </c>
      <c r="E3686" t="s">
        <v>79</v>
      </c>
    </row>
    <row r="3687" spans="1:5" x14ac:dyDescent="0.2">
      <c r="A3687" s="2">
        <v>17038</v>
      </c>
      <c r="B3687" t="s">
        <v>17</v>
      </c>
      <c r="C3687" s="1">
        <v>34146</v>
      </c>
      <c r="D3687" s="1">
        <v>22884.46</v>
      </c>
      <c r="E3687" t="s">
        <v>79</v>
      </c>
    </row>
    <row r="3688" spans="1:5" x14ac:dyDescent="0.2">
      <c r="A3688" s="2">
        <v>17039</v>
      </c>
      <c r="B3688" t="s">
        <v>17</v>
      </c>
      <c r="C3688" s="1">
        <v>70091</v>
      </c>
      <c r="D3688" s="1">
        <v>78615.37</v>
      </c>
      <c r="E3688" t="s">
        <v>79</v>
      </c>
    </row>
    <row r="3689" spans="1:5" x14ac:dyDescent="0.2">
      <c r="A3689" s="2">
        <v>17040</v>
      </c>
      <c r="B3689" t="s">
        <v>17</v>
      </c>
      <c r="C3689" s="1">
        <v>40650</v>
      </c>
      <c r="D3689" s="1">
        <v>40609.75</v>
      </c>
      <c r="E3689" t="s">
        <v>79</v>
      </c>
    </row>
    <row r="3690" spans="1:5" x14ac:dyDescent="0.2">
      <c r="A3690" s="2">
        <v>17044</v>
      </c>
      <c r="B3690" t="s">
        <v>17</v>
      </c>
      <c r="C3690" s="1">
        <v>63866</v>
      </c>
      <c r="D3690" s="1">
        <v>82804.75</v>
      </c>
      <c r="E3690" t="s">
        <v>79</v>
      </c>
    </row>
    <row r="3691" spans="1:5" x14ac:dyDescent="0.2">
      <c r="A3691" s="2">
        <v>17051</v>
      </c>
      <c r="B3691" t="s">
        <v>17</v>
      </c>
      <c r="C3691" s="1">
        <v>68829</v>
      </c>
      <c r="D3691" s="1">
        <v>75357.36</v>
      </c>
      <c r="E3691" t="s">
        <v>79</v>
      </c>
    </row>
    <row r="3692" spans="1:5" x14ac:dyDescent="0.2">
      <c r="A3692" s="2">
        <v>17062</v>
      </c>
      <c r="B3692" t="s">
        <v>17</v>
      </c>
      <c r="C3692" s="1">
        <v>70091</v>
      </c>
      <c r="D3692" s="1">
        <v>70880.42</v>
      </c>
      <c r="E3692" t="s">
        <v>79</v>
      </c>
    </row>
    <row r="3693" spans="1:5" x14ac:dyDescent="0.2">
      <c r="A3693" s="2">
        <v>17087</v>
      </c>
      <c r="B3693" t="s">
        <v>17</v>
      </c>
      <c r="C3693" s="1">
        <v>99440</v>
      </c>
      <c r="D3693" s="1">
        <v>129412</v>
      </c>
      <c r="E3693" t="s">
        <v>79</v>
      </c>
    </row>
    <row r="3694" spans="1:5" x14ac:dyDescent="0.2">
      <c r="A3694" s="2">
        <v>17089</v>
      </c>
      <c r="B3694" t="s">
        <v>17</v>
      </c>
      <c r="C3694" s="1">
        <v>58933</v>
      </c>
      <c r="D3694" s="1">
        <v>60244.24</v>
      </c>
      <c r="E3694" t="s">
        <v>79</v>
      </c>
    </row>
    <row r="3695" spans="1:5" x14ac:dyDescent="0.2">
      <c r="A3695" s="2">
        <v>17090</v>
      </c>
      <c r="B3695" t="s">
        <v>17</v>
      </c>
      <c r="C3695" s="1">
        <v>80858</v>
      </c>
      <c r="D3695" s="1">
        <v>81303.81</v>
      </c>
      <c r="E3695" t="s">
        <v>79</v>
      </c>
    </row>
    <row r="3696" spans="1:5" x14ac:dyDescent="0.2">
      <c r="A3696" s="2">
        <v>17095</v>
      </c>
      <c r="B3696" t="s">
        <v>17</v>
      </c>
      <c r="C3696" s="1">
        <v>34146</v>
      </c>
      <c r="D3696" s="1">
        <v>23103.82</v>
      </c>
      <c r="E3696" t="s">
        <v>79</v>
      </c>
    </row>
    <row r="3697" spans="1:5" x14ac:dyDescent="0.2">
      <c r="A3697" s="2">
        <v>17109</v>
      </c>
      <c r="B3697" t="s">
        <v>17</v>
      </c>
      <c r="C3697" s="1">
        <v>58251</v>
      </c>
      <c r="D3697" s="1">
        <v>63576.88</v>
      </c>
      <c r="E3697" t="s">
        <v>79</v>
      </c>
    </row>
    <row r="3698" spans="1:5" x14ac:dyDescent="0.2">
      <c r="A3698" s="2">
        <v>17119</v>
      </c>
      <c r="B3698" t="s">
        <v>17</v>
      </c>
      <c r="C3698" s="1">
        <v>61727</v>
      </c>
      <c r="D3698" s="1">
        <v>72434.8</v>
      </c>
      <c r="E3698" t="s">
        <v>79</v>
      </c>
    </row>
    <row r="3699" spans="1:5" x14ac:dyDescent="0.2">
      <c r="A3699" s="2">
        <v>17129</v>
      </c>
      <c r="B3699" t="s">
        <v>17</v>
      </c>
      <c r="C3699" s="1">
        <v>56709</v>
      </c>
      <c r="D3699" s="1">
        <v>60173.98</v>
      </c>
      <c r="E3699" t="s">
        <v>79</v>
      </c>
    </row>
    <row r="3700" spans="1:5" x14ac:dyDescent="0.2">
      <c r="A3700" s="2">
        <v>17140</v>
      </c>
      <c r="B3700" t="s">
        <v>17</v>
      </c>
      <c r="C3700" s="1">
        <v>41992</v>
      </c>
      <c r="D3700" s="1">
        <v>42888.61</v>
      </c>
      <c r="E3700" t="s">
        <v>79</v>
      </c>
    </row>
    <row r="3701" spans="1:5" x14ac:dyDescent="0.2">
      <c r="A3701" s="2">
        <v>17141</v>
      </c>
      <c r="B3701" t="s">
        <v>17</v>
      </c>
      <c r="C3701" s="1">
        <v>63299</v>
      </c>
      <c r="D3701" s="1">
        <v>65564.210000000006</v>
      </c>
      <c r="E3701" t="s">
        <v>79</v>
      </c>
    </row>
    <row r="3702" spans="1:5" x14ac:dyDescent="0.2">
      <c r="A3702" s="2">
        <v>17159</v>
      </c>
      <c r="B3702" t="s">
        <v>17</v>
      </c>
      <c r="C3702" s="1">
        <v>34146</v>
      </c>
      <c r="D3702" s="1">
        <v>22998.41</v>
      </c>
      <c r="E3702" t="s">
        <v>79</v>
      </c>
    </row>
    <row r="3703" spans="1:5" x14ac:dyDescent="0.2">
      <c r="A3703" s="2">
        <v>17176</v>
      </c>
      <c r="B3703" t="s">
        <v>17</v>
      </c>
      <c r="C3703" s="1">
        <v>64367</v>
      </c>
      <c r="D3703" s="1">
        <v>75713.81</v>
      </c>
      <c r="E3703" t="s">
        <v>79</v>
      </c>
    </row>
    <row r="3704" spans="1:5" x14ac:dyDescent="0.2">
      <c r="A3704" s="2">
        <v>17179</v>
      </c>
      <c r="B3704" t="s">
        <v>17</v>
      </c>
      <c r="C3704" s="1">
        <v>161262</v>
      </c>
      <c r="D3704" s="1">
        <v>162878.54</v>
      </c>
      <c r="E3704" t="s">
        <v>79</v>
      </c>
    </row>
    <row r="3705" spans="1:5" x14ac:dyDescent="0.2">
      <c r="A3705" s="2">
        <v>17181</v>
      </c>
      <c r="B3705" t="s">
        <v>17</v>
      </c>
      <c r="C3705" s="1">
        <v>80858</v>
      </c>
      <c r="D3705" s="1">
        <v>91126.3</v>
      </c>
      <c r="E3705" t="s">
        <v>79</v>
      </c>
    </row>
    <row r="3706" spans="1:5" x14ac:dyDescent="0.2">
      <c r="A3706" s="2">
        <v>17193</v>
      </c>
      <c r="B3706" t="s">
        <v>17</v>
      </c>
      <c r="C3706" s="1">
        <v>56655</v>
      </c>
      <c r="D3706" s="1">
        <v>65424.45</v>
      </c>
      <c r="E3706" t="s">
        <v>79</v>
      </c>
    </row>
    <row r="3707" spans="1:5" x14ac:dyDescent="0.2">
      <c r="A3707" s="2">
        <v>17215</v>
      </c>
      <c r="B3707" t="s">
        <v>17</v>
      </c>
      <c r="C3707" s="1">
        <v>63299</v>
      </c>
      <c r="D3707" s="1">
        <v>70514.12</v>
      </c>
      <c r="E3707" t="s">
        <v>79</v>
      </c>
    </row>
    <row r="3708" spans="1:5" x14ac:dyDescent="0.2">
      <c r="A3708" s="2">
        <v>17218</v>
      </c>
      <c r="B3708" t="s">
        <v>17</v>
      </c>
      <c r="C3708" s="1">
        <v>57907</v>
      </c>
      <c r="D3708" s="1">
        <v>59195.02</v>
      </c>
      <c r="E3708" t="s">
        <v>79</v>
      </c>
    </row>
    <row r="3709" spans="1:5" x14ac:dyDescent="0.2">
      <c r="A3709" s="2">
        <v>17220</v>
      </c>
      <c r="B3709" t="s">
        <v>17</v>
      </c>
      <c r="C3709" s="1">
        <v>82256</v>
      </c>
      <c r="D3709" s="1">
        <v>117082.34</v>
      </c>
      <c r="E3709" t="s">
        <v>79</v>
      </c>
    </row>
    <row r="3710" spans="1:5" x14ac:dyDescent="0.2">
      <c r="A3710" s="2">
        <v>17233</v>
      </c>
      <c r="B3710" t="s">
        <v>17</v>
      </c>
      <c r="C3710" s="1">
        <v>53236</v>
      </c>
      <c r="D3710" s="1">
        <v>60319.31</v>
      </c>
      <c r="E3710" t="s">
        <v>79</v>
      </c>
    </row>
    <row r="3711" spans="1:5" x14ac:dyDescent="0.2">
      <c r="A3711" s="2">
        <v>17239</v>
      </c>
      <c r="B3711" t="s">
        <v>17</v>
      </c>
      <c r="C3711" s="1">
        <v>58674</v>
      </c>
      <c r="D3711" s="1">
        <v>62149.45</v>
      </c>
      <c r="E3711" t="s">
        <v>79</v>
      </c>
    </row>
    <row r="3712" spans="1:5" x14ac:dyDescent="0.2">
      <c r="A3712" s="2">
        <v>17271</v>
      </c>
      <c r="B3712" t="s">
        <v>17</v>
      </c>
      <c r="C3712" s="1">
        <v>58320</v>
      </c>
      <c r="D3712" s="1">
        <v>66368.69</v>
      </c>
      <c r="E3712" t="s">
        <v>79</v>
      </c>
    </row>
    <row r="3713" spans="1:5" x14ac:dyDescent="0.2">
      <c r="A3713" s="2">
        <v>17273</v>
      </c>
      <c r="B3713" t="s">
        <v>17</v>
      </c>
      <c r="C3713" s="1">
        <v>54448</v>
      </c>
      <c r="D3713" s="1">
        <v>58599.58</v>
      </c>
      <c r="E3713" t="s">
        <v>79</v>
      </c>
    </row>
    <row r="3714" spans="1:5" x14ac:dyDescent="0.2">
      <c r="A3714" s="2">
        <v>17293</v>
      </c>
      <c r="B3714" t="s">
        <v>17</v>
      </c>
      <c r="C3714" s="1">
        <v>70091</v>
      </c>
      <c r="D3714" s="1">
        <v>77602.899999999994</v>
      </c>
      <c r="E3714" t="s">
        <v>79</v>
      </c>
    </row>
    <row r="3715" spans="1:5" x14ac:dyDescent="0.2">
      <c r="A3715" s="2">
        <v>17306</v>
      </c>
      <c r="B3715" t="s">
        <v>17</v>
      </c>
      <c r="C3715" s="1">
        <v>71376</v>
      </c>
      <c r="D3715" s="1">
        <v>79420.100000000006</v>
      </c>
      <c r="E3715" t="s">
        <v>79</v>
      </c>
    </row>
    <row r="3716" spans="1:5" x14ac:dyDescent="0.2">
      <c r="A3716" s="2">
        <v>17309</v>
      </c>
      <c r="B3716" t="s">
        <v>17</v>
      </c>
      <c r="C3716" s="1">
        <v>58320</v>
      </c>
      <c r="D3716" s="1">
        <v>63330.98</v>
      </c>
      <c r="E3716" t="s">
        <v>79</v>
      </c>
    </row>
    <row r="3717" spans="1:5" x14ac:dyDescent="0.2">
      <c r="A3717" s="2">
        <v>17315</v>
      </c>
      <c r="B3717" t="s">
        <v>17</v>
      </c>
      <c r="C3717" s="1">
        <v>60273</v>
      </c>
      <c r="D3717" s="1">
        <v>62212.9</v>
      </c>
      <c r="E3717" t="s">
        <v>79</v>
      </c>
    </row>
    <row r="3718" spans="1:5" x14ac:dyDescent="0.2">
      <c r="A3718" s="2">
        <v>17330</v>
      </c>
      <c r="B3718" t="s">
        <v>17</v>
      </c>
      <c r="C3718" s="1">
        <v>64367</v>
      </c>
      <c r="D3718" s="1">
        <v>77768.2</v>
      </c>
      <c r="E3718" t="s">
        <v>79</v>
      </c>
    </row>
    <row r="3719" spans="1:5" x14ac:dyDescent="0.2">
      <c r="A3719" s="2">
        <v>17340</v>
      </c>
      <c r="B3719" t="s">
        <v>17</v>
      </c>
      <c r="C3719" s="1">
        <v>58933</v>
      </c>
      <c r="D3719" s="1">
        <v>65320.13</v>
      </c>
      <c r="E3719" t="s">
        <v>79</v>
      </c>
    </row>
    <row r="3720" spans="1:5" x14ac:dyDescent="0.2">
      <c r="A3720" s="2">
        <v>17351</v>
      </c>
      <c r="B3720" t="s">
        <v>17</v>
      </c>
      <c r="C3720" s="1">
        <v>66598</v>
      </c>
      <c r="D3720" s="1">
        <v>82277.62</v>
      </c>
      <c r="E3720" t="s">
        <v>79</v>
      </c>
    </row>
    <row r="3721" spans="1:5" x14ac:dyDescent="0.2">
      <c r="A3721" s="2">
        <v>17360</v>
      </c>
      <c r="B3721" t="s">
        <v>17</v>
      </c>
      <c r="C3721" s="1">
        <v>45886</v>
      </c>
      <c r="D3721" s="1">
        <v>63512.61</v>
      </c>
      <c r="E3721" t="s">
        <v>79</v>
      </c>
    </row>
    <row r="3722" spans="1:5" x14ac:dyDescent="0.2">
      <c r="A3722" s="2">
        <v>17364</v>
      </c>
      <c r="B3722" t="s">
        <v>17</v>
      </c>
      <c r="C3722" s="1">
        <v>40650</v>
      </c>
      <c r="D3722" s="1">
        <v>38436.910000000003</v>
      </c>
      <c r="E3722" t="s">
        <v>79</v>
      </c>
    </row>
    <row r="3723" spans="1:5" x14ac:dyDescent="0.2">
      <c r="A3723" s="2">
        <v>17368</v>
      </c>
      <c r="B3723" t="s">
        <v>17</v>
      </c>
      <c r="C3723" s="1">
        <v>64737</v>
      </c>
      <c r="D3723" s="1">
        <v>70973.13</v>
      </c>
      <c r="E3723" t="s">
        <v>79</v>
      </c>
    </row>
    <row r="3724" spans="1:5" x14ac:dyDescent="0.2">
      <c r="A3724" s="2">
        <v>17387</v>
      </c>
      <c r="B3724" t="s">
        <v>17</v>
      </c>
      <c r="C3724" s="1">
        <v>56655</v>
      </c>
      <c r="D3724" s="1">
        <v>62681.09</v>
      </c>
      <c r="E3724" t="s">
        <v>79</v>
      </c>
    </row>
    <row r="3725" spans="1:5" x14ac:dyDescent="0.2">
      <c r="A3725" s="2">
        <v>17397</v>
      </c>
      <c r="B3725" t="s">
        <v>17</v>
      </c>
      <c r="C3725" s="1">
        <v>68450</v>
      </c>
      <c r="D3725" s="1">
        <v>90623.39</v>
      </c>
      <c r="E3725" t="s">
        <v>79</v>
      </c>
    </row>
    <row r="3726" spans="1:5" x14ac:dyDescent="0.2">
      <c r="A3726" s="2">
        <v>17400</v>
      </c>
      <c r="B3726" t="s">
        <v>17</v>
      </c>
      <c r="C3726" s="1">
        <v>56655</v>
      </c>
      <c r="D3726" s="1">
        <v>63953.54</v>
      </c>
      <c r="E3726" t="s">
        <v>79</v>
      </c>
    </row>
    <row r="3727" spans="1:5" x14ac:dyDescent="0.2">
      <c r="A3727" s="2">
        <v>17404</v>
      </c>
      <c r="B3727" t="s">
        <v>17</v>
      </c>
      <c r="C3727" s="1">
        <v>58933</v>
      </c>
      <c r="D3727" s="1">
        <v>63884.05</v>
      </c>
      <c r="E3727" t="s">
        <v>79</v>
      </c>
    </row>
    <row r="3728" spans="1:5" x14ac:dyDescent="0.2">
      <c r="A3728" s="2">
        <v>17412</v>
      </c>
      <c r="B3728" t="s">
        <v>17</v>
      </c>
      <c r="C3728" s="1">
        <v>53236</v>
      </c>
      <c r="D3728" s="1">
        <v>54566.559999999998</v>
      </c>
      <c r="E3728" t="s">
        <v>79</v>
      </c>
    </row>
    <row r="3729" spans="1:5" x14ac:dyDescent="0.2">
      <c r="A3729" s="2">
        <v>17430</v>
      </c>
      <c r="B3729" t="s">
        <v>17</v>
      </c>
      <c r="C3729" s="1">
        <v>59914</v>
      </c>
      <c r="D3729" s="1">
        <v>67263.81</v>
      </c>
      <c r="E3729" t="s">
        <v>79</v>
      </c>
    </row>
    <row r="3730" spans="1:5" x14ac:dyDescent="0.2">
      <c r="A3730" s="2">
        <v>17440</v>
      </c>
      <c r="B3730" t="s">
        <v>17</v>
      </c>
      <c r="C3730" s="1">
        <v>56655</v>
      </c>
      <c r="D3730" s="1">
        <v>61242.19</v>
      </c>
      <c r="E3730" t="s">
        <v>79</v>
      </c>
    </row>
    <row r="3731" spans="1:5" x14ac:dyDescent="0.2">
      <c r="A3731" s="2">
        <v>17447</v>
      </c>
      <c r="B3731" t="s">
        <v>17</v>
      </c>
      <c r="C3731" s="1">
        <v>53236</v>
      </c>
      <c r="D3731" s="1">
        <v>61810.98</v>
      </c>
      <c r="E3731" t="s">
        <v>79</v>
      </c>
    </row>
    <row r="3732" spans="1:5" x14ac:dyDescent="0.2">
      <c r="A3732" s="2">
        <v>17450</v>
      </c>
      <c r="B3732" t="s">
        <v>17</v>
      </c>
      <c r="C3732" s="1">
        <v>57023</v>
      </c>
      <c r="D3732" s="1">
        <v>65350.44</v>
      </c>
      <c r="E3732" t="s">
        <v>79</v>
      </c>
    </row>
    <row r="3733" spans="1:5" x14ac:dyDescent="0.2">
      <c r="A3733" s="2">
        <v>17459</v>
      </c>
      <c r="B3733" t="s">
        <v>17</v>
      </c>
      <c r="C3733" s="1">
        <v>60273</v>
      </c>
      <c r="D3733" s="1">
        <v>66514.3</v>
      </c>
      <c r="E3733" t="s">
        <v>79</v>
      </c>
    </row>
    <row r="3734" spans="1:5" x14ac:dyDescent="0.2">
      <c r="A3734" s="2">
        <v>17461</v>
      </c>
      <c r="B3734" t="s">
        <v>17</v>
      </c>
      <c r="C3734" s="1">
        <v>58618</v>
      </c>
      <c r="D3734" s="1">
        <v>63973.95</v>
      </c>
      <c r="E3734" t="s">
        <v>79</v>
      </c>
    </row>
    <row r="3735" spans="1:5" x14ac:dyDescent="0.2">
      <c r="A3735" s="2">
        <v>17469</v>
      </c>
      <c r="B3735" t="s">
        <v>17</v>
      </c>
      <c r="C3735" s="1">
        <v>66598</v>
      </c>
      <c r="D3735" s="1">
        <v>75027.34</v>
      </c>
      <c r="E3735" t="s">
        <v>79</v>
      </c>
    </row>
    <row r="3736" spans="1:5" x14ac:dyDescent="0.2">
      <c r="A3736" s="2">
        <v>17479</v>
      </c>
      <c r="B3736" t="s">
        <v>17</v>
      </c>
      <c r="C3736" s="1">
        <v>65131</v>
      </c>
      <c r="D3736" s="1">
        <v>71908.77</v>
      </c>
      <c r="E3736" t="s">
        <v>79</v>
      </c>
    </row>
    <row r="3737" spans="1:5" x14ac:dyDescent="0.2">
      <c r="A3737" s="2">
        <v>17483</v>
      </c>
      <c r="B3737" t="s">
        <v>17</v>
      </c>
      <c r="C3737" s="1">
        <v>58618</v>
      </c>
      <c r="D3737" s="1">
        <v>67547.12</v>
      </c>
      <c r="E3737" t="s">
        <v>79</v>
      </c>
    </row>
    <row r="3738" spans="1:5" x14ac:dyDescent="0.2">
      <c r="A3738" s="2">
        <v>17485</v>
      </c>
      <c r="B3738" t="s">
        <v>17</v>
      </c>
      <c r="C3738" s="1">
        <v>72594</v>
      </c>
      <c r="D3738" s="1">
        <v>80669.36</v>
      </c>
      <c r="E3738" t="s">
        <v>79</v>
      </c>
    </row>
    <row r="3739" spans="1:5" x14ac:dyDescent="0.2">
      <c r="A3739" s="2">
        <v>17505</v>
      </c>
      <c r="B3739" t="s">
        <v>17</v>
      </c>
      <c r="C3739" s="1">
        <v>53236</v>
      </c>
      <c r="D3739" s="1">
        <v>52240.84</v>
      </c>
      <c r="E3739" t="s">
        <v>79</v>
      </c>
    </row>
    <row r="3740" spans="1:5" x14ac:dyDescent="0.2">
      <c r="A3740" s="2">
        <v>17506</v>
      </c>
      <c r="B3740" t="s">
        <v>17</v>
      </c>
      <c r="C3740" s="1">
        <v>56655</v>
      </c>
      <c r="D3740" s="1">
        <v>59545.48</v>
      </c>
      <c r="E3740" t="s">
        <v>79</v>
      </c>
    </row>
    <row r="3741" spans="1:5" x14ac:dyDescent="0.2">
      <c r="A3741" s="2">
        <v>17507</v>
      </c>
      <c r="B3741" t="s">
        <v>17</v>
      </c>
      <c r="C3741" s="1">
        <v>61116</v>
      </c>
      <c r="D3741" s="1">
        <v>67614.67</v>
      </c>
      <c r="E3741" t="s">
        <v>79</v>
      </c>
    </row>
    <row r="3742" spans="1:5" x14ac:dyDescent="0.2">
      <c r="A3742" s="2">
        <v>17562</v>
      </c>
      <c r="B3742" t="s">
        <v>17</v>
      </c>
      <c r="C3742" s="1">
        <v>53236</v>
      </c>
      <c r="D3742" s="1">
        <v>58279.4</v>
      </c>
      <c r="E3742" t="s">
        <v>79</v>
      </c>
    </row>
    <row r="3743" spans="1:5" x14ac:dyDescent="0.2">
      <c r="A3743" s="2">
        <v>17564</v>
      </c>
      <c r="B3743" t="s">
        <v>17</v>
      </c>
      <c r="C3743" s="1">
        <v>58251</v>
      </c>
      <c r="D3743" s="1">
        <v>63478.1</v>
      </c>
      <c r="E3743" t="s">
        <v>79</v>
      </c>
    </row>
    <row r="3744" spans="1:5" x14ac:dyDescent="0.2">
      <c r="A3744" s="2">
        <v>17583</v>
      </c>
      <c r="B3744" t="s">
        <v>17</v>
      </c>
      <c r="C3744" s="1">
        <v>55113</v>
      </c>
      <c r="D3744" s="1">
        <v>58301.59</v>
      </c>
      <c r="E3744" t="s">
        <v>79</v>
      </c>
    </row>
    <row r="3745" spans="1:5" x14ac:dyDescent="0.2">
      <c r="A3745" s="2">
        <v>17590</v>
      </c>
      <c r="B3745" t="s">
        <v>17</v>
      </c>
      <c r="C3745" s="1">
        <v>54448</v>
      </c>
      <c r="D3745" s="1">
        <v>58568.17</v>
      </c>
      <c r="E3745" t="s">
        <v>79</v>
      </c>
    </row>
    <row r="3746" spans="1:5" x14ac:dyDescent="0.2">
      <c r="A3746" s="2">
        <v>17591</v>
      </c>
      <c r="B3746" t="s">
        <v>17</v>
      </c>
      <c r="C3746" s="1">
        <v>82256</v>
      </c>
      <c r="D3746" s="1">
        <v>92316.66</v>
      </c>
      <c r="E3746" t="s">
        <v>79</v>
      </c>
    </row>
    <row r="3747" spans="1:5" x14ac:dyDescent="0.2">
      <c r="A3747" s="2">
        <v>17598</v>
      </c>
      <c r="B3747" t="s">
        <v>17</v>
      </c>
      <c r="C3747" s="1">
        <v>62505</v>
      </c>
      <c r="D3747" s="1">
        <v>67470.8</v>
      </c>
      <c r="E3747" t="s">
        <v>79</v>
      </c>
    </row>
    <row r="3748" spans="1:5" x14ac:dyDescent="0.2">
      <c r="A3748" s="2">
        <v>17599</v>
      </c>
      <c r="B3748" t="s">
        <v>17</v>
      </c>
      <c r="C3748" s="1">
        <v>58320</v>
      </c>
      <c r="D3748" s="1">
        <v>61190.14</v>
      </c>
      <c r="E3748" t="s">
        <v>79</v>
      </c>
    </row>
    <row r="3749" spans="1:5" x14ac:dyDescent="0.2">
      <c r="A3749" s="2">
        <v>17600</v>
      </c>
      <c r="B3749" t="s">
        <v>17</v>
      </c>
      <c r="C3749" s="1">
        <v>65131</v>
      </c>
      <c r="D3749" s="1">
        <v>66535.850000000006</v>
      </c>
      <c r="E3749" t="s">
        <v>79</v>
      </c>
    </row>
    <row r="3750" spans="1:5" x14ac:dyDescent="0.2">
      <c r="A3750" s="2">
        <v>17614</v>
      </c>
      <c r="B3750" t="s">
        <v>17</v>
      </c>
      <c r="C3750" s="1">
        <v>65131</v>
      </c>
      <c r="D3750" s="1">
        <v>70930.990000000005</v>
      </c>
      <c r="E3750" t="s">
        <v>79</v>
      </c>
    </row>
    <row r="3751" spans="1:5" x14ac:dyDescent="0.2">
      <c r="A3751" s="2">
        <v>17623</v>
      </c>
      <c r="B3751" t="s">
        <v>17</v>
      </c>
      <c r="C3751" s="1">
        <v>53236</v>
      </c>
      <c r="D3751" s="1">
        <v>54493.63</v>
      </c>
      <c r="E3751" t="s">
        <v>79</v>
      </c>
    </row>
    <row r="3752" spans="1:5" x14ac:dyDescent="0.2">
      <c r="A3752" s="2">
        <v>17625</v>
      </c>
      <c r="B3752" t="s">
        <v>17</v>
      </c>
      <c r="C3752" s="1">
        <v>56655</v>
      </c>
      <c r="D3752" s="1">
        <v>63833.64</v>
      </c>
      <c r="E3752" t="s">
        <v>79</v>
      </c>
    </row>
    <row r="3753" spans="1:5" x14ac:dyDescent="0.2">
      <c r="A3753" s="2">
        <v>17628</v>
      </c>
      <c r="B3753" t="s">
        <v>17</v>
      </c>
      <c r="C3753" s="1">
        <v>66994</v>
      </c>
      <c r="D3753" s="1">
        <v>73348.759999999995</v>
      </c>
      <c r="E3753" t="s">
        <v>79</v>
      </c>
    </row>
    <row r="3754" spans="1:5" x14ac:dyDescent="0.2">
      <c r="A3754" s="2">
        <v>17632</v>
      </c>
      <c r="B3754" t="s">
        <v>17</v>
      </c>
      <c r="C3754" s="1">
        <v>57907</v>
      </c>
      <c r="D3754" s="1">
        <v>68655.259999999995</v>
      </c>
      <c r="E3754" t="s">
        <v>79</v>
      </c>
    </row>
    <row r="3755" spans="1:5" x14ac:dyDescent="0.2">
      <c r="A3755" s="2">
        <v>17642</v>
      </c>
      <c r="B3755" t="s">
        <v>17</v>
      </c>
      <c r="C3755" s="1">
        <v>57907</v>
      </c>
      <c r="D3755" s="1">
        <v>64032.26</v>
      </c>
      <c r="E3755" t="s">
        <v>79</v>
      </c>
    </row>
    <row r="3756" spans="1:5" x14ac:dyDescent="0.2">
      <c r="A3756" s="2">
        <v>17645</v>
      </c>
      <c r="B3756" t="s">
        <v>17</v>
      </c>
      <c r="C3756" s="1">
        <v>62825</v>
      </c>
      <c r="D3756" s="1">
        <v>66023.179999999993</v>
      </c>
      <c r="E3756" t="s">
        <v>79</v>
      </c>
    </row>
    <row r="3757" spans="1:5" x14ac:dyDescent="0.2">
      <c r="A3757" s="2">
        <v>17649</v>
      </c>
      <c r="B3757" t="s">
        <v>17</v>
      </c>
      <c r="C3757" s="1">
        <v>69238</v>
      </c>
      <c r="D3757" s="1">
        <v>77426.570000000007</v>
      </c>
      <c r="E3757" t="s">
        <v>79</v>
      </c>
    </row>
    <row r="3758" spans="1:5" x14ac:dyDescent="0.2">
      <c r="A3758" s="2">
        <v>17655</v>
      </c>
      <c r="B3758" t="s">
        <v>17</v>
      </c>
      <c r="C3758" s="1">
        <v>61116</v>
      </c>
      <c r="D3758" s="1">
        <v>64765.46</v>
      </c>
      <c r="E3758" t="s">
        <v>79</v>
      </c>
    </row>
    <row r="3759" spans="1:5" x14ac:dyDescent="0.2">
      <c r="A3759" s="2">
        <v>17678</v>
      </c>
      <c r="B3759" t="s">
        <v>17</v>
      </c>
      <c r="C3759" s="1">
        <v>56655</v>
      </c>
      <c r="D3759" s="1">
        <v>62525.85</v>
      </c>
      <c r="E3759" t="s">
        <v>79</v>
      </c>
    </row>
    <row r="3760" spans="1:5" x14ac:dyDescent="0.2">
      <c r="A3760" s="2">
        <v>17683</v>
      </c>
      <c r="B3760" t="s">
        <v>17</v>
      </c>
      <c r="C3760" s="1">
        <v>53236</v>
      </c>
      <c r="D3760" s="1">
        <v>60837.83</v>
      </c>
      <c r="E3760" t="s">
        <v>79</v>
      </c>
    </row>
    <row r="3761" spans="1:5" x14ac:dyDescent="0.2">
      <c r="A3761" s="2">
        <v>17689</v>
      </c>
      <c r="B3761" t="s">
        <v>17</v>
      </c>
      <c r="C3761" s="1">
        <v>67588</v>
      </c>
      <c r="D3761" s="1">
        <v>69184.72</v>
      </c>
      <c r="E3761" t="s">
        <v>79</v>
      </c>
    </row>
    <row r="3762" spans="1:5" x14ac:dyDescent="0.2">
      <c r="A3762" s="2">
        <v>17692</v>
      </c>
      <c r="B3762" t="s">
        <v>17</v>
      </c>
      <c r="C3762" s="1">
        <v>46818</v>
      </c>
      <c r="D3762" s="1">
        <v>54506.11</v>
      </c>
      <c r="E3762" t="s">
        <v>79</v>
      </c>
    </row>
    <row r="3763" spans="1:5" x14ac:dyDescent="0.2">
      <c r="A3763" s="2">
        <v>17693</v>
      </c>
      <c r="B3763" t="s">
        <v>17</v>
      </c>
      <c r="C3763" s="1">
        <v>40650</v>
      </c>
      <c r="D3763" s="1">
        <v>37665.15</v>
      </c>
      <c r="E3763" t="s">
        <v>79</v>
      </c>
    </row>
    <row r="3764" spans="1:5" x14ac:dyDescent="0.2">
      <c r="A3764" s="2">
        <v>17711</v>
      </c>
      <c r="B3764" t="s">
        <v>17</v>
      </c>
      <c r="C3764" s="1">
        <v>58933</v>
      </c>
      <c r="D3764" s="1">
        <v>64426.29</v>
      </c>
      <c r="E3764" t="s">
        <v>79</v>
      </c>
    </row>
    <row r="3765" spans="1:5" x14ac:dyDescent="0.2">
      <c r="A3765" s="2">
        <v>17756</v>
      </c>
      <c r="B3765" t="s">
        <v>17</v>
      </c>
      <c r="C3765" s="1">
        <v>79420</v>
      </c>
      <c r="D3765" s="1">
        <v>97085.54</v>
      </c>
      <c r="E3765" t="s">
        <v>79</v>
      </c>
    </row>
    <row r="3766" spans="1:5" x14ac:dyDescent="0.2">
      <c r="A3766" s="2">
        <v>17769</v>
      </c>
      <c r="B3766" t="s">
        <v>17</v>
      </c>
      <c r="C3766" s="1">
        <v>67205</v>
      </c>
      <c r="D3766" s="1">
        <v>79635.92</v>
      </c>
      <c r="E3766" t="s">
        <v>79</v>
      </c>
    </row>
    <row r="3767" spans="1:5" x14ac:dyDescent="0.2">
      <c r="A3767" s="2">
        <v>17770</v>
      </c>
      <c r="B3767" t="s">
        <v>17</v>
      </c>
      <c r="C3767" s="1">
        <v>56655</v>
      </c>
      <c r="D3767" s="1">
        <v>60582.5</v>
      </c>
      <c r="E3767" t="s">
        <v>79</v>
      </c>
    </row>
    <row r="3768" spans="1:5" x14ac:dyDescent="0.2">
      <c r="A3768" s="2">
        <v>17779</v>
      </c>
      <c r="B3768" t="s">
        <v>17</v>
      </c>
      <c r="C3768" s="1">
        <v>58933</v>
      </c>
      <c r="D3768" s="1">
        <v>65925.25</v>
      </c>
      <c r="E3768" t="s">
        <v>79</v>
      </c>
    </row>
    <row r="3769" spans="1:5" x14ac:dyDescent="0.2">
      <c r="A3769" s="2">
        <v>17820</v>
      </c>
      <c r="B3769" t="s">
        <v>17</v>
      </c>
      <c r="C3769" s="1">
        <v>61727</v>
      </c>
      <c r="D3769" s="1">
        <v>74019.98</v>
      </c>
      <c r="E3769" t="s">
        <v>79</v>
      </c>
    </row>
    <row r="3770" spans="1:5" x14ac:dyDescent="0.2">
      <c r="A3770" s="2">
        <v>17825</v>
      </c>
      <c r="B3770" t="s">
        <v>17</v>
      </c>
      <c r="C3770" s="1">
        <v>56655</v>
      </c>
      <c r="D3770" s="1">
        <v>69541.77</v>
      </c>
      <c r="E3770" t="s">
        <v>79</v>
      </c>
    </row>
    <row r="3771" spans="1:5" x14ac:dyDescent="0.2">
      <c r="A3771" s="2">
        <v>17834</v>
      </c>
      <c r="B3771" t="s">
        <v>17</v>
      </c>
      <c r="C3771" s="1">
        <v>76584</v>
      </c>
      <c r="D3771" s="1">
        <v>85778.78</v>
      </c>
      <c r="E3771" t="s">
        <v>79</v>
      </c>
    </row>
    <row r="3772" spans="1:5" x14ac:dyDescent="0.2">
      <c r="A3772" s="2">
        <v>17835</v>
      </c>
      <c r="B3772" t="s">
        <v>17</v>
      </c>
      <c r="C3772" s="1">
        <v>82256</v>
      </c>
      <c r="D3772" s="1">
        <v>95316.26</v>
      </c>
      <c r="E3772" t="s">
        <v>79</v>
      </c>
    </row>
    <row r="3773" spans="1:5" x14ac:dyDescent="0.2">
      <c r="A3773" s="2">
        <v>17840</v>
      </c>
      <c r="B3773" t="s">
        <v>17</v>
      </c>
      <c r="C3773" s="1">
        <v>59627</v>
      </c>
      <c r="D3773" s="1">
        <v>57697.39</v>
      </c>
      <c r="E3773" t="s">
        <v>79</v>
      </c>
    </row>
    <row r="3774" spans="1:5" x14ac:dyDescent="0.2">
      <c r="A3774" s="2">
        <v>17841</v>
      </c>
      <c r="B3774" t="s">
        <v>17</v>
      </c>
      <c r="C3774" s="1">
        <v>56655</v>
      </c>
      <c r="D3774" s="1">
        <v>63118.68</v>
      </c>
      <c r="E3774" t="s">
        <v>79</v>
      </c>
    </row>
    <row r="3775" spans="1:5" x14ac:dyDescent="0.2">
      <c r="A3775" s="2">
        <v>17855</v>
      </c>
      <c r="B3775" t="s">
        <v>17</v>
      </c>
      <c r="C3775" s="1">
        <v>79420</v>
      </c>
      <c r="D3775" s="1">
        <v>83091.22</v>
      </c>
      <c r="E3775" t="s">
        <v>79</v>
      </c>
    </row>
    <row r="3776" spans="1:5" x14ac:dyDescent="0.2">
      <c r="A3776" s="2">
        <v>17872</v>
      </c>
      <c r="B3776" t="s">
        <v>17</v>
      </c>
      <c r="C3776" s="1">
        <v>76584</v>
      </c>
      <c r="D3776" s="1">
        <v>84887.12</v>
      </c>
      <c r="E3776" t="s">
        <v>79</v>
      </c>
    </row>
    <row r="3777" spans="1:5" x14ac:dyDescent="0.2">
      <c r="A3777" s="2">
        <v>17882</v>
      </c>
      <c r="B3777" t="s">
        <v>17</v>
      </c>
      <c r="C3777" s="1">
        <v>67588</v>
      </c>
      <c r="D3777" s="1">
        <v>74646.91</v>
      </c>
      <c r="E3777" t="s">
        <v>79</v>
      </c>
    </row>
    <row r="3778" spans="1:5" x14ac:dyDescent="0.2">
      <c r="A3778" s="2">
        <v>17891</v>
      </c>
      <c r="B3778" t="s">
        <v>17</v>
      </c>
      <c r="C3778" s="1">
        <v>61921</v>
      </c>
      <c r="D3778" s="1">
        <v>65920.42</v>
      </c>
      <c r="E3778" t="s">
        <v>79</v>
      </c>
    </row>
    <row r="3779" spans="1:5" x14ac:dyDescent="0.2">
      <c r="A3779" s="2">
        <v>17892</v>
      </c>
      <c r="B3779" t="s">
        <v>17</v>
      </c>
      <c r="C3779" s="1">
        <v>55113</v>
      </c>
      <c r="D3779" s="1">
        <v>29810.94</v>
      </c>
      <c r="E3779" t="s">
        <v>79</v>
      </c>
    </row>
    <row r="3780" spans="1:5" x14ac:dyDescent="0.2">
      <c r="A3780" s="2">
        <v>17896</v>
      </c>
      <c r="B3780" t="s">
        <v>17</v>
      </c>
      <c r="C3780" s="1">
        <v>55113</v>
      </c>
      <c r="D3780" s="1">
        <v>62687.5</v>
      </c>
      <c r="E3780" t="s">
        <v>79</v>
      </c>
    </row>
    <row r="3781" spans="1:5" x14ac:dyDescent="0.2">
      <c r="A3781" s="2">
        <v>17902</v>
      </c>
      <c r="B3781" t="s">
        <v>17</v>
      </c>
      <c r="C3781" s="1">
        <v>60639</v>
      </c>
      <c r="D3781" s="1">
        <v>63346.5</v>
      </c>
      <c r="E3781" t="s">
        <v>79</v>
      </c>
    </row>
    <row r="3782" spans="1:5" x14ac:dyDescent="0.2">
      <c r="A3782" s="2">
        <v>17903</v>
      </c>
      <c r="B3782" t="s">
        <v>17</v>
      </c>
      <c r="C3782" s="1">
        <v>58618</v>
      </c>
      <c r="D3782" s="1">
        <v>64537.83</v>
      </c>
      <c r="E3782" t="s">
        <v>79</v>
      </c>
    </row>
    <row r="3783" spans="1:5" x14ac:dyDescent="0.2">
      <c r="A3783" s="2">
        <v>17904</v>
      </c>
      <c r="B3783" t="s">
        <v>17</v>
      </c>
      <c r="C3783" s="1">
        <v>71863</v>
      </c>
      <c r="D3783" s="1">
        <v>81431.839999999997</v>
      </c>
      <c r="E3783" t="s">
        <v>79</v>
      </c>
    </row>
    <row r="3784" spans="1:5" x14ac:dyDescent="0.2">
      <c r="A3784" s="2">
        <v>17905</v>
      </c>
      <c r="B3784" t="s">
        <v>17</v>
      </c>
      <c r="C3784" s="1">
        <v>56367</v>
      </c>
      <c r="D3784" s="1">
        <v>62055.31</v>
      </c>
      <c r="E3784" t="s">
        <v>79</v>
      </c>
    </row>
    <row r="3785" spans="1:5" x14ac:dyDescent="0.2">
      <c r="A3785" s="2">
        <v>17919</v>
      </c>
      <c r="B3785" t="s">
        <v>17</v>
      </c>
      <c r="C3785" s="1">
        <v>63866</v>
      </c>
      <c r="D3785" s="1">
        <v>73132.12</v>
      </c>
      <c r="E3785" t="s">
        <v>79</v>
      </c>
    </row>
    <row r="3786" spans="1:5" x14ac:dyDescent="0.2">
      <c r="A3786" s="2">
        <v>17928</v>
      </c>
      <c r="B3786" t="s">
        <v>17</v>
      </c>
      <c r="C3786" s="1">
        <v>61116</v>
      </c>
      <c r="D3786" s="1">
        <v>68396.11</v>
      </c>
      <c r="E3786" t="s">
        <v>79</v>
      </c>
    </row>
    <row r="3787" spans="1:5" x14ac:dyDescent="0.2">
      <c r="A3787" s="2">
        <v>17957</v>
      </c>
      <c r="B3787" t="s">
        <v>17</v>
      </c>
      <c r="C3787" s="1">
        <v>61116</v>
      </c>
      <c r="D3787" s="1">
        <v>68072.87</v>
      </c>
      <c r="E3787" t="s">
        <v>79</v>
      </c>
    </row>
    <row r="3788" spans="1:5" x14ac:dyDescent="0.2">
      <c r="A3788" s="2">
        <v>17979</v>
      </c>
      <c r="B3788" t="s">
        <v>17</v>
      </c>
      <c r="C3788" s="1">
        <v>68450</v>
      </c>
      <c r="D3788" s="1">
        <v>75958.539999999994</v>
      </c>
      <c r="E3788" t="s">
        <v>79</v>
      </c>
    </row>
    <row r="3789" spans="1:5" x14ac:dyDescent="0.2">
      <c r="A3789" s="2">
        <v>18003</v>
      </c>
      <c r="B3789" t="s">
        <v>17</v>
      </c>
      <c r="C3789" s="1">
        <v>60273</v>
      </c>
      <c r="D3789" s="1">
        <v>61382.5</v>
      </c>
      <c r="E3789" t="s">
        <v>79</v>
      </c>
    </row>
    <row r="3790" spans="1:5" x14ac:dyDescent="0.2">
      <c r="A3790" s="2">
        <v>18017</v>
      </c>
      <c r="B3790" t="s">
        <v>17</v>
      </c>
      <c r="C3790" s="1">
        <v>58933</v>
      </c>
      <c r="D3790" s="1">
        <v>60809.31</v>
      </c>
      <c r="E3790" t="s">
        <v>79</v>
      </c>
    </row>
    <row r="3791" spans="1:5" x14ac:dyDescent="0.2">
      <c r="A3791" s="2">
        <v>18020</v>
      </c>
      <c r="B3791" t="s">
        <v>17</v>
      </c>
      <c r="C3791" s="1">
        <v>57023</v>
      </c>
      <c r="D3791" s="1">
        <v>61552.24</v>
      </c>
      <c r="E3791" t="s">
        <v>79</v>
      </c>
    </row>
    <row r="3792" spans="1:5" x14ac:dyDescent="0.2">
      <c r="A3792" s="2">
        <v>18036</v>
      </c>
      <c r="B3792" t="s">
        <v>17</v>
      </c>
      <c r="C3792" s="1">
        <v>67588</v>
      </c>
      <c r="D3792" s="1">
        <v>77521.59</v>
      </c>
      <c r="E3792" t="s">
        <v>79</v>
      </c>
    </row>
    <row r="3793" spans="1:5" x14ac:dyDescent="0.2">
      <c r="A3793" s="2">
        <v>18054</v>
      </c>
      <c r="B3793" t="s">
        <v>17</v>
      </c>
      <c r="C3793" s="1">
        <v>61728</v>
      </c>
      <c r="D3793" s="1">
        <v>71485.289999999994</v>
      </c>
      <c r="E3793" t="s">
        <v>79</v>
      </c>
    </row>
    <row r="3794" spans="1:5" x14ac:dyDescent="0.2">
      <c r="A3794" s="2">
        <v>18070</v>
      </c>
      <c r="B3794" t="s">
        <v>17</v>
      </c>
      <c r="C3794" s="1">
        <v>70091</v>
      </c>
      <c r="D3794" s="1">
        <v>90213.55</v>
      </c>
      <c r="E3794" t="s">
        <v>79</v>
      </c>
    </row>
    <row r="3795" spans="1:5" x14ac:dyDescent="0.2">
      <c r="A3795" s="2">
        <v>18115</v>
      </c>
      <c r="B3795" t="s">
        <v>17</v>
      </c>
      <c r="C3795" s="1">
        <v>76584</v>
      </c>
      <c r="D3795" s="1">
        <v>94481.56</v>
      </c>
      <c r="E3795" t="s">
        <v>79</v>
      </c>
    </row>
    <row r="3796" spans="1:5" x14ac:dyDescent="0.2">
      <c r="A3796" s="2">
        <v>18116</v>
      </c>
      <c r="B3796" t="s">
        <v>17</v>
      </c>
      <c r="C3796" s="1">
        <v>59914</v>
      </c>
      <c r="D3796" s="1">
        <v>60787.76</v>
      </c>
      <c r="E3796" t="s">
        <v>79</v>
      </c>
    </row>
    <row r="3797" spans="1:5" x14ac:dyDescent="0.2">
      <c r="A3797" s="2">
        <v>18120</v>
      </c>
      <c r="B3797" t="s">
        <v>17</v>
      </c>
      <c r="C3797" s="1">
        <v>63299</v>
      </c>
      <c r="D3797" s="1">
        <v>67507.09</v>
      </c>
      <c r="E3797" t="s">
        <v>79</v>
      </c>
    </row>
    <row r="3798" spans="1:5" x14ac:dyDescent="0.2">
      <c r="A3798" s="2">
        <v>18127</v>
      </c>
      <c r="B3798" t="s">
        <v>17</v>
      </c>
      <c r="C3798" s="1">
        <v>53236</v>
      </c>
      <c r="D3798" s="1">
        <v>62547.88</v>
      </c>
      <c r="E3798" t="s">
        <v>79</v>
      </c>
    </row>
    <row r="3799" spans="1:5" x14ac:dyDescent="0.2">
      <c r="A3799" s="2">
        <v>18134</v>
      </c>
      <c r="B3799" t="s">
        <v>17</v>
      </c>
      <c r="C3799" s="1">
        <v>37761</v>
      </c>
      <c r="D3799" s="1">
        <v>45245.04</v>
      </c>
      <c r="E3799" t="s">
        <v>79</v>
      </c>
    </row>
    <row r="3800" spans="1:5" x14ac:dyDescent="0.2">
      <c r="A3800" s="2">
        <v>18136</v>
      </c>
      <c r="B3800" t="s">
        <v>17</v>
      </c>
      <c r="C3800" s="1">
        <v>60639</v>
      </c>
      <c r="D3800" s="1">
        <v>66005.81</v>
      </c>
      <c r="E3800" t="s">
        <v>79</v>
      </c>
    </row>
    <row r="3801" spans="1:5" x14ac:dyDescent="0.2">
      <c r="A3801" s="2">
        <v>18147</v>
      </c>
      <c r="B3801" t="s">
        <v>17</v>
      </c>
      <c r="C3801" s="1">
        <v>76584</v>
      </c>
      <c r="D3801" s="1">
        <v>89287.83</v>
      </c>
      <c r="E3801" t="s">
        <v>79</v>
      </c>
    </row>
    <row r="3802" spans="1:5" x14ac:dyDescent="0.2">
      <c r="A3802" s="2">
        <v>18150</v>
      </c>
      <c r="B3802" t="s">
        <v>17</v>
      </c>
      <c r="C3802" s="1">
        <v>66994</v>
      </c>
      <c r="D3802" s="1">
        <v>71745.289999999994</v>
      </c>
      <c r="E3802" t="s">
        <v>79</v>
      </c>
    </row>
    <row r="3803" spans="1:5" x14ac:dyDescent="0.2">
      <c r="A3803" s="2">
        <v>18152</v>
      </c>
      <c r="B3803" t="s">
        <v>17</v>
      </c>
      <c r="C3803" s="1">
        <v>63299</v>
      </c>
      <c r="D3803" s="1">
        <v>65637.97</v>
      </c>
      <c r="E3803" t="s">
        <v>79</v>
      </c>
    </row>
    <row r="3804" spans="1:5" x14ac:dyDescent="0.2">
      <c r="A3804" s="2">
        <v>18187</v>
      </c>
      <c r="B3804" t="s">
        <v>17</v>
      </c>
      <c r="C3804" s="1">
        <v>68827</v>
      </c>
      <c r="D3804" s="1">
        <v>72844.09</v>
      </c>
      <c r="E3804" t="s">
        <v>79</v>
      </c>
    </row>
    <row r="3805" spans="1:5" x14ac:dyDescent="0.2">
      <c r="A3805" s="2">
        <v>18188</v>
      </c>
      <c r="B3805" t="s">
        <v>17</v>
      </c>
      <c r="C3805" s="1">
        <v>34146</v>
      </c>
      <c r="D3805" s="1">
        <v>37368.21</v>
      </c>
      <c r="E3805" t="s">
        <v>79</v>
      </c>
    </row>
    <row r="3806" spans="1:5" x14ac:dyDescent="0.2">
      <c r="A3806" s="2">
        <v>18213</v>
      </c>
      <c r="B3806" t="s">
        <v>17</v>
      </c>
      <c r="C3806" s="1">
        <v>34146</v>
      </c>
      <c r="D3806" s="1">
        <v>22710.97</v>
      </c>
      <c r="E3806" t="s">
        <v>79</v>
      </c>
    </row>
    <row r="3807" spans="1:5" x14ac:dyDescent="0.2">
      <c r="A3807" s="2">
        <v>18230</v>
      </c>
      <c r="B3807" t="s">
        <v>17</v>
      </c>
      <c r="C3807" s="1">
        <v>62825</v>
      </c>
      <c r="D3807" s="1">
        <v>81874.399999999994</v>
      </c>
      <c r="E3807" t="s">
        <v>79</v>
      </c>
    </row>
    <row r="3808" spans="1:5" x14ac:dyDescent="0.2">
      <c r="A3808" s="2">
        <v>18234</v>
      </c>
      <c r="B3808" t="s">
        <v>17</v>
      </c>
      <c r="C3808" s="1">
        <v>34146</v>
      </c>
      <c r="D3808" s="1">
        <v>34720.92</v>
      </c>
      <c r="E3808" t="s">
        <v>79</v>
      </c>
    </row>
    <row r="3809" spans="1:5" x14ac:dyDescent="0.2">
      <c r="A3809" s="2">
        <v>18235</v>
      </c>
      <c r="B3809" t="s">
        <v>17</v>
      </c>
      <c r="C3809" s="1">
        <v>82256</v>
      </c>
      <c r="D3809" s="1">
        <v>89442.97</v>
      </c>
      <c r="E3809" t="s">
        <v>79</v>
      </c>
    </row>
    <row r="3810" spans="1:5" x14ac:dyDescent="0.2">
      <c r="A3810" s="2">
        <v>18239</v>
      </c>
      <c r="B3810" t="s">
        <v>17</v>
      </c>
      <c r="C3810" s="1">
        <v>72594</v>
      </c>
      <c r="D3810" s="1">
        <v>79977.36</v>
      </c>
      <c r="E3810" t="s">
        <v>79</v>
      </c>
    </row>
    <row r="3811" spans="1:5" x14ac:dyDescent="0.2">
      <c r="A3811" s="2">
        <v>18241</v>
      </c>
      <c r="B3811" t="s">
        <v>17</v>
      </c>
      <c r="C3811" s="1">
        <v>54778</v>
      </c>
      <c r="D3811" s="1">
        <v>57454.239999999998</v>
      </c>
      <c r="E3811" t="s">
        <v>79</v>
      </c>
    </row>
    <row r="3812" spans="1:5" x14ac:dyDescent="0.2">
      <c r="A3812" s="2">
        <v>18255</v>
      </c>
      <c r="B3812" t="s">
        <v>17</v>
      </c>
      <c r="C3812" s="1">
        <v>53236</v>
      </c>
      <c r="D3812" s="1">
        <v>54904.59</v>
      </c>
      <c r="E3812" t="s">
        <v>79</v>
      </c>
    </row>
    <row r="3813" spans="1:5" x14ac:dyDescent="0.2">
      <c r="A3813" s="2">
        <v>18264</v>
      </c>
      <c r="B3813" t="s">
        <v>17</v>
      </c>
      <c r="C3813" s="1">
        <v>55113</v>
      </c>
      <c r="D3813" s="1">
        <v>64967.62</v>
      </c>
      <c r="E3813" t="s">
        <v>79</v>
      </c>
    </row>
    <row r="3814" spans="1:5" x14ac:dyDescent="0.2">
      <c r="A3814" s="2">
        <v>18272</v>
      </c>
      <c r="B3814" t="s">
        <v>17</v>
      </c>
      <c r="C3814" s="1">
        <v>56655</v>
      </c>
      <c r="D3814" s="1">
        <v>63297</v>
      </c>
      <c r="E3814" t="s">
        <v>79</v>
      </c>
    </row>
    <row r="3815" spans="1:5" x14ac:dyDescent="0.2">
      <c r="A3815" s="2">
        <v>18282</v>
      </c>
      <c r="B3815" t="s">
        <v>17</v>
      </c>
      <c r="C3815" s="1">
        <v>62885</v>
      </c>
      <c r="D3815" s="1">
        <v>70301.990000000005</v>
      </c>
      <c r="E3815" t="s">
        <v>79</v>
      </c>
    </row>
    <row r="3816" spans="1:5" x14ac:dyDescent="0.2">
      <c r="A3816" s="2">
        <v>18289</v>
      </c>
      <c r="B3816" t="s">
        <v>17</v>
      </c>
      <c r="C3816" s="1">
        <v>56655</v>
      </c>
      <c r="D3816" s="1">
        <v>58258.39</v>
      </c>
      <c r="E3816" t="s">
        <v>79</v>
      </c>
    </row>
    <row r="3817" spans="1:5" x14ac:dyDescent="0.2">
      <c r="A3817" s="2">
        <v>18297</v>
      </c>
      <c r="B3817" t="s">
        <v>17</v>
      </c>
      <c r="C3817" s="1">
        <v>53236</v>
      </c>
      <c r="D3817" s="1">
        <v>62395.5</v>
      </c>
      <c r="E3817" t="s">
        <v>79</v>
      </c>
    </row>
    <row r="3818" spans="1:5" x14ac:dyDescent="0.2">
      <c r="A3818" s="2">
        <v>18298</v>
      </c>
      <c r="B3818" t="s">
        <v>17</v>
      </c>
      <c r="C3818" s="1">
        <v>53236</v>
      </c>
      <c r="D3818" s="1">
        <v>57556.68</v>
      </c>
      <c r="E3818" t="s">
        <v>79</v>
      </c>
    </row>
    <row r="3819" spans="1:5" x14ac:dyDescent="0.2">
      <c r="A3819" s="2">
        <v>18302</v>
      </c>
      <c r="B3819" t="s">
        <v>17</v>
      </c>
      <c r="C3819" s="1">
        <v>58933</v>
      </c>
      <c r="D3819" s="1">
        <v>68041.69</v>
      </c>
      <c r="E3819" t="s">
        <v>79</v>
      </c>
    </row>
    <row r="3820" spans="1:5" x14ac:dyDescent="0.2">
      <c r="A3820" s="2">
        <v>18313</v>
      </c>
      <c r="B3820" t="s">
        <v>17</v>
      </c>
      <c r="C3820" s="1">
        <v>55113</v>
      </c>
      <c r="D3820" s="1">
        <v>67003.25</v>
      </c>
      <c r="E3820" t="s">
        <v>79</v>
      </c>
    </row>
    <row r="3821" spans="1:5" x14ac:dyDescent="0.2">
      <c r="A3821" s="2">
        <v>18338</v>
      </c>
      <c r="B3821" t="s">
        <v>17</v>
      </c>
      <c r="C3821" s="1">
        <v>58933</v>
      </c>
      <c r="D3821" s="1">
        <v>60323.07</v>
      </c>
      <c r="E3821" t="s">
        <v>79</v>
      </c>
    </row>
    <row r="3822" spans="1:5" x14ac:dyDescent="0.2">
      <c r="A3822" s="2">
        <v>18352</v>
      </c>
      <c r="B3822" t="s">
        <v>17</v>
      </c>
      <c r="C3822" s="1">
        <v>62885</v>
      </c>
      <c r="D3822" s="1">
        <v>66555.23</v>
      </c>
      <c r="E3822" t="s">
        <v>79</v>
      </c>
    </row>
    <row r="3823" spans="1:5" x14ac:dyDescent="0.2">
      <c r="A3823" s="2">
        <v>18357</v>
      </c>
      <c r="B3823" t="s">
        <v>17</v>
      </c>
      <c r="C3823" s="1">
        <v>53236</v>
      </c>
      <c r="D3823" s="1">
        <v>57134.67</v>
      </c>
      <c r="E3823" t="s">
        <v>79</v>
      </c>
    </row>
    <row r="3824" spans="1:5" x14ac:dyDescent="0.2">
      <c r="A3824" s="2">
        <v>18363</v>
      </c>
      <c r="B3824" t="s">
        <v>17</v>
      </c>
      <c r="C3824" s="1">
        <v>76584</v>
      </c>
      <c r="D3824" s="1">
        <v>89487.27</v>
      </c>
      <c r="E3824" t="s">
        <v>79</v>
      </c>
    </row>
    <row r="3825" spans="1:5" x14ac:dyDescent="0.2">
      <c r="A3825" s="2">
        <v>18366</v>
      </c>
      <c r="B3825" t="s">
        <v>17</v>
      </c>
      <c r="C3825" s="1">
        <v>66598</v>
      </c>
      <c r="D3825" s="1">
        <v>90673.94</v>
      </c>
      <c r="E3825" t="s">
        <v>79</v>
      </c>
    </row>
    <row r="3826" spans="1:5" x14ac:dyDescent="0.2">
      <c r="A3826" s="2">
        <v>18374</v>
      </c>
      <c r="B3826" t="s">
        <v>17</v>
      </c>
      <c r="C3826" s="1">
        <v>50883</v>
      </c>
      <c r="D3826" s="1">
        <v>55876.480000000003</v>
      </c>
      <c r="E3826" t="s">
        <v>79</v>
      </c>
    </row>
    <row r="3827" spans="1:5" x14ac:dyDescent="0.2">
      <c r="A3827" s="2">
        <v>18381</v>
      </c>
      <c r="B3827" t="s">
        <v>17</v>
      </c>
      <c r="C3827" s="1">
        <v>47792</v>
      </c>
      <c r="D3827" s="1">
        <v>65350.54</v>
      </c>
      <c r="E3827" t="s">
        <v>79</v>
      </c>
    </row>
    <row r="3828" spans="1:5" x14ac:dyDescent="0.2">
      <c r="A3828" s="2">
        <v>18385</v>
      </c>
      <c r="B3828" t="s">
        <v>17</v>
      </c>
      <c r="C3828" s="1">
        <v>56367</v>
      </c>
      <c r="D3828" s="1">
        <v>58007.57</v>
      </c>
      <c r="E3828" t="s">
        <v>79</v>
      </c>
    </row>
    <row r="3829" spans="1:5" x14ac:dyDescent="0.2">
      <c r="A3829" s="2">
        <v>18391</v>
      </c>
      <c r="B3829" t="s">
        <v>17</v>
      </c>
      <c r="C3829" s="1">
        <v>58674</v>
      </c>
      <c r="D3829" s="1">
        <v>61064.69</v>
      </c>
      <c r="E3829" t="s">
        <v>79</v>
      </c>
    </row>
    <row r="3830" spans="1:5" x14ac:dyDescent="0.2">
      <c r="A3830" s="2">
        <v>18405</v>
      </c>
      <c r="B3830" t="s">
        <v>17</v>
      </c>
      <c r="C3830" s="1">
        <v>55113</v>
      </c>
      <c r="D3830" s="1">
        <v>27617.99</v>
      </c>
      <c r="E3830" t="s">
        <v>79</v>
      </c>
    </row>
    <row r="3831" spans="1:5" x14ac:dyDescent="0.2">
      <c r="A3831" s="2">
        <v>18416</v>
      </c>
      <c r="B3831" t="s">
        <v>17</v>
      </c>
      <c r="C3831" s="1">
        <v>53236</v>
      </c>
      <c r="D3831" s="1">
        <v>50387.72</v>
      </c>
      <c r="E3831" t="s">
        <v>79</v>
      </c>
    </row>
    <row r="3832" spans="1:5" x14ac:dyDescent="0.2">
      <c r="A3832" s="2">
        <v>18417</v>
      </c>
      <c r="B3832" t="s">
        <v>17</v>
      </c>
      <c r="C3832" s="1">
        <v>58251</v>
      </c>
      <c r="D3832" s="1">
        <v>65360.57</v>
      </c>
      <c r="E3832" t="s">
        <v>79</v>
      </c>
    </row>
    <row r="3833" spans="1:5" x14ac:dyDescent="0.2">
      <c r="A3833" s="2">
        <v>18432</v>
      </c>
      <c r="B3833" t="s">
        <v>17</v>
      </c>
      <c r="C3833" s="1">
        <v>34146</v>
      </c>
      <c r="D3833" s="1">
        <v>22699.77</v>
      </c>
      <c r="E3833" t="s">
        <v>79</v>
      </c>
    </row>
    <row r="3834" spans="1:5" x14ac:dyDescent="0.2">
      <c r="A3834" s="2">
        <v>18442</v>
      </c>
      <c r="B3834" t="s">
        <v>17</v>
      </c>
      <c r="C3834" s="1">
        <v>61727</v>
      </c>
      <c r="D3834" s="1">
        <v>85550.75</v>
      </c>
      <c r="E3834" t="s">
        <v>79</v>
      </c>
    </row>
    <row r="3835" spans="1:5" x14ac:dyDescent="0.2">
      <c r="A3835" s="2">
        <v>18454</v>
      </c>
      <c r="B3835" t="s">
        <v>17</v>
      </c>
      <c r="C3835" s="1">
        <v>55953</v>
      </c>
      <c r="D3835" s="1">
        <v>57434.82</v>
      </c>
      <c r="E3835" t="s">
        <v>79</v>
      </c>
    </row>
    <row r="3836" spans="1:5" x14ac:dyDescent="0.2">
      <c r="A3836" s="2">
        <v>18459</v>
      </c>
      <c r="B3836" t="s">
        <v>17</v>
      </c>
      <c r="C3836" s="1">
        <v>82256</v>
      </c>
      <c r="D3836" s="1">
        <v>86482.9</v>
      </c>
      <c r="E3836" t="s">
        <v>79</v>
      </c>
    </row>
    <row r="3837" spans="1:5" x14ac:dyDescent="0.2">
      <c r="A3837" s="2">
        <v>18463</v>
      </c>
      <c r="B3837" t="s">
        <v>17</v>
      </c>
      <c r="C3837" s="1">
        <v>56655</v>
      </c>
      <c r="D3837" s="1">
        <v>64108.19</v>
      </c>
      <c r="E3837" t="s">
        <v>79</v>
      </c>
    </row>
    <row r="3838" spans="1:5" x14ac:dyDescent="0.2">
      <c r="A3838" s="2">
        <v>18477</v>
      </c>
      <c r="B3838" t="s">
        <v>17</v>
      </c>
      <c r="C3838" s="1">
        <v>65398</v>
      </c>
      <c r="D3838" s="1">
        <v>71639.53</v>
      </c>
      <c r="E3838" t="s">
        <v>79</v>
      </c>
    </row>
    <row r="3839" spans="1:5" x14ac:dyDescent="0.2">
      <c r="A3839" s="2">
        <v>18479</v>
      </c>
      <c r="B3839" t="s">
        <v>17</v>
      </c>
      <c r="C3839" s="1">
        <v>41194</v>
      </c>
      <c r="D3839" s="1">
        <v>41983.71</v>
      </c>
      <c r="E3839" t="s">
        <v>79</v>
      </c>
    </row>
    <row r="3840" spans="1:5" x14ac:dyDescent="0.2">
      <c r="A3840" s="2">
        <v>18482</v>
      </c>
      <c r="B3840" t="s">
        <v>17</v>
      </c>
      <c r="C3840" s="1">
        <v>53236</v>
      </c>
      <c r="D3840" s="1">
        <v>60237.7</v>
      </c>
      <c r="E3840" t="s">
        <v>79</v>
      </c>
    </row>
    <row r="3841" spans="1:5" x14ac:dyDescent="0.2">
      <c r="A3841" s="2">
        <v>18488</v>
      </c>
      <c r="B3841" t="s">
        <v>17</v>
      </c>
      <c r="C3841" s="1">
        <v>56655</v>
      </c>
      <c r="D3841" s="1">
        <v>61850.68</v>
      </c>
      <c r="E3841" t="s">
        <v>79</v>
      </c>
    </row>
    <row r="3842" spans="1:5" x14ac:dyDescent="0.2">
      <c r="A3842" s="2">
        <v>18489</v>
      </c>
      <c r="B3842" t="s">
        <v>17</v>
      </c>
      <c r="C3842" s="1">
        <v>55113</v>
      </c>
      <c r="D3842" s="1">
        <v>58933.22</v>
      </c>
      <c r="E3842" t="s">
        <v>79</v>
      </c>
    </row>
    <row r="3843" spans="1:5" x14ac:dyDescent="0.2">
      <c r="A3843" s="2">
        <v>18492</v>
      </c>
      <c r="B3843" t="s">
        <v>17</v>
      </c>
      <c r="C3843" s="1">
        <v>62505</v>
      </c>
      <c r="D3843" s="1">
        <v>68643.820000000007</v>
      </c>
      <c r="E3843" t="s">
        <v>79</v>
      </c>
    </row>
    <row r="3844" spans="1:5" x14ac:dyDescent="0.2">
      <c r="A3844" s="2">
        <v>18503</v>
      </c>
      <c r="B3844" t="s">
        <v>17</v>
      </c>
      <c r="C3844" s="1">
        <v>63866</v>
      </c>
      <c r="D3844" s="1">
        <v>83827.789999999994</v>
      </c>
      <c r="E3844" t="s">
        <v>79</v>
      </c>
    </row>
    <row r="3845" spans="1:5" x14ac:dyDescent="0.2">
      <c r="A3845" s="2">
        <v>18504</v>
      </c>
      <c r="B3845" t="s">
        <v>17</v>
      </c>
      <c r="C3845" s="1">
        <v>65398</v>
      </c>
      <c r="D3845" s="1">
        <v>68600.27</v>
      </c>
      <c r="E3845" t="s">
        <v>79</v>
      </c>
    </row>
    <row r="3846" spans="1:5" x14ac:dyDescent="0.2">
      <c r="A3846" s="2">
        <v>18508</v>
      </c>
      <c r="B3846" t="s">
        <v>17</v>
      </c>
      <c r="C3846" s="1">
        <v>58618</v>
      </c>
      <c r="D3846" s="1">
        <v>65359.72</v>
      </c>
      <c r="E3846" t="s">
        <v>79</v>
      </c>
    </row>
    <row r="3847" spans="1:5" x14ac:dyDescent="0.2">
      <c r="A3847" s="2">
        <v>18523</v>
      </c>
      <c r="B3847" t="s">
        <v>17</v>
      </c>
      <c r="C3847" s="1">
        <v>56655</v>
      </c>
      <c r="D3847" s="1">
        <v>61827.34</v>
      </c>
      <c r="E3847" t="s">
        <v>79</v>
      </c>
    </row>
    <row r="3848" spans="1:5" x14ac:dyDescent="0.2">
      <c r="A3848" s="2">
        <v>18524</v>
      </c>
      <c r="B3848" t="s">
        <v>17</v>
      </c>
      <c r="C3848" s="1">
        <v>56267</v>
      </c>
      <c r="D3848" s="1">
        <v>62160.11</v>
      </c>
      <c r="E3848" t="s">
        <v>79</v>
      </c>
    </row>
    <row r="3849" spans="1:5" x14ac:dyDescent="0.2">
      <c r="A3849" s="2">
        <v>18525</v>
      </c>
      <c r="B3849" t="s">
        <v>17</v>
      </c>
      <c r="C3849" s="1">
        <v>60639</v>
      </c>
      <c r="D3849" s="1">
        <v>66050.69</v>
      </c>
      <c r="E3849" t="s">
        <v>79</v>
      </c>
    </row>
    <row r="3850" spans="1:5" x14ac:dyDescent="0.2">
      <c r="A3850" s="2">
        <v>18532</v>
      </c>
      <c r="B3850" t="s">
        <v>17</v>
      </c>
      <c r="C3850" s="1">
        <v>56655</v>
      </c>
      <c r="D3850" s="1">
        <v>63134.87</v>
      </c>
      <c r="E3850" t="s">
        <v>79</v>
      </c>
    </row>
    <row r="3851" spans="1:5" x14ac:dyDescent="0.2">
      <c r="A3851" s="2">
        <v>18537</v>
      </c>
      <c r="B3851" t="s">
        <v>17</v>
      </c>
      <c r="C3851" s="1">
        <v>58933</v>
      </c>
      <c r="D3851" s="1">
        <v>60668.04</v>
      </c>
      <c r="E3851" t="s">
        <v>79</v>
      </c>
    </row>
    <row r="3852" spans="1:5" x14ac:dyDescent="0.2">
      <c r="A3852" s="2">
        <v>18541</v>
      </c>
      <c r="B3852" t="s">
        <v>17</v>
      </c>
      <c r="C3852" s="1">
        <v>70091</v>
      </c>
      <c r="D3852" s="1">
        <v>74818.899999999994</v>
      </c>
      <c r="E3852" t="s">
        <v>79</v>
      </c>
    </row>
    <row r="3853" spans="1:5" x14ac:dyDescent="0.2">
      <c r="A3853" s="2">
        <v>18547</v>
      </c>
      <c r="B3853" t="s">
        <v>17</v>
      </c>
      <c r="C3853" s="1">
        <v>53236</v>
      </c>
      <c r="D3853" s="1">
        <v>46925.84</v>
      </c>
      <c r="E3853" t="s">
        <v>79</v>
      </c>
    </row>
    <row r="3854" spans="1:5" x14ac:dyDescent="0.2">
      <c r="A3854" s="2">
        <v>18559</v>
      </c>
      <c r="B3854" t="s">
        <v>17</v>
      </c>
      <c r="C3854" s="1">
        <v>64367</v>
      </c>
      <c r="D3854" s="1">
        <v>73055.179999999993</v>
      </c>
      <c r="E3854" t="s">
        <v>79</v>
      </c>
    </row>
    <row r="3855" spans="1:5" x14ac:dyDescent="0.2">
      <c r="A3855" s="2">
        <v>18561</v>
      </c>
      <c r="B3855" t="s">
        <v>17</v>
      </c>
      <c r="C3855" s="1">
        <v>65131</v>
      </c>
      <c r="D3855" s="1">
        <v>66535.850000000006</v>
      </c>
      <c r="E3855" t="s">
        <v>79</v>
      </c>
    </row>
    <row r="3856" spans="1:5" x14ac:dyDescent="0.2">
      <c r="A3856" s="2">
        <v>18587</v>
      </c>
      <c r="B3856" t="s">
        <v>17</v>
      </c>
      <c r="C3856" s="1">
        <v>54778</v>
      </c>
      <c r="D3856" s="1">
        <v>61928.52</v>
      </c>
      <c r="E3856" t="s">
        <v>79</v>
      </c>
    </row>
    <row r="3857" spans="1:5" x14ac:dyDescent="0.2">
      <c r="A3857" s="2">
        <v>18588</v>
      </c>
      <c r="B3857" t="s">
        <v>17</v>
      </c>
      <c r="C3857" s="1">
        <v>61921</v>
      </c>
      <c r="D3857" s="1">
        <v>83077.460000000006</v>
      </c>
      <c r="E3857" t="s">
        <v>79</v>
      </c>
    </row>
    <row r="3858" spans="1:5" x14ac:dyDescent="0.2">
      <c r="A3858" s="2">
        <v>18590</v>
      </c>
      <c r="B3858" t="s">
        <v>17</v>
      </c>
      <c r="C3858" s="1">
        <v>53236</v>
      </c>
      <c r="D3858" s="1">
        <v>58777.41</v>
      </c>
      <c r="E3858" t="s">
        <v>79</v>
      </c>
    </row>
    <row r="3859" spans="1:5" x14ac:dyDescent="0.2">
      <c r="A3859" s="2">
        <v>18591</v>
      </c>
      <c r="B3859" t="s">
        <v>17</v>
      </c>
      <c r="C3859" s="1">
        <v>54725</v>
      </c>
      <c r="D3859" s="1">
        <v>71660.75</v>
      </c>
      <c r="E3859" t="s">
        <v>79</v>
      </c>
    </row>
    <row r="3860" spans="1:5" x14ac:dyDescent="0.2">
      <c r="A3860" s="2">
        <v>18602</v>
      </c>
      <c r="B3860" t="s">
        <v>17</v>
      </c>
      <c r="C3860" s="1">
        <v>78238</v>
      </c>
      <c r="D3860" s="1">
        <v>79606.539999999994</v>
      </c>
      <c r="E3860" t="s">
        <v>79</v>
      </c>
    </row>
    <row r="3861" spans="1:5" x14ac:dyDescent="0.2">
      <c r="A3861" s="2">
        <v>18603</v>
      </c>
      <c r="B3861" t="s">
        <v>17</v>
      </c>
      <c r="C3861" s="1">
        <v>70091</v>
      </c>
      <c r="D3861" s="1">
        <v>84384.93</v>
      </c>
      <c r="E3861" t="s">
        <v>79</v>
      </c>
    </row>
    <row r="3862" spans="1:5" x14ac:dyDescent="0.2">
      <c r="A3862" s="2">
        <v>18610</v>
      </c>
      <c r="B3862" t="s">
        <v>17</v>
      </c>
      <c r="C3862" s="1">
        <v>62825</v>
      </c>
      <c r="D3862" s="1">
        <v>68095.11</v>
      </c>
      <c r="E3862" t="s">
        <v>79</v>
      </c>
    </row>
    <row r="3863" spans="1:5" x14ac:dyDescent="0.2">
      <c r="A3863" s="2">
        <v>18620</v>
      </c>
      <c r="B3863" t="s">
        <v>17</v>
      </c>
      <c r="C3863" s="1">
        <v>47792</v>
      </c>
      <c r="D3863" s="1">
        <v>47977.2</v>
      </c>
      <c r="E3863" t="s">
        <v>79</v>
      </c>
    </row>
    <row r="3864" spans="1:5" x14ac:dyDescent="0.2">
      <c r="A3864" s="2">
        <v>18634</v>
      </c>
      <c r="B3864" t="s">
        <v>17</v>
      </c>
      <c r="C3864" s="1">
        <v>96300</v>
      </c>
      <c r="D3864" s="1">
        <v>96114.6</v>
      </c>
      <c r="E3864" t="s">
        <v>79</v>
      </c>
    </row>
    <row r="3865" spans="1:5" x14ac:dyDescent="0.2">
      <c r="A3865" s="2">
        <v>18635</v>
      </c>
      <c r="B3865" t="s">
        <v>17</v>
      </c>
      <c r="C3865" s="1">
        <v>65131</v>
      </c>
      <c r="D3865" s="1">
        <v>70671.41</v>
      </c>
      <c r="E3865" t="s">
        <v>79</v>
      </c>
    </row>
    <row r="3866" spans="1:5" x14ac:dyDescent="0.2">
      <c r="A3866" s="2">
        <v>18638</v>
      </c>
      <c r="B3866" t="s">
        <v>17</v>
      </c>
      <c r="C3866" s="1">
        <v>66742</v>
      </c>
      <c r="D3866" s="1">
        <v>75658.8</v>
      </c>
      <c r="E3866" t="s">
        <v>79</v>
      </c>
    </row>
    <row r="3867" spans="1:5" x14ac:dyDescent="0.2">
      <c r="A3867" s="2">
        <v>18641</v>
      </c>
      <c r="B3867" t="s">
        <v>17</v>
      </c>
      <c r="C3867" s="1">
        <v>72594</v>
      </c>
      <c r="D3867" s="1">
        <v>76595.61</v>
      </c>
      <c r="E3867" t="s">
        <v>79</v>
      </c>
    </row>
    <row r="3868" spans="1:5" x14ac:dyDescent="0.2">
      <c r="A3868" s="2">
        <v>18654</v>
      </c>
      <c r="B3868" t="s">
        <v>17</v>
      </c>
      <c r="C3868" s="1">
        <v>62885</v>
      </c>
      <c r="D3868" s="1">
        <v>67678.289999999994</v>
      </c>
      <c r="E3868" t="s">
        <v>79</v>
      </c>
    </row>
    <row r="3869" spans="1:5" x14ac:dyDescent="0.2">
      <c r="A3869" s="2">
        <v>18659</v>
      </c>
      <c r="B3869" t="s">
        <v>17</v>
      </c>
      <c r="C3869" s="1">
        <v>34146</v>
      </c>
      <c r="D3869" s="1">
        <v>22704.39</v>
      </c>
      <c r="E3869" t="s">
        <v>79</v>
      </c>
    </row>
    <row r="3870" spans="1:5" x14ac:dyDescent="0.2">
      <c r="A3870" s="2">
        <v>18669</v>
      </c>
      <c r="B3870" t="s">
        <v>17</v>
      </c>
      <c r="C3870" s="1">
        <v>62505</v>
      </c>
      <c r="D3870" s="1">
        <v>68703.87</v>
      </c>
      <c r="E3870" t="s">
        <v>79</v>
      </c>
    </row>
    <row r="3871" spans="1:5" x14ac:dyDescent="0.2">
      <c r="A3871" s="2">
        <v>18674</v>
      </c>
      <c r="B3871" t="s">
        <v>17</v>
      </c>
      <c r="C3871" s="1">
        <v>68450</v>
      </c>
      <c r="D3871" s="1">
        <v>77452.67</v>
      </c>
      <c r="E3871" t="s">
        <v>79</v>
      </c>
    </row>
    <row r="3872" spans="1:5" x14ac:dyDescent="0.2">
      <c r="A3872" s="2">
        <v>18679</v>
      </c>
      <c r="B3872" t="s">
        <v>17</v>
      </c>
      <c r="C3872" s="1">
        <v>82256</v>
      </c>
      <c r="D3872" s="1">
        <v>97287.75</v>
      </c>
      <c r="E3872" t="s">
        <v>79</v>
      </c>
    </row>
    <row r="3873" spans="1:5" x14ac:dyDescent="0.2">
      <c r="A3873" s="2">
        <v>18684</v>
      </c>
      <c r="B3873" t="s">
        <v>17</v>
      </c>
      <c r="C3873" s="1">
        <v>56655</v>
      </c>
      <c r="D3873" s="1">
        <v>63121.24</v>
      </c>
      <c r="E3873" t="s">
        <v>79</v>
      </c>
    </row>
    <row r="3874" spans="1:5" x14ac:dyDescent="0.2">
      <c r="A3874" s="2">
        <v>18685</v>
      </c>
      <c r="B3874" t="s">
        <v>17</v>
      </c>
      <c r="C3874" s="1">
        <v>55113</v>
      </c>
      <c r="D3874" s="1">
        <v>60347.55</v>
      </c>
      <c r="E3874" t="s">
        <v>79</v>
      </c>
    </row>
    <row r="3875" spans="1:5" x14ac:dyDescent="0.2">
      <c r="A3875" s="2">
        <v>18692</v>
      </c>
      <c r="B3875" t="s">
        <v>17</v>
      </c>
      <c r="C3875" s="1">
        <v>53236</v>
      </c>
      <c r="D3875" s="1">
        <v>47961.14</v>
      </c>
      <c r="E3875" t="s">
        <v>79</v>
      </c>
    </row>
    <row r="3876" spans="1:5" x14ac:dyDescent="0.2">
      <c r="A3876" s="2">
        <v>18711</v>
      </c>
      <c r="B3876" t="s">
        <v>17</v>
      </c>
      <c r="C3876" s="1">
        <v>34146</v>
      </c>
      <c r="D3876" s="1">
        <v>32545.15</v>
      </c>
      <c r="E3876" t="s">
        <v>79</v>
      </c>
    </row>
    <row r="3877" spans="1:5" x14ac:dyDescent="0.2">
      <c r="A3877" s="2">
        <v>18713</v>
      </c>
      <c r="B3877" t="s">
        <v>17</v>
      </c>
      <c r="C3877" s="1">
        <v>75696</v>
      </c>
      <c r="D3877" s="1">
        <v>97107.03</v>
      </c>
      <c r="E3877" t="s">
        <v>79</v>
      </c>
    </row>
    <row r="3878" spans="1:5" x14ac:dyDescent="0.2">
      <c r="A3878" s="2">
        <v>18714</v>
      </c>
      <c r="B3878" t="s">
        <v>17</v>
      </c>
      <c r="C3878" s="1">
        <v>53236</v>
      </c>
      <c r="D3878" s="1">
        <v>61831.24</v>
      </c>
      <c r="E3878" t="s">
        <v>79</v>
      </c>
    </row>
    <row r="3879" spans="1:5" x14ac:dyDescent="0.2">
      <c r="A3879" s="2">
        <v>18747</v>
      </c>
      <c r="B3879" t="s">
        <v>17</v>
      </c>
      <c r="C3879" s="1">
        <v>65131</v>
      </c>
      <c r="D3879" s="1">
        <v>68985.78</v>
      </c>
      <c r="E3879" t="s">
        <v>79</v>
      </c>
    </row>
    <row r="3880" spans="1:5" x14ac:dyDescent="0.2">
      <c r="A3880" s="2">
        <v>18748</v>
      </c>
      <c r="B3880" t="s">
        <v>17</v>
      </c>
      <c r="C3880" s="1">
        <v>61116</v>
      </c>
      <c r="D3880" s="1">
        <v>62632.800000000003</v>
      </c>
      <c r="E3880" t="s">
        <v>79</v>
      </c>
    </row>
    <row r="3881" spans="1:5" x14ac:dyDescent="0.2">
      <c r="A3881" s="2">
        <v>18753</v>
      </c>
      <c r="B3881" t="s">
        <v>17</v>
      </c>
      <c r="C3881" s="1">
        <v>34146</v>
      </c>
      <c r="D3881" s="1">
        <v>32650.38</v>
      </c>
      <c r="E3881" t="s">
        <v>79</v>
      </c>
    </row>
    <row r="3882" spans="1:5" x14ac:dyDescent="0.2">
      <c r="A3882" s="2">
        <v>18761</v>
      </c>
      <c r="B3882" t="s">
        <v>17</v>
      </c>
      <c r="C3882" s="1">
        <v>76584</v>
      </c>
      <c r="D3882" s="1">
        <v>84778.12</v>
      </c>
      <c r="E3882" t="s">
        <v>79</v>
      </c>
    </row>
    <row r="3883" spans="1:5" x14ac:dyDescent="0.2">
      <c r="A3883" s="2">
        <v>18780</v>
      </c>
      <c r="B3883" t="s">
        <v>17</v>
      </c>
      <c r="C3883" s="1">
        <v>40650</v>
      </c>
      <c r="D3883" s="1">
        <v>38666.480000000003</v>
      </c>
      <c r="E3883" t="s">
        <v>79</v>
      </c>
    </row>
    <row r="3884" spans="1:5" x14ac:dyDescent="0.2">
      <c r="A3884" s="2">
        <v>18788</v>
      </c>
      <c r="B3884" t="s">
        <v>17</v>
      </c>
      <c r="C3884" s="1">
        <v>34146</v>
      </c>
      <c r="D3884" s="1">
        <v>36583.919999999998</v>
      </c>
      <c r="E3884" t="s">
        <v>79</v>
      </c>
    </row>
    <row r="3885" spans="1:5" x14ac:dyDescent="0.2">
      <c r="A3885" s="2">
        <v>18805</v>
      </c>
      <c r="B3885" t="s">
        <v>17</v>
      </c>
      <c r="C3885" s="1">
        <v>56655</v>
      </c>
      <c r="D3885" s="1">
        <v>68305.48</v>
      </c>
      <c r="E3885" t="s">
        <v>79</v>
      </c>
    </row>
    <row r="3886" spans="1:5" x14ac:dyDescent="0.2">
      <c r="A3886" s="2">
        <v>18811</v>
      </c>
      <c r="B3886" t="s">
        <v>17</v>
      </c>
      <c r="C3886" s="1">
        <v>56655</v>
      </c>
      <c r="D3886" s="1">
        <v>62447.49</v>
      </c>
      <c r="E3886" t="s">
        <v>79</v>
      </c>
    </row>
    <row r="3887" spans="1:5" x14ac:dyDescent="0.2">
      <c r="A3887" s="2">
        <v>18823</v>
      </c>
      <c r="B3887" t="s">
        <v>17</v>
      </c>
      <c r="C3887" s="1">
        <v>70091</v>
      </c>
      <c r="D3887" s="1">
        <v>78193.33</v>
      </c>
      <c r="E3887" t="s">
        <v>79</v>
      </c>
    </row>
    <row r="3888" spans="1:5" x14ac:dyDescent="0.2">
      <c r="A3888" s="2">
        <v>18831</v>
      </c>
      <c r="B3888" t="s">
        <v>17</v>
      </c>
      <c r="C3888" s="1">
        <v>69500</v>
      </c>
      <c r="D3888" s="1">
        <v>65628.289999999994</v>
      </c>
      <c r="E3888" t="s">
        <v>79</v>
      </c>
    </row>
    <row r="3889" spans="1:5" x14ac:dyDescent="0.2">
      <c r="A3889" s="2">
        <v>18862</v>
      </c>
      <c r="B3889" t="s">
        <v>17</v>
      </c>
      <c r="C3889" s="1">
        <v>45886</v>
      </c>
      <c r="D3889" s="1">
        <v>50767.67</v>
      </c>
      <c r="E3889" t="s">
        <v>79</v>
      </c>
    </row>
    <row r="3890" spans="1:5" x14ac:dyDescent="0.2">
      <c r="A3890" s="2">
        <v>18864</v>
      </c>
      <c r="B3890" t="s">
        <v>17</v>
      </c>
      <c r="C3890" s="1">
        <v>61116</v>
      </c>
      <c r="D3890" s="1">
        <v>68339.72</v>
      </c>
      <c r="E3890" t="s">
        <v>79</v>
      </c>
    </row>
    <row r="3891" spans="1:5" x14ac:dyDescent="0.2">
      <c r="A3891" s="2">
        <v>18867</v>
      </c>
      <c r="B3891" t="s">
        <v>17</v>
      </c>
      <c r="C3891" s="1">
        <v>62505</v>
      </c>
      <c r="D3891" s="1">
        <v>66861.460000000006</v>
      </c>
      <c r="E3891" t="s">
        <v>79</v>
      </c>
    </row>
    <row r="3892" spans="1:5" x14ac:dyDescent="0.2">
      <c r="A3892" s="2">
        <v>18874</v>
      </c>
      <c r="B3892" t="s">
        <v>17</v>
      </c>
      <c r="C3892" s="1">
        <v>72594</v>
      </c>
      <c r="D3892" s="1">
        <v>80860.929999999993</v>
      </c>
      <c r="E3892" t="s">
        <v>79</v>
      </c>
    </row>
    <row r="3893" spans="1:5" x14ac:dyDescent="0.2">
      <c r="A3893" s="2">
        <v>18876</v>
      </c>
      <c r="B3893" t="s">
        <v>17</v>
      </c>
      <c r="C3893" s="1">
        <v>34146</v>
      </c>
      <c r="D3893" s="1">
        <v>36950.559999999998</v>
      </c>
      <c r="E3893" t="s">
        <v>79</v>
      </c>
    </row>
    <row r="3894" spans="1:5" x14ac:dyDescent="0.2">
      <c r="A3894" s="2">
        <v>18877</v>
      </c>
      <c r="B3894" t="s">
        <v>17</v>
      </c>
      <c r="C3894" s="1">
        <v>57907</v>
      </c>
      <c r="D3894" s="1">
        <v>64499.7</v>
      </c>
      <c r="E3894" t="s">
        <v>79</v>
      </c>
    </row>
    <row r="3895" spans="1:5" x14ac:dyDescent="0.2">
      <c r="A3895" s="2">
        <v>18883</v>
      </c>
      <c r="B3895" t="s">
        <v>17</v>
      </c>
      <c r="C3895" s="1">
        <v>70091</v>
      </c>
      <c r="D3895" s="1">
        <v>73195.05</v>
      </c>
      <c r="E3895" t="s">
        <v>79</v>
      </c>
    </row>
    <row r="3896" spans="1:5" x14ac:dyDescent="0.2">
      <c r="A3896" s="2">
        <v>18903</v>
      </c>
      <c r="B3896" t="s">
        <v>17</v>
      </c>
      <c r="C3896" s="1">
        <v>61727</v>
      </c>
      <c r="D3896" s="1">
        <v>78309.64</v>
      </c>
      <c r="E3896" t="s">
        <v>79</v>
      </c>
    </row>
    <row r="3897" spans="1:5" x14ac:dyDescent="0.2">
      <c r="A3897" s="2">
        <v>18907</v>
      </c>
      <c r="B3897" t="s">
        <v>17</v>
      </c>
      <c r="C3897" s="1">
        <v>60273</v>
      </c>
      <c r="D3897" s="1">
        <v>65960.61</v>
      </c>
      <c r="E3897" t="s">
        <v>79</v>
      </c>
    </row>
    <row r="3898" spans="1:5" x14ac:dyDescent="0.2">
      <c r="A3898" s="2">
        <v>18917</v>
      </c>
      <c r="B3898" t="s">
        <v>17</v>
      </c>
      <c r="C3898" s="1">
        <v>70091</v>
      </c>
      <c r="D3898" s="1">
        <v>80574.740000000005</v>
      </c>
      <c r="E3898" t="s">
        <v>79</v>
      </c>
    </row>
    <row r="3899" spans="1:5" x14ac:dyDescent="0.2">
      <c r="A3899" s="2">
        <v>18927</v>
      </c>
      <c r="B3899" t="s">
        <v>17</v>
      </c>
      <c r="C3899" s="1">
        <v>55113</v>
      </c>
      <c r="D3899" s="1">
        <v>61087.07</v>
      </c>
      <c r="E3899" t="s">
        <v>79</v>
      </c>
    </row>
    <row r="3900" spans="1:5" x14ac:dyDescent="0.2">
      <c r="A3900" s="2">
        <v>18942</v>
      </c>
      <c r="B3900" t="s">
        <v>17</v>
      </c>
      <c r="C3900" s="1">
        <v>73161</v>
      </c>
      <c r="D3900" s="1">
        <v>75723.63</v>
      </c>
      <c r="E3900" t="s">
        <v>79</v>
      </c>
    </row>
    <row r="3901" spans="1:5" x14ac:dyDescent="0.2">
      <c r="A3901" s="2">
        <v>18946</v>
      </c>
      <c r="B3901" t="s">
        <v>17</v>
      </c>
      <c r="C3901" s="1">
        <v>56655</v>
      </c>
      <c r="D3901" s="1">
        <v>71243.899999999994</v>
      </c>
      <c r="E3901" t="s">
        <v>79</v>
      </c>
    </row>
    <row r="3902" spans="1:5" x14ac:dyDescent="0.2">
      <c r="A3902" s="2">
        <v>18965</v>
      </c>
      <c r="B3902" t="s">
        <v>17</v>
      </c>
      <c r="C3902" s="1">
        <v>62825</v>
      </c>
      <c r="D3902" s="1">
        <v>75548.02</v>
      </c>
      <c r="E3902" t="s">
        <v>79</v>
      </c>
    </row>
    <row r="3903" spans="1:5" x14ac:dyDescent="0.2">
      <c r="A3903" s="2">
        <v>18967</v>
      </c>
      <c r="B3903" t="s">
        <v>17</v>
      </c>
      <c r="C3903" s="1">
        <v>60639</v>
      </c>
      <c r="D3903" s="1">
        <v>64136.92</v>
      </c>
      <c r="E3903" t="s">
        <v>79</v>
      </c>
    </row>
    <row r="3904" spans="1:5" x14ac:dyDescent="0.2">
      <c r="A3904" s="2">
        <v>18969</v>
      </c>
      <c r="B3904" t="s">
        <v>17</v>
      </c>
      <c r="C3904" s="1">
        <v>82256</v>
      </c>
      <c r="D3904" s="1">
        <v>88961.23</v>
      </c>
      <c r="E3904" t="s">
        <v>79</v>
      </c>
    </row>
    <row r="3905" spans="1:5" x14ac:dyDescent="0.2">
      <c r="A3905" s="2">
        <v>18984</v>
      </c>
      <c r="B3905" t="s">
        <v>17</v>
      </c>
      <c r="C3905" s="1">
        <v>61727</v>
      </c>
      <c r="D3905" s="1">
        <v>81474.22</v>
      </c>
      <c r="E3905" t="s">
        <v>79</v>
      </c>
    </row>
    <row r="3906" spans="1:5" x14ac:dyDescent="0.2">
      <c r="A3906" s="2">
        <v>19012</v>
      </c>
      <c r="B3906" t="s">
        <v>17</v>
      </c>
      <c r="C3906" s="1">
        <v>53236</v>
      </c>
      <c r="D3906" s="1">
        <v>56989.89</v>
      </c>
      <c r="E3906" t="s">
        <v>79</v>
      </c>
    </row>
    <row r="3907" spans="1:5" x14ac:dyDescent="0.2">
      <c r="A3907" s="2">
        <v>19022</v>
      </c>
      <c r="B3907" t="s">
        <v>17</v>
      </c>
      <c r="C3907" s="1">
        <v>63208</v>
      </c>
      <c r="D3907" s="1">
        <v>71614.37</v>
      </c>
      <c r="E3907" t="s">
        <v>79</v>
      </c>
    </row>
    <row r="3908" spans="1:5" x14ac:dyDescent="0.2">
      <c r="A3908" s="2">
        <v>19038</v>
      </c>
      <c r="B3908" t="s">
        <v>17</v>
      </c>
      <c r="C3908" s="1">
        <v>55113</v>
      </c>
      <c r="D3908" s="1">
        <v>69092.05</v>
      </c>
      <c r="E3908" t="s">
        <v>79</v>
      </c>
    </row>
    <row r="3909" spans="1:5" x14ac:dyDescent="0.2">
      <c r="A3909" s="2">
        <v>19058</v>
      </c>
      <c r="B3909" t="s">
        <v>17</v>
      </c>
      <c r="C3909" s="1">
        <v>34146</v>
      </c>
      <c r="D3909" s="1">
        <v>36998.85</v>
      </c>
      <c r="E3909" t="s">
        <v>79</v>
      </c>
    </row>
    <row r="3910" spans="1:5" x14ac:dyDescent="0.2">
      <c r="A3910" s="2">
        <v>19067</v>
      </c>
      <c r="B3910" t="s">
        <v>17</v>
      </c>
      <c r="C3910" s="1">
        <v>53236</v>
      </c>
      <c r="D3910" s="1">
        <v>59015.28</v>
      </c>
      <c r="E3910" t="s">
        <v>79</v>
      </c>
    </row>
    <row r="3911" spans="1:5" x14ac:dyDescent="0.2">
      <c r="A3911" s="2">
        <v>19074</v>
      </c>
      <c r="B3911" t="s">
        <v>17</v>
      </c>
      <c r="C3911" s="1">
        <v>79420</v>
      </c>
      <c r="D3911" s="1">
        <v>92255.4</v>
      </c>
      <c r="E3911" t="s">
        <v>79</v>
      </c>
    </row>
    <row r="3912" spans="1:5" x14ac:dyDescent="0.2">
      <c r="A3912" s="2">
        <v>19077</v>
      </c>
      <c r="B3912" t="s">
        <v>17</v>
      </c>
      <c r="C3912" s="1">
        <v>62885</v>
      </c>
      <c r="D3912" s="1">
        <v>70124.570000000007</v>
      </c>
      <c r="E3912" t="s">
        <v>79</v>
      </c>
    </row>
    <row r="3913" spans="1:5" x14ac:dyDescent="0.2">
      <c r="A3913" s="2">
        <v>19085</v>
      </c>
      <c r="B3913" t="s">
        <v>17</v>
      </c>
      <c r="C3913" s="1">
        <v>60273</v>
      </c>
      <c r="D3913" s="1">
        <v>64801.120000000003</v>
      </c>
      <c r="E3913" t="s">
        <v>79</v>
      </c>
    </row>
    <row r="3914" spans="1:5" x14ac:dyDescent="0.2">
      <c r="A3914" s="2">
        <v>19089</v>
      </c>
      <c r="B3914" t="s">
        <v>17</v>
      </c>
      <c r="C3914" s="1">
        <v>34146</v>
      </c>
      <c r="D3914" s="1">
        <v>35687.760000000002</v>
      </c>
      <c r="E3914" t="s">
        <v>79</v>
      </c>
    </row>
    <row r="3915" spans="1:5" x14ac:dyDescent="0.2">
      <c r="A3915" s="2">
        <v>19092</v>
      </c>
      <c r="B3915" t="s">
        <v>17</v>
      </c>
      <c r="C3915" s="1">
        <v>61116</v>
      </c>
      <c r="D3915" s="1">
        <v>64936.98</v>
      </c>
      <c r="E3915" t="s">
        <v>79</v>
      </c>
    </row>
    <row r="3916" spans="1:5" x14ac:dyDescent="0.2">
      <c r="A3916" s="2">
        <v>19094</v>
      </c>
      <c r="B3916" t="s">
        <v>17</v>
      </c>
      <c r="C3916" s="1">
        <v>64367</v>
      </c>
      <c r="D3916" s="1">
        <v>72189.16</v>
      </c>
      <c r="E3916" t="s">
        <v>79</v>
      </c>
    </row>
    <row r="3917" spans="1:5" x14ac:dyDescent="0.2">
      <c r="A3917" s="2">
        <v>19098</v>
      </c>
      <c r="B3917" t="s">
        <v>17</v>
      </c>
      <c r="C3917" s="1">
        <v>58674</v>
      </c>
      <c r="D3917" s="1">
        <v>59979.7</v>
      </c>
      <c r="E3917" t="s">
        <v>79</v>
      </c>
    </row>
    <row r="3918" spans="1:5" x14ac:dyDescent="0.2">
      <c r="A3918" s="2">
        <v>19108</v>
      </c>
      <c r="B3918" t="s">
        <v>17</v>
      </c>
      <c r="C3918" s="1">
        <v>61116</v>
      </c>
      <c r="D3918" s="1">
        <v>62434.1</v>
      </c>
      <c r="E3918" t="s">
        <v>79</v>
      </c>
    </row>
    <row r="3919" spans="1:5" x14ac:dyDescent="0.2">
      <c r="A3919" s="2">
        <v>19109</v>
      </c>
      <c r="B3919" t="s">
        <v>17</v>
      </c>
      <c r="C3919" s="1">
        <v>67205</v>
      </c>
      <c r="D3919" s="1">
        <v>80572.89</v>
      </c>
      <c r="E3919" t="s">
        <v>79</v>
      </c>
    </row>
    <row r="3920" spans="1:5" x14ac:dyDescent="0.2">
      <c r="A3920" s="2">
        <v>19118</v>
      </c>
      <c r="B3920" t="s">
        <v>17</v>
      </c>
      <c r="C3920" s="1">
        <v>56655</v>
      </c>
      <c r="D3920" s="1">
        <v>60857.24</v>
      </c>
      <c r="E3920" t="s">
        <v>79</v>
      </c>
    </row>
    <row r="3921" spans="1:5" x14ac:dyDescent="0.2">
      <c r="A3921" s="2">
        <v>19120</v>
      </c>
      <c r="B3921" t="s">
        <v>17</v>
      </c>
      <c r="C3921" s="1">
        <v>91100</v>
      </c>
      <c r="D3921" s="1">
        <v>90914.45</v>
      </c>
      <c r="E3921" t="s">
        <v>79</v>
      </c>
    </row>
    <row r="3922" spans="1:5" x14ac:dyDescent="0.2">
      <c r="A3922" s="2">
        <v>19129</v>
      </c>
      <c r="B3922" t="s">
        <v>17</v>
      </c>
      <c r="C3922" s="1">
        <v>49066</v>
      </c>
      <c r="D3922" s="1">
        <v>62341.5</v>
      </c>
      <c r="E3922" t="s">
        <v>79</v>
      </c>
    </row>
    <row r="3923" spans="1:5" x14ac:dyDescent="0.2">
      <c r="A3923" s="2">
        <v>19171</v>
      </c>
      <c r="B3923" t="s">
        <v>17</v>
      </c>
      <c r="C3923" s="1">
        <v>63208</v>
      </c>
      <c r="D3923" s="1">
        <v>69366.8</v>
      </c>
      <c r="E3923" t="s">
        <v>79</v>
      </c>
    </row>
    <row r="3924" spans="1:5" x14ac:dyDescent="0.2">
      <c r="A3924" s="2">
        <v>19176</v>
      </c>
      <c r="B3924" t="s">
        <v>17</v>
      </c>
      <c r="C3924" s="1">
        <v>58618</v>
      </c>
      <c r="D3924" s="1">
        <v>66466.66</v>
      </c>
      <c r="E3924" t="s">
        <v>79</v>
      </c>
    </row>
    <row r="3925" spans="1:5" x14ac:dyDescent="0.2">
      <c r="A3925" s="2">
        <v>19186</v>
      </c>
      <c r="B3925" t="s">
        <v>17</v>
      </c>
      <c r="C3925" s="1">
        <v>109079</v>
      </c>
      <c r="D3925" s="1">
        <v>109946.86</v>
      </c>
      <c r="E3925" t="s">
        <v>79</v>
      </c>
    </row>
    <row r="3926" spans="1:5" x14ac:dyDescent="0.2">
      <c r="A3926" s="2">
        <v>19200</v>
      </c>
      <c r="B3926" t="s">
        <v>17</v>
      </c>
      <c r="C3926" s="1">
        <v>62083</v>
      </c>
      <c r="D3926" s="1">
        <v>83150.03</v>
      </c>
      <c r="E3926" t="s">
        <v>79</v>
      </c>
    </row>
    <row r="3927" spans="1:5" x14ac:dyDescent="0.2">
      <c r="A3927" s="2">
        <v>19206</v>
      </c>
      <c r="B3927" t="s">
        <v>17</v>
      </c>
      <c r="C3927" s="1">
        <v>56655</v>
      </c>
      <c r="D3927" s="1">
        <v>62788.33</v>
      </c>
      <c r="E3927" t="s">
        <v>79</v>
      </c>
    </row>
    <row r="3928" spans="1:5" x14ac:dyDescent="0.2">
      <c r="A3928" s="2">
        <v>19207</v>
      </c>
      <c r="B3928" t="s">
        <v>17</v>
      </c>
      <c r="C3928" s="1">
        <v>67283</v>
      </c>
      <c r="D3928" s="1">
        <v>71121.53</v>
      </c>
      <c r="E3928" t="s">
        <v>79</v>
      </c>
    </row>
    <row r="3929" spans="1:5" x14ac:dyDescent="0.2">
      <c r="A3929" s="2">
        <v>19211</v>
      </c>
      <c r="B3929" t="s">
        <v>17</v>
      </c>
      <c r="C3929" s="1">
        <v>79420</v>
      </c>
      <c r="D3929" s="1">
        <v>93549.53</v>
      </c>
      <c r="E3929" t="s">
        <v>79</v>
      </c>
    </row>
    <row r="3930" spans="1:5" x14ac:dyDescent="0.2">
      <c r="A3930" s="2">
        <v>19214</v>
      </c>
      <c r="B3930" t="s">
        <v>17</v>
      </c>
      <c r="C3930" s="1">
        <v>58618</v>
      </c>
      <c r="D3930" s="1">
        <v>61599.5</v>
      </c>
      <c r="E3930" t="s">
        <v>79</v>
      </c>
    </row>
    <row r="3931" spans="1:5" x14ac:dyDescent="0.2">
      <c r="A3931" s="2">
        <v>19216</v>
      </c>
      <c r="B3931" t="s">
        <v>17</v>
      </c>
      <c r="C3931" s="1">
        <v>70091</v>
      </c>
      <c r="D3931" s="1">
        <v>79125.66</v>
      </c>
      <c r="E3931" t="s">
        <v>79</v>
      </c>
    </row>
    <row r="3932" spans="1:5" x14ac:dyDescent="0.2">
      <c r="A3932" s="2">
        <v>19217</v>
      </c>
      <c r="B3932" t="s">
        <v>17</v>
      </c>
      <c r="C3932" s="1">
        <v>70091</v>
      </c>
      <c r="D3932" s="1">
        <v>78972.17</v>
      </c>
      <c r="E3932" t="s">
        <v>79</v>
      </c>
    </row>
    <row r="3933" spans="1:5" x14ac:dyDescent="0.2">
      <c r="A3933" s="2">
        <v>19232</v>
      </c>
      <c r="B3933" t="s">
        <v>17</v>
      </c>
      <c r="C3933" s="1">
        <v>53236</v>
      </c>
      <c r="D3933" s="1">
        <v>58086.89</v>
      </c>
      <c r="E3933" t="s">
        <v>79</v>
      </c>
    </row>
    <row r="3934" spans="1:5" x14ac:dyDescent="0.2">
      <c r="A3934" s="2">
        <v>19247</v>
      </c>
      <c r="B3934" t="s">
        <v>17</v>
      </c>
      <c r="C3934" s="1">
        <v>60639</v>
      </c>
      <c r="D3934" s="1">
        <v>63189.56</v>
      </c>
      <c r="E3934" t="s">
        <v>79</v>
      </c>
    </row>
    <row r="3935" spans="1:5" x14ac:dyDescent="0.2">
      <c r="A3935" s="2">
        <v>19255</v>
      </c>
      <c r="B3935" t="s">
        <v>17</v>
      </c>
      <c r="C3935" s="1">
        <v>34146</v>
      </c>
      <c r="D3935" s="1">
        <v>33271.050000000003</v>
      </c>
      <c r="E3935" t="s">
        <v>79</v>
      </c>
    </row>
    <row r="3936" spans="1:5" x14ac:dyDescent="0.2">
      <c r="A3936" s="2">
        <v>19303</v>
      </c>
      <c r="B3936" t="s">
        <v>17</v>
      </c>
      <c r="C3936" s="1">
        <v>66903</v>
      </c>
      <c r="D3936" s="1">
        <v>74853.039999999994</v>
      </c>
      <c r="E3936" t="s">
        <v>79</v>
      </c>
    </row>
    <row r="3937" spans="1:5" x14ac:dyDescent="0.2">
      <c r="A3937" s="2">
        <v>19327</v>
      </c>
      <c r="B3937" t="s">
        <v>17</v>
      </c>
      <c r="C3937" s="1">
        <v>70895</v>
      </c>
      <c r="D3937" s="1">
        <v>93917.81</v>
      </c>
      <c r="E3937" t="s">
        <v>79</v>
      </c>
    </row>
    <row r="3938" spans="1:5" x14ac:dyDescent="0.2">
      <c r="A3938" s="2">
        <v>19337</v>
      </c>
      <c r="B3938" t="s">
        <v>17</v>
      </c>
      <c r="C3938" s="1">
        <v>56655</v>
      </c>
      <c r="D3938" s="1">
        <v>64468.93</v>
      </c>
      <c r="E3938" t="s">
        <v>79</v>
      </c>
    </row>
    <row r="3939" spans="1:5" x14ac:dyDescent="0.2">
      <c r="A3939" s="2">
        <v>19338</v>
      </c>
      <c r="B3939" t="s">
        <v>17</v>
      </c>
      <c r="C3939" s="1">
        <v>53236</v>
      </c>
      <c r="D3939" s="1">
        <v>47719.68</v>
      </c>
      <c r="E3939" t="s">
        <v>79</v>
      </c>
    </row>
    <row r="3940" spans="1:5" x14ac:dyDescent="0.2">
      <c r="A3940" s="2">
        <v>19342</v>
      </c>
      <c r="B3940" t="s">
        <v>17</v>
      </c>
      <c r="C3940" s="1">
        <v>64367</v>
      </c>
      <c r="D3940" s="1">
        <v>64476.19</v>
      </c>
      <c r="E3940" t="s">
        <v>79</v>
      </c>
    </row>
    <row r="3941" spans="1:5" x14ac:dyDescent="0.2">
      <c r="A3941" s="2">
        <v>19345</v>
      </c>
      <c r="B3941" t="s">
        <v>17</v>
      </c>
      <c r="C3941" s="1">
        <v>58618</v>
      </c>
      <c r="D3941" s="1">
        <v>61757.03</v>
      </c>
      <c r="E3941" t="s">
        <v>79</v>
      </c>
    </row>
    <row r="3942" spans="1:5" x14ac:dyDescent="0.2">
      <c r="A3942" s="2">
        <v>19354</v>
      </c>
      <c r="B3942" t="s">
        <v>17</v>
      </c>
      <c r="C3942" s="1">
        <v>65398</v>
      </c>
      <c r="D3942" s="1">
        <v>70078.25</v>
      </c>
      <c r="E3942" t="s">
        <v>79</v>
      </c>
    </row>
    <row r="3943" spans="1:5" x14ac:dyDescent="0.2">
      <c r="A3943" s="2">
        <v>19356</v>
      </c>
      <c r="B3943" t="s">
        <v>17</v>
      </c>
      <c r="C3943" s="1">
        <v>59914</v>
      </c>
      <c r="D3943" s="1">
        <v>59927.34</v>
      </c>
      <c r="E3943" t="s">
        <v>79</v>
      </c>
    </row>
    <row r="3944" spans="1:5" x14ac:dyDescent="0.2">
      <c r="A3944" s="2">
        <v>19367</v>
      </c>
      <c r="B3944" t="s">
        <v>17</v>
      </c>
      <c r="C3944" s="1">
        <v>72594</v>
      </c>
      <c r="D3944" s="1">
        <v>79828.210000000006</v>
      </c>
      <c r="E3944" t="s">
        <v>79</v>
      </c>
    </row>
    <row r="3945" spans="1:5" x14ac:dyDescent="0.2">
      <c r="A3945" s="2">
        <v>19374</v>
      </c>
      <c r="B3945" t="s">
        <v>17</v>
      </c>
      <c r="C3945" s="1">
        <v>53236</v>
      </c>
      <c r="D3945" s="1">
        <v>65466.77</v>
      </c>
      <c r="E3945" t="s">
        <v>79</v>
      </c>
    </row>
    <row r="3946" spans="1:5" x14ac:dyDescent="0.2">
      <c r="A3946" s="2">
        <v>19375</v>
      </c>
      <c r="B3946" t="s">
        <v>17</v>
      </c>
      <c r="C3946" s="1">
        <v>70091</v>
      </c>
      <c r="D3946" s="1">
        <v>75608.41</v>
      </c>
      <c r="E3946" t="s">
        <v>79</v>
      </c>
    </row>
    <row r="3947" spans="1:5" x14ac:dyDescent="0.2">
      <c r="A3947" s="2">
        <v>19377</v>
      </c>
      <c r="B3947" t="s">
        <v>17</v>
      </c>
      <c r="C3947" s="1">
        <v>34146</v>
      </c>
      <c r="D3947" s="1">
        <v>35640.980000000003</v>
      </c>
      <c r="E3947" t="s">
        <v>79</v>
      </c>
    </row>
    <row r="3948" spans="1:5" x14ac:dyDescent="0.2">
      <c r="A3948" s="2">
        <v>19383</v>
      </c>
      <c r="B3948" t="s">
        <v>17</v>
      </c>
      <c r="C3948" s="1">
        <v>61116</v>
      </c>
      <c r="D3948" s="1">
        <v>65080.24</v>
      </c>
      <c r="E3948" t="s">
        <v>79</v>
      </c>
    </row>
    <row r="3949" spans="1:5" x14ac:dyDescent="0.2">
      <c r="A3949" s="2">
        <v>19386</v>
      </c>
      <c r="B3949" t="s">
        <v>17</v>
      </c>
      <c r="C3949" s="1">
        <v>64367</v>
      </c>
      <c r="D3949" s="1">
        <v>65755.48</v>
      </c>
      <c r="E3949" t="s">
        <v>79</v>
      </c>
    </row>
    <row r="3950" spans="1:5" x14ac:dyDescent="0.2">
      <c r="A3950" s="2">
        <v>19392</v>
      </c>
      <c r="B3950" t="s">
        <v>17</v>
      </c>
      <c r="C3950" s="1">
        <v>34146</v>
      </c>
      <c r="D3950" s="1">
        <v>37150.379999999997</v>
      </c>
      <c r="E3950" t="s">
        <v>79</v>
      </c>
    </row>
    <row r="3951" spans="1:5" x14ac:dyDescent="0.2">
      <c r="A3951" s="2">
        <v>19395</v>
      </c>
      <c r="B3951" t="s">
        <v>17</v>
      </c>
      <c r="C3951" s="1">
        <v>55113</v>
      </c>
      <c r="D3951" s="1">
        <v>61339.34</v>
      </c>
      <c r="E3951" t="s">
        <v>79</v>
      </c>
    </row>
    <row r="3952" spans="1:5" x14ac:dyDescent="0.2">
      <c r="A3952" s="2">
        <v>19405</v>
      </c>
      <c r="B3952" t="s">
        <v>17</v>
      </c>
      <c r="C3952" s="1">
        <v>76584</v>
      </c>
      <c r="D3952" s="1">
        <v>92819.61</v>
      </c>
      <c r="E3952" t="s">
        <v>79</v>
      </c>
    </row>
    <row r="3953" spans="1:5" x14ac:dyDescent="0.2">
      <c r="A3953" s="2">
        <v>19424</v>
      </c>
      <c r="B3953" t="s">
        <v>17</v>
      </c>
      <c r="C3953" s="1">
        <v>53236</v>
      </c>
      <c r="D3953" s="1">
        <v>54910.04</v>
      </c>
      <c r="E3953" t="s">
        <v>79</v>
      </c>
    </row>
    <row r="3954" spans="1:5" x14ac:dyDescent="0.2">
      <c r="A3954" s="2">
        <v>19427</v>
      </c>
      <c r="B3954" t="s">
        <v>17</v>
      </c>
      <c r="C3954" s="1">
        <v>82256</v>
      </c>
      <c r="D3954" s="1">
        <v>85199.17</v>
      </c>
      <c r="E3954" t="s">
        <v>79</v>
      </c>
    </row>
    <row r="3955" spans="1:5" x14ac:dyDescent="0.2">
      <c r="A3955" s="2">
        <v>19452</v>
      </c>
      <c r="B3955" t="s">
        <v>17</v>
      </c>
      <c r="C3955" s="1">
        <v>79420</v>
      </c>
      <c r="D3955" s="1">
        <v>88228.46</v>
      </c>
      <c r="E3955" t="s">
        <v>79</v>
      </c>
    </row>
    <row r="3956" spans="1:5" x14ac:dyDescent="0.2">
      <c r="A3956" s="2">
        <v>19464</v>
      </c>
      <c r="B3956" t="s">
        <v>17</v>
      </c>
      <c r="C3956" s="1">
        <v>53236</v>
      </c>
      <c r="D3956" s="1">
        <v>59653.19</v>
      </c>
      <c r="E3956" t="s">
        <v>79</v>
      </c>
    </row>
    <row r="3957" spans="1:5" x14ac:dyDescent="0.2">
      <c r="A3957" s="2">
        <v>19471</v>
      </c>
      <c r="B3957" t="s">
        <v>17</v>
      </c>
      <c r="C3957" s="1">
        <v>34146</v>
      </c>
      <c r="D3957" s="1">
        <v>38781.480000000003</v>
      </c>
      <c r="E3957" t="s">
        <v>79</v>
      </c>
    </row>
    <row r="3958" spans="1:5" x14ac:dyDescent="0.2">
      <c r="A3958" s="2">
        <v>19497</v>
      </c>
      <c r="B3958" t="s">
        <v>17</v>
      </c>
      <c r="C3958" s="1">
        <v>72594</v>
      </c>
      <c r="D3958" s="1">
        <v>77863.240000000005</v>
      </c>
      <c r="E3958" t="s">
        <v>79</v>
      </c>
    </row>
    <row r="3959" spans="1:5" x14ac:dyDescent="0.2">
      <c r="A3959" s="2">
        <v>19512</v>
      </c>
      <c r="B3959" t="s">
        <v>17</v>
      </c>
      <c r="C3959" s="1">
        <v>63208</v>
      </c>
      <c r="D3959" s="1">
        <v>73640.460000000006</v>
      </c>
      <c r="E3959" t="s">
        <v>79</v>
      </c>
    </row>
    <row r="3960" spans="1:5" x14ac:dyDescent="0.2">
      <c r="A3960" s="2">
        <v>19514</v>
      </c>
      <c r="B3960" t="s">
        <v>17</v>
      </c>
      <c r="C3960" s="1">
        <v>65069</v>
      </c>
      <c r="D3960" s="1">
        <v>69418.539999999994</v>
      </c>
      <c r="E3960" t="s">
        <v>79</v>
      </c>
    </row>
    <row r="3961" spans="1:5" x14ac:dyDescent="0.2">
      <c r="A3961" s="2">
        <v>19537</v>
      </c>
      <c r="B3961" t="s">
        <v>17</v>
      </c>
      <c r="C3961" s="1">
        <v>34146</v>
      </c>
      <c r="D3961" s="1">
        <v>22745.89</v>
      </c>
      <c r="E3961" t="s">
        <v>79</v>
      </c>
    </row>
    <row r="3962" spans="1:5" x14ac:dyDescent="0.2">
      <c r="A3962" s="2">
        <v>19538</v>
      </c>
      <c r="B3962" t="s">
        <v>17</v>
      </c>
      <c r="C3962" s="1">
        <v>53236</v>
      </c>
      <c r="D3962" s="1">
        <v>60383.61</v>
      </c>
      <c r="E3962" t="s">
        <v>79</v>
      </c>
    </row>
    <row r="3963" spans="1:5" x14ac:dyDescent="0.2">
      <c r="A3963" s="2">
        <v>19542</v>
      </c>
      <c r="B3963" t="s">
        <v>17</v>
      </c>
      <c r="C3963" s="1">
        <v>67588</v>
      </c>
      <c r="D3963" s="1">
        <v>70366.05</v>
      </c>
      <c r="E3963" t="s">
        <v>79</v>
      </c>
    </row>
    <row r="3964" spans="1:5" x14ac:dyDescent="0.2">
      <c r="A3964" s="2">
        <v>19568</v>
      </c>
      <c r="B3964" t="s">
        <v>17</v>
      </c>
      <c r="C3964" s="1">
        <v>56655</v>
      </c>
      <c r="D3964" s="1">
        <v>60970.879999999997</v>
      </c>
      <c r="E3964" t="s">
        <v>79</v>
      </c>
    </row>
    <row r="3965" spans="1:5" x14ac:dyDescent="0.2">
      <c r="A3965" s="2">
        <v>19574</v>
      </c>
      <c r="B3965" t="s">
        <v>17</v>
      </c>
      <c r="C3965" s="1">
        <v>61727</v>
      </c>
      <c r="D3965" s="1">
        <v>67032.81</v>
      </c>
      <c r="E3965" t="s">
        <v>79</v>
      </c>
    </row>
    <row r="3966" spans="1:5" x14ac:dyDescent="0.2">
      <c r="A3966" s="2">
        <v>19589</v>
      </c>
      <c r="B3966" t="s">
        <v>17</v>
      </c>
      <c r="C3966" s="1">
        <v>62885</v>
      </c>
      <c r="D3966" s="1">
        <v>68915.490000000005</v>
      </c>
      <c r="E3966" t="s">
        <v>79</v>
      </c>
    </row>
    <row r="3967" spans="1:5" x14ac:dyDescent="0.2">
      <c r="A3967" s="2">
        <v>19590</v>
      </c>
      <c r="B3967" t="s">
        <v>17</v>
      </c>
      <c r="C3967" s="1">
        <v>69238</v>
      </c>
      <c r="D3967" s="1">
        <v>79513.81</v>
      </c>
      <c r="E3967" t="s">
        <v>79</v>
      </c>
    </row>
    <row r="3968" spans="1:5" x14ac:dyDescent="0.2">
      <c r="A3968" s="2">
        <v>19594</v>
      </c>
      <c r="B3968" t="s">
        <v>17</v>
      </c>
      <c r="C3968" s="1">
        <v>60273</v>
      </c>
      <c r="D3968" s="1">
        <v>25036.51</v>
      </c>
      <c r="E3968" t="s">
        <v>79</v>
      </c>
    </row>
    <row r="3969" spans="1:5" x14ac:dyDescent="0.2">
      <c r="A3969" s="2">
        <v>19616</v>
      </c>
      <c r="B3969" t="s">
        <v>17</v>
      </c>
      <c r="C3969" s="1">
        <v>59627</v>
      </c>
      <c r="D3969" s="1">
        <v>51422.11</v>
      </c>
      <c r="E3969" t="s">
        <v>79</v>
      </c>
    </row>
    <row r="3970" spans="1:5" x14ac:dyDescent="0.2">
      <c r="A3970" s="2">
        <v>19636</v>
      </c>
      <c r="B3970" t="s">
        <v>17</v>
      </c>
      <c r="C3970" s="1">
        <v>53236</v>
      </c>
      <c r="D3970" s="1">
        <v>58456.43</v>
      </c>
      <c r="E3970" t="s">
        <v>79</v>
      </c>
    </row>
    <row r="3971" spans="1:5" x14ac:dyDescent="0.2">
      <c r="A3971" s="2">
        <v>19659</v>
      </c>
      <c r="B3971" t="s">
        <v>17</v>
      </c>
      <c r="C3971" s="1">
        <v>82256</v>
      </c>
      <c r="D3971" s="1">
        <v>84030.32</v>
      </c>
      <c r="E3971" t="s">
        <v>79</v>
      </c>
    </row>
    <row r="3972" spans="1:5" x14ac:dyDescent="0.2">
      <c r="A3972" s="2">
        <v>19660</v>
      </c>
      <c r="B3972" t="s">
        <v>17</v>
      </c>
      <c r="C3972" s="1">
        <v>53236</v>
      </c>
      <c r="D3972" s="1">
        <v>47212.23</v>
      </c>
      <c r="E3972" t="s">
        <v>79</v>
      </c>
    </row>
    <row r="3973" spans="1:5" x14ac:dyDescent="0.2">
      <c r="A3973" s="2">
        <v>19666</v>
      </c>
      <c r="B3973" t="s">
        <v>17</v>
      </c>
      <c r="C3973" s="1">
        <v>79420</v>
      </c>
      <c r="D3973" s="1">
        <v>92201.46</v>
      </c>
      <c r="E3973" t="s">
        <v>79</v>
      </c>
    </row>
    <row r="3974" spans="1:5" x14ac:dyDescent="0.2">
      <c r="A3974" s="2">
        <v>19684</v>
      </c>
      <c r="B3974" t="s">
        <v>17</v>
      </c>
      <c r="C3974" s="1">
        <v>82256</v>
      </c>
      <c r="D3974" s="1">
        <v>95146.240000000005</v>
      </c>
      <c r="E3974" t="s">
        <v>79</v>
      </c>
    </row>
    <row r="3975" spans="1:5" x14ac:dyDescent="0.2">
      <c r="A3975" s="2">
        <v>19688</v>
      </c>
      <c r="B3975" t="s">
        <v>17</v>
      </c>
      <c r="C3975" s="1">
        <v>91580</v>
      </c>
      <c r="D3975" s="1">
        <v>103439.64</v>
      </c>
      <c r="E3975" t="s">
        <v>79</v>
      </c>
    </row>
    <row r="3976" spans="1:5" x14ac:dyDescent="0.2">
      <c r="A3976" s="2">
        <v>19702</v>
      </c>
      <c r="B3976" t="s">
        <v>17</v>
      </c>
      <c r="C3976" s="1">
        <v>58674</v>
      </c>
      <c r="D3976" s="1">
        <v>62913.440000000002</v>
      </c>
      <c r="E3976" t="s">
        <v>79</v>
      </c>
    </row>
    <row r="3977" spans="1:5" x14ac:dyDescent="0.2">
      <c r="A3977" s="2">
        <v>19721</v>
      </c>
      <c r="B3977" t="s">
        <v>17</v>
      </c>
      <c r="C3977" s="1">
        <v>66994</v>
      </c>
      <c r="D3977" s="1">
        <v>72528.58</v>
      </c>
      <c r="E3977" t="s">
        <v>79</v>
      </c>
    </row>
    <row r="3978" spans="1:5" x14ac:dyDescent="0.2">
      <c r="A3978" s="2">
        <v>19727</v>
      </c>
      <c r="B3978" t="s">
        <v>17</v>
      </c>
      <c r="C3978" s="1">
        <v>56655</v>
      </c>
      <c r="D3978" s="1">
        <v>82295.59</v>
      </c>
      <c r="E3978" t="s">
        <v>79</v>
      </c>
    </row>
    <row r="3979" spans="1:5" x14ac:dyDescent="0.2">
      <c r="A3979" s="2">
        <v>19728</v>
      </c>
      <c r="B3979" t="s">
        <v>17</v>
      </c>
      <c r="C3979" s="1">
        <v>58618</v>
      </c>
      <c r="D3979" s="1">
        <v>65410.76</v>
      </c>
      <c r="E3979" t="s">
        <v>79</v>
      </c>
    </row>
    <row r="3980" spans="1:5" x14ac:dyDescent="0.2">
      <c r="A3980" s="2">
        <v>19738</v>
      </c>
      <c r="B3980" t="s">
        <v>17</v>
      </c>
      <c r="C3980" s="1">
        <v>82256</v>
      </c>
      <c r="D3980" s="1">
        <v>95213.68</v>
      </c>
      <c r="E3980" t="s">
        <v>79</v>
      </c>
    </row>
    <row r="3981" spans="1:5" x14ac:dyDescent="0.2">
      <c r="A3981" s="2">
        <v>19753</v>
      </c>
      <c r="B3981" t="s">
        <v>17</v>
      </c>
      <c r="C3981" s="1">
        <v>58618</v>
      </c>
      <c r="D3981" s="1">
        <v>60323.98</v>
      </c>
      <c r="E3981" t="s">
        <v>79</v>
      </c>
    </row>
    <row r="3982" spans="1:5" x14ac:dyDescent="0.2">
      <c r="A3982" s="2">
        <v>19775</v>
      </c>
      <c r="B3982" t="s">
        <v>17</v>
      </c>
      <c r="C3982" s="1">
        <v>57907</v>
      </c>
      <c r="D3982" s="1">
        <v>59715.82</v>
      </c>
      <c r="E3982" t="s">
        <v>79</v>
      </c>
    </row>
    <row r="3983" spans="1:5" x14ac:dyDescent="0.2">
      <c r="A3983" s="2">
        <v>19807</v>
      </c>
      <c r="B3983" t="s">
        <v>17</v>
      </c>
      <c r="C3983" s="1">
        <v>55113</v>
      </c>
      <c r="D3983" s="1">
        <v>60263.24</v>
      </c>
      <c r="E3983" t="s">
        <v>79</v>
      </c>
    </row>
    <row r="3984" spans="1:5" x14ac:dyDescent="0.2">
      <c r="A3984" s="2">
        <v>19810</v>
      </c>
      <c r="B3984" t="s">
        <v>17</v>
      </c>
      <c r="C3984" s="1">
        <v>64737</v>
      </c>
      <c r="D3984" s="1">
        <v>70877.91</v>
      </c>
      <c r="E3984" t="s">
        <v>79</v>
      </c>
    </row>
    <row r="3985" spans="1:5" x14ac:dyDescent="0.2">
      <c r="A3985" s="2">
        <v>19811</v>
      </c>
      <c r="B3985" t="s">
        <v>17</v>
      </c>
      <c r="C3985" s="1">
        <v>67588</v>
      </c>
      <c r="D3985" s="1">
        <v>75096.899999999994</v>
      </c>
      <c r="E3985" t="s">
        <v>79</v>
      </c>
    </row>
    <row r="3986" spans="1:5" x14ac:dyDescent="0.2">
      <c r="A3986" s="2">
        <v>19821</v>
      </c>
      <c r="B3986" t="s">
        <v>17</v>
      </c>
      <c r="C3986" s="1">
        <v>54778</v>
      </c>
      <c r="D3986" s="1">
        <v>59028.49</v>
      </c>
      <c r="E3986" t="s">
        <v>79</v>
      </c>
    </row>
    <row r="3987" spans="1:5" x14ac:dyDescent="0.2">
      <c r="A3987" s="2">
        <v>19825</v>
      </c>
      <c r="B3987" t="s">
        <v>17</v>
      </c>
      <c r="C3987" s="1">
        <v>55113</v>
      </c>
      <c r="D3987" s="1">
        <v>62343.45</v>
      </c>
      <c r="E3987" t="s">
        <v>79</v>
      </c>
    </row>
    <row r="3988" spans="1:5" x14ac:dyDescent="0.2">
      <c r="A3988" s="2">
        <v>19826</v>
      </c>
      <c r="B3988" t="s">
        <v>17</v>
      </c>
      <c r="C3988" s="1">
        <v>57907</v>
      </c>
      <c r="D3988" s="1">
        <v>61326.46</v>
      </c>
      <c r="E3988" t="s">
        <v>79</v>
      </c>
    </row>
    <row r="3989" spans="1:5" x14ac:dyDescent="0.2">
      <c r="A3989" s="2">
        <v>19827</v>
      </c>
      <c r="B3989" t="s">
        <v>17</v>
      </c>
      <c r="C3989" s="1">
        <v>34146</v>
      </c>
      <c r="D3989" s="1">
        <v>35011.11</v>
      </c>
      <c r="E3989" t="s">
        <v>79</v>
      </c>
    </row>
    <row r="3990" spans="1:5" x14ac:dyDescent="0.2">
      <c r="A3990" s="2">
        <v>19836</v>
      </c>
      <c r="B3990" t="s">
        <v>17</v>
      </c>
      <c r="C3990" s="1">
        <v>58618</v>
      </c>
      <c r="D3990" s="1">
        <v>65049.55</v>
      </c>
      <c r="E3990" t="s">
        <v>79</v>
      </c>
    </row>
    <row r="3991" spans="1:5" x14ac:dyDescent="0.2">
      <c r="A3991" s="2">
        <v>19838</v>
      </c>
      <c r="B3991" t="s">
        <v>17</v>
      </c>
      <c r="C3991" s="1">
        <v>55113</v>
      </c>
      <c r="D3991" s="1">
        <v>57797.1</v>
      </c>
      <c r="E3991" t="s">
        <v>79</v>
      </c>
    </row>
    <row r="3992" spans="1:5" x14ac:dyDescent="0.2">
      <c r="A3992" s="2">
        <v>19854</v>
      </c>
      <c r="B3992" t="s">
        <v>17</v>
      </c>
      <c r="C3992" s="1">
        <v>60273</v>
      </c>
      <c r="D3992" s="1">
        <v>66188.259999999995</v>
      </c>
      <c r="E3992" t="s">
        <v>79</v>
      </c>
    </row>
    <row r="3993" spans="1:5" x14ac:dyDescent="0.2">
      <c r="A3993" s="2">
        <v>19868</v>
      </c>
      <c r="B3993" t="s">
        <v>17</v>
      </c>
      <c r="C3993" s="1">
        <v>93289</v>
      </c>
      <c r="D3993" s="1">
        <v>111038.3</v>
      </c>
      <c r="E3993" t="s">
        <v>79</v>
      </c>
    </row>
    <row r="3994" spans="1:5" x14ac:dyDescent="0.2">
      <c r="A3994" s="2">
        <v>19872</v>
      </c>
      <c r="B3994" t="s">
        <v>17</v>
      </c>
      <c r="C3994" s="1">
        <v>66598</v>
      </c>
      <c r="D3994" s="1">
        <v>95728.11</v>
      </c>
      <c r="E3994" t="s">
        <v>79</v>
      </c>
    </row>
    <row r="3995" spans="1:5" x14ac:dyDescent="0.2">
      <c r="A3995" s="2">
        <v>19873</v>
      </c>
      <c r="B3995" t="s">
        <v>17</v>
      </c>
      <c r="C3995" s="1">
        <v>94851</v>
      </c>
      <c r="D3995" s="1">
        <v>133099.66</v>
      </c>
      <c r="E3995" t="s">
        <v>79</v>
      </c>
    </row>
    <row r="3996" spans="1:5" x14ac:dyDescent="0.2">
      <c r="A3996" s="2">
        <v>19874</v>
      </c>
      <c r="B3996" t="s">
        <v>17</v>
      </c>
      <c r="C3996" s="1">
        <v>72594</v>
      </c>
      <c r="D3996" s="1">
        <v>76828.22</v>
      </c>
      <c r="E3996" t="s">
        <v>79</v>
      </c>
    </row>
    <row r="3997" spans="1:5" x14ac:dyDescent="0.2">
      <c r="A3997" s="2">
        <v>19880</v>
      </c>
      <c r="B3997" t="s">
        <v>17</v>
      </c>
      <c r="C3997" s="1">
        <v>34146</v>
      </c>
      <c r="D3997" s="1">
        <v>38727.18</v>
      </c>
      <c r="E3997" t="s">
        <v>79</v>
      </c>
    </row>
    <row r="3998" spans="1:5" x14ac:dyDescent="0.2">
      <c r="A3998" s="2">
        <v>19883</v>
      </c>
      <c r="B3998" t="s">
        <v>17</v>
      </c>
      <c r="C3998" s="1">
        <v>34146</v>
      </c>
      <c r="D3998" s="1">
        <v>22724.26</v>
      </c>
      <c r="E3998" t="s">
        <v>79</v>
      </c>
    </row>
    <row r="3999" spans="1:5" x14ac:dyDescent="0.2">
      <c r="A3999" s="2">
        <v>19884</v>
      </c>
      <c r="B3999" t="s">
        <v>17</v>
      </c>
      <c r="C3999" s="1">
        <v>61727</v>
      </c>
      <c r="D3999" s="1">
        <v>69409.73</v>
      </c>
      <c r="E3999" t="s">
        <v>79</v>
      </c>
    </row>
    <row r="4000" spans="1:5" x14ac:dyDescent="0.2">
      <c r="A4000" s="2">
        <v>19905</v>
      </c>
      <c r="B4000" t="s">
        <v>17</v>
      </c>
      <c r="C4000" s="1">
        <v>53236</v>
      </c>
      <c r="D4000" s="1">
        <v>47544.42</v>
      </c>
      <c r="E4000" t="s">
        <v>79</v>
      </c>
    </row>
    <row r="4001" spans="1:5" x14ac:dyDescent="0.2">
      <c r="A4001" s="2">
        <v>19928</v>
      </c>
      <c r="B4001" t="s">
        <v>17</v>
      </c>
      <c r="C4001" s="1">
        <v>63208</v>
      </c>
      <c r="D4001" s="1">
        <v>65913.399999999994</v>
      </c>
      <c r="E4001" t="s">
        <v>79</v>
      </c>
    </row>
    <row r="4002" spans="1:5" x14ac:dyDescent="0.2">
      <c r="A4002" s="2">
        <v>19953</v>
      </c>
      <c r="B4002" t="s">
        <v>17</v>
      </c>
      <c r="C4002" s="1">
        <v>62505</v>
      </c>
      <c r="D4002" s="1">
        <v>66666.98</v>
      </c>
      <c r="E4002" t="s">
        <v>79</v>
      </c>
    </row>
    <row r="4003" spans="1:5" x14ac:dyDescent="0.2">
      <c r="A4003" s="2">
        <v>19958</v>
      </c>
      <c r="B4003" t="s">
        <v>17</v>
      </c>
      <c r="C4003" s="1">
        <v>58933</v>
      </c>
      <c r="D4003" s="1">
        <v>60996.84</v>
      </c>
      <c r="E4003" t="s">
        <v>79</v>
      </c>
    </row>
    <row r="4004" spans="1:5" x14ac:dyDescent="0.2">
      <c r="A4004" s="2">
        <v>19973</v>
      </c>
      <c r="B4004" t="s">
        <v>17</v>
      </c>
      <c r="C4004" s="1">
        <v>40650</v>
      </c>
      <c r="D4004" s="1">
        <v>35779.089999999997</v>
      </c>
      <c r="E4004" t="s">
        <v>79</v>
      </c>
    </row>
    <row r="4005" spans="1:5" x14ac:dyDescent="0.2">
      <c r="A4005" s="2">
        <v>19989</v>
      </c>
      <c r="B4005" t="s">
        <v>17</v>
      </c>
      <c r="C4005" s="1">
        <v>53236</v>
      </c>
      <c r="D4005" s="1">
        <v>54947.86</v>
      </c>
      <c r="E4005" t="s">
        <v>79</v>
      </c>
    </row>
    <row r="4006" spans="1:5" x14ac:dyDescent="0.2">
      <c r="A4006" s="2">
        <v>19990</v>
      </c>
      <c r="B4006" t="s">
        <v>17</v>
      </c>
      <c r="C4006" s="1">
        <v>58933</v>
      </c>
      <c r="D4006" s="1">
        <v>60244.26</v>
      </c>
      <c r="E4006" t="s">
        <v>79</v>
      </c>
    </row>
    <row r="4007" spans="1:5" x14ac:dyDescent="0.2">
      <c r="A4007" s="2">
        <v>20000</v>
      </c>
      <c r="B4007" t="s">
        <v>17</v>
      </c>
      <c r="C4007" s="1">
        <v>67588</v>
      </c>
      <c r="D4007" s="1">
        <v>74819.210000000006</v>
      </c>
      <c r="E4007" t="s">
        <v>79</v>
      </c>
    </row>
    <row r="4008" spans="1:5" x14ac:dyDescent="0.2">
      <c r="A4008" s="2">
        <v>20006</v>
      </c>
      <c r="B4008" t="s">
        <v>17</v>
      </c>
      <c r="C4008" s="1">
        <v>56655</v>
      </c>
      <c r="D4008" s="1">
        <v>63878.82</v>
      </c>
      <c r="E4008" t="s">
        <v>79</v>
      </c>
    </row>
    <row r="4009" spans="1:5" x14ac:dyDescent="0.2">
      <c r="A4009" s="2">
        <v>20010</v>
      </c>
      <c r="B4009" t="s">
        <v>17</v>
      </c>
      <c r="C4009" s="1">
        <v>62885</v>
      </c>
      <c r="D4009" s="1">
        <v>70383.7</v>
      </c>
      <c r="E4009" t="s">
        <v>79</v>
      </c>
    </row>
    <row r="4010" spans="1:5" x14ac:dyDescent="0.2">
      <c r="A4010" s="2">
        <v>20022</v>
      </c>
      <c r="B4010" t="s">
        <v>17</v>
      </c>
      <c r="C4010" s="1">
        <v>40650</v>
      </c>
      <c r="D4010" s="1">
        <v>36769.199999999997</v>
      </c>
      <c r="E4010" t="s">
        <v>79</v>
      </c>
    </row>
    <row r="4011" spans="1:5" x14ac:dyDescent="0.2">
      <c r="A4011" s="2">
        <v>20024</v>
      </c>
      <c r="B4011" t="s">
        <v>17</v>
      </c>
      <c r="C4011" s="1">
        <v>53236</v>
      </c>
      <c r="D4011" s="1">
        <v>56598.52</v>
      </c>
      <c r="E4011" t="s">
        <v>79</v>
      </c>
    </row>
    <row r="4012" spans="1:5" x14ac:dyDescent="0.2">
      <c r="A4012" s="2">
        <v>20052</v>
      </c>
      <c r="B4012" t="s">
        <v>17</v>
      </c>
      <c r="C4012" s="1">
        <v>40650</v>
      </c>
      <c r="D4012" s="1">
        <v>38151.65</v>
      </c>
      <c r="E4012" t="s">
        <v>79</v>
      </c>
    </row>
    <row r="4013" spans="1:5" x14ac:dyDescent="0.2">
      <c r="A4013" s="2">
        <v>20096</v>
      </c>
      <c r="B4013" t="s">
        <v>17</v>
      </c>
      <c r="C4013" s="1">
        <v>93289</v>
      </c>
      <c r="D4013" s="1">
        <v>119222.67</v>
      </c>
      <c r="E4013" t="s">
        <v>79</v>
      </c>
    </row>
    <row r="4014" spans="1:5" x14ac:dyDescent="0.2">
      <c r="A4014" s="2">
        <v>20114</v>
      </c>
      <c r="B4014" t="s">
        <v>17</v>
      </c>
      <c r="C4014" s="1">
        <v>56655</v>
      </c>
      <c r="D4014" s="1">
        <v>60670.87</v>
      </c>
      <c r="E4014" t="s">
        <v>79</v>
      </c>
    </row>
    <row r="4015" spans="1:5" x14ac:dyDescent="0.2">
      <c r="A4015" s="2">
        <v>20117</v>
      </c>
      <c r="B4015" t="s">
        <v>17</v>
      </c>
      <c r="C4015" s="1">
        <v>56655</v>
      </c>
      <c r="D4015" s="1">
        <v>65462.04</v>
      </c>
      <c r="E4015" t="s">
        <v>79</v>
      </c>
    </row>
    <row r="4016" spans="1:5" x14ac:dyDescent="0.2">
      <c r="A4016" s="2">
        <v>20121</v>
      </c>
      <c r="B4016" t="s">
        <v>17</v>
      </c>
      <c r="C4016" s="1">
        <v>70091</v>
      </c>
      <c r="D4016" s="1">
        <v>77004.240000000005</v>
      </c>
      <c r="E4016" t="s">
        <v>79</v>
      </c>
    </row>
    <row r="4017" spans="1:5" x14ac:dyDescent="0.2">
      <c r="A4017" s="2">
        <v>20127</v>
      </c>
      <c r="B4017" t="s">
        <v>17</v>
      </c>
      <c r="C4017" s="1">
        <v>62885</v>
      </c>
      <c r="D4017" s="1">
        <v>70692.850000000006</v>
      </c>
      <c r="E4017" t="s">
        <v>79</v>
      </c>
    </row>
    <row r="4018" spans="1:5" x14ac:dyDescent="0.2">
      <c r="A4018" s="2">
        <v>20144</v>
      </c>
      <c r="B4018" t="s">
        <v>17</v>
      </c>
      <c r="C4018" s="1">
        <v>53236</v>
      </c>
      <c r="D4018" s="1">
        <v>52176.5</v>
      </c>
      <c r="E4018" t="s">
        <v>79</v>
      </c>
    </row>
    <row r="4019" spans="1:5" x14ac:dyDescent="0.2">
      <c r="A4019" s="2">
        <v>20160</v>
      </c>
      <c r="B4019" t="s">
        <v>17</v>
      </c>
      <c r="C4019" s="1">
        <v>70091</v>
      </c>
      <c r="D4019" s="1">
        <v>71602.899999999994</v>
      </c>
      <c r="E4019" t="s">
        <v>79</v>
      </c>
    </row>
    <row r="4020" spans="1:5" x14ac:dyDescent="0.2">
      <c r="A4020" s="2">
        <v>20173</v>
      </c>
      <c r="B4020" t="s">
        <v>17</v>
      </c>
      <c r="C4020" s="1">
        <v>62885</v>
      </c>
      <c r="D4020" s="1">
        <v>64327.62</v>
      </c>
      <c r="E4020" t="s">
        <v>79</v>
      </c>
    </row>
    <row r="4021" spans="1:5" x14ac:dyDescent="0.2">
      <c r="A4021" s="2">
        <v>20185</v>
      </c>
      <c r="B4021" t="s">
        <v>17</v>
      </c>
      <c r="C4021" s="1">
        <v>76584</v>
      </c>
      <c r="D4021" s="1">
        <v>81813.149999999994</v>
      </c>
      <c r="E4021" t="s">
        <v>79</v>
      </c>
    </row>
    <row r="4022" spans="1:5" x14ac:dyDescent="0.2">
      <c r="A4022" s="2">
        <v>20195</v>
      </c>
      <c r="B4022" t="s">
        <v>17</v>
      </c>
      <c r="C4022" s="1">
        <v>40650</v>
      </c>
      <c r="D4022" s="1">
        <v>40746.480000000003</v>
      </c>
      <c r="E4022" t="s">
        <v>79</v>
      </c>
    </row>
    <row r="4023" spans="1:5" x14ac:dyDescent="0.2">
      <c r="A4023" s="2">
        <v>20233</v>
      </c>
      <c r="B4023" t="s">
        <v>17</v>
      </c>
      <c r="C4023" s="1">
        <v>53236</v>
      </c>
      <c r="D4023" s="1">
        <v>48952.66</v>
      </c>
      <c r="E4023" t="s">
        <v>79</v>
      </c>
    </row>
    <row r="4024" spans="1:5" x14ac:dyDescent="0.2">
      <c r="A4024" s="2">
        <v>20237</v>
      </c>
      <c r="B4024" t="s">
        <v>17</v>
      </c>
      <c r="C4024" s="1">
        <v>58320</v>
      </c>
      <c r="D4024" s="1">
        <v>63349.03</v>
      </c>
      <c r="E4024" t="s">
        <v>79</v>
      </c>
    </row>
    <row r="4025" spans="1:5" x14ac:dyDescent="0.2">
      <c r="A4025" s="2">
        <v>20267</v>
      </c>
      <c r="B4025" t="s">
        <v>17</v>
      </c>
      <c r="C4025" s="1">
        <v>66742</v>
      </c>
      <c r="D4025" s="1">
        <v>80173.8</v>
      </c>
      <c r="E4025" t="s">
        <v>79</v>
      </c>
    </row>
    <row r="4026" spans="1:5" x14ac:dyDescent="0.2">
      <c r="A4026" s="2">
        <v>20269</v>
      </c>
      <c r="B4026" t="s">
        <v>17</v>
      </c>
      <c r="C4026" s="1">
        <v>61116</v>
      </c>
      <c r="D4026" s="1">
        <v>66733.27</v>
      </c>
      <c r="E4026" t="s">
        <v>79</v>
      </c>
    </row>
    <row r="4027" spans="1:5" x14ac:dyDescent="0.2">
      <c r="A4027" s="2">
        <v>20275</v>
      </c>
      <c r="B4027" t="s">
        <v>17</v>
      </c>
      <c r="C4027" s="1">
        <v>53236</v>
      </c>
      <c r="D4027" s="1">
        <v>57400.71</v>
      </c>
      <c r="E4027" t="s">
        <v>79</v>
      </c>
    </row>
    <row r="4028" spans="1:5" x14ac:dyDescent="0.2">
      <c r="A4028" s="2">
        <v>20276</v>
      </c>
      <c r="B4028" t="s">
        <v>17</v>
      </c>
      <c r="C4028" s="1">
        <v>72594</v>
      </c>
      <c r="D4028" s="1">
        <v>76297.34</v>
      </c>
      <c r="E4028" t="s">
        <v>79</v>
      </c>
    </row>
    <row r="4029" spans="1:5" x14ac:dyDescent="0.2">
      <c r="A4029" s="2">
        <v>20286</v>
      </c>
      <c r="B4029" t="s">
        <v>17</v>
      </c>
      <c r="C4029" s="1">
        <v>65398</v>
      </c>
      <c r="D4029" s="1">
        <v>73368.09</v>
      </c>
      <c r="E4029" t="s">
        <v>79</v>
      </c>
    </row>
    <row r="4030" spans="1:5" x14ac:dyDescent="0.2">
      <c r="A4030" s="2">
        <v>20287</v>
      </c>
      <c r="B4030" t="s">
        <v>17</v>
      </c>
      <c r="C4030" s="1">
        <v>34146</v>
      </c>
      <c r="D4030" s="1">
        <v>33925.839999999997</v>
      </c>
      <c r="E4030" t="s">
        <v>79</v>
      </c>
    </row>
    <row r="4031" spans="1:5" x14ac:dyDescent="0.2">
      <c r="A4031" s="2">
        <v>20288</v>
      </c>
      <c r="B4031" t="s">
        <v>17</v>
      </c>
      <c r="C4031" s="1">
        <v>61116</v>
      </c>
      <c r="D4031" s="1">
        <v>67895.64</v>
      </c>
      <c r="E4031" t="s">
        <v>79</v>
      </c>
    </row>
    <row r="4032" spans="1:5" x14ac:dyDescent="0.2">
      <c r="A4032" s="2">
        <v>20294</v>
      </c>
      <c r="B4032" t="s">
        <v>17</v>
      </c>
      <c r="C4032" s="1">
        <v>54778</v>
      </c>
      <c r="D4032" s="1">
        <v>59063.03</v>
      </c>
      <c r="E4032" t="s">
        <v>79</v>
      </c>
    </row>
    <row r="4033" spans="1:5" x14ac:dyDescent="0.2">
      <c r="A4033" s="2">
        <v>20300</v>
      </c>
      <c r="B4033" t="s">
        <v>17</v>
      </c>
      <c r="C4033" s="1">
        <v>53236</v>
      </c>
      <c r="D4033" s="1">
        <v>49436.31</v>
      </c>
      <c r="E4033" t="s">
        <v>79</v>
      </c>
    </row>
    <row r="4034" spans="1:5" x14ac:dyDescent="0.2">
      <c r="A4034" s="2">
        <v>20303</v>
      </c>
      <c r="B4034" t="s">
        <v>17</v>
      </c>
      <c r="C4034" s="1">
        <v>62505</v>
      </c>
      <c r="D4034" s="1">
        <v>67320.95</v>
      </c>
      <c r="E4034" t="s">
        <v>79</v>
      </c>
    </row>
    <row r="4035" spans="1:5" x14ac:dyDescent="0.2">
      <c r="A4035" s="2">
        <v>20304</v>
      </c>
      <c r="B4035" t="s">
        <v>17</v>
      </c>
      <c r="C4035" s="1">
        <v>64737</v>
      </c>
      <c r="D4035" s="1">
        <v>72400.63</v>
      </c>
      <c r="E4035" t="s">
        <v>79</v>
      </c>
    </row>
    <row r="4036" spans="1:5" x14ac:dyDescent="0.2">
      <c r="A4036" s="2">
        <v>20306</v>
      </c>
      <c r="B4036" t="s">
        <v>17</v>
      </c>
      <c r="C4036" s="1">
        <v>64367</v>
      </c>
      <c r="D4036" s="1">
        <v>70957.039999999994</v>
      </c>
      <c r="E4036" t="s">
        <v>79</v>
      </c>
    </row>
    <row r="4037" spans="1:5" x14ac:dyDescent="0.2">
      <c r="A4037" s="2">
        <v>20311</v>
      </c>
      <c r="B4037" t="s">
        <v>17</v>
      </c>
      <c r="C4037" s="1">
        <v>61116</v>
      </c>
      <c r="D4037" s="1">
        <v>68933.740000000005</v>
      </c>
      <c r="E4037" t="s">
        <v>79</v>
      </c>
    </row>
    <row r="4038" spans="1:5" x14ac:dyDescent="0.2">
      <c r="A4038" s="2">
        <v>20333</v>
      </c>
      <c r="B4038" t="s">
        <v>17</v>
      </c>
      <c r="C4038" s="1">
        <v>53236</v>
      </c>
      <c r="D4038" s="1">
        <v>55186.44</v>
      </c>
      <c r="E4038" t="s">
        <v>79</v>
      </c>
    </row>
    <row r="4039" spans="1:5" x14ac:dyDescent="0.2">
      <c r="A4039" s="2">
        <v>20337</v>
      </c>
      <c r="B4039" t="s">
        <v>17</v>
      </c>
      <c r="C4039" s="1">
        <v>94851</v>
      </c>
      <c r="D4039" s="1">
        <v>109544.82</v>
      </c>
      <c r="E4039" t="s">
        <v>79</v>
      </c>
    </row>
    <row r="4040" spans="1:5" x14ac:dyDescent="0.2">
      <c r="A4040" s="2">
        <v>20339</v>
      </c>
      <c r="B4040" t="s">
        <v>17</v>
      </c>
      <c r="C4040" s="1">
        <v>67588</v>
      </c>
      <c r="D4040" s="1">
        <v>70471.67</v>
      </c>
      <c r="E4040" t="s">
        <v>79</v>
      </c>
    </row>
    <row r="4041" spans="1:5" x14ac:dyDescent="0.2">
      <c r="A4041" s="2">
        <v>20347</v>
      </c>
      <c r="B4041" t="s">
        <v>17</v>
      </c>
      <c r="C4041" s="1">
        <v>64737</v>
      </c>
      <c r="D4041" s="1">
        <v>77181.929999999993</v>
      </c>
      <c r="E4041" t="s">
        <v>79</v>
      </c>
    </row>
    <row r="4042" spans="1:5" x14ac:dyDescent="0.2">
      <c r="A4042" s="2">
        <v>20358</v>
      </c>
      <c r="B4042" t="s">
        <v>17</v>
      </c>
      <c r="C4042" s="1">
        <v>71863</v>
      </c>
      <c r="D4042" s="1">
        <v>80181.070000000007</v>
      </c>
      <c r="E4042" t="s">
        <v>79</v>
      </c>
    </row>
    <row r="4043" spans="1:5" x14ac:dyDescent="0.2">
      <c r="A4043" s="2">
        <v>20359</v>
      </c>
      <c r="B4043" t="s">
        <v>17</v>
      </c>
      <c r="C4043" s="1">
        <v>62514</v>
      </c>
      <c r="D4043" s="1">
        <v>74947.69</v>
      </c>
      <c r="E4043" t="s">
        <v>79</v>
      </c>
    </row>
    <row r="4044" spans="1:5" x14ac:dyDescent="0.2">
      <c r="A4044" s="2">
        <v>20360</v>
      </c>
      <c r="B4044" t="s">
        <v>17</v>
      </c>
      <c r="C4044" s="1">
        <v>55113</v>
      </c>
      <c r="D4044" s="1">
        <v>59579.91</v>
      </c>
      <c r="E4044" t="s">
        <v>79</v>
      </c>
    </row>
    <row r="4045" spans="1:5" x14ac:dyDescent="0.2">
      <c r="A4045" s="2">
        <v>20361</v>
      </c>
      <c r="B4045" t="s">
        <v>17</v>
      </c>
      <c r="C4045" s="1">
        <v>34146</v>
      </c>
      <c r="D4045" s="1">
        <v>35851.46</v>
      </c>
      <c r="E4045" t="s">
        <v>79</v>
      </c>
    </row>
    <row r="4046" spans="1:5" x14ac:dyDescent="0.2">
      <c r="A4046" s="2">
        <v>20365</v>
      </c>
      <c r="B4046" t="s">
        <v>17</v>
      </c>
      <c r="C4046" s="1">
        <v>34146</v>
      </c>
      <c r="D4046" s="1">
        <v>22516.15</v>
      </c>
      <c r="E4046" t="s">
        <v>79</v>
      </c>
    </row>
    <row r="4047" spans="1:5" x14ac:dyDescent="0.2">
      <c r="A4047" s="2">
        <v>20366</v>
      </c>
      <c r="B4047" t="s">
        <v>17</v>
      </c>
      <c r="C4047" s="1">
        <v>58320</v>
      </c>
      <c r="D4047" s="1">
        <v>62833.56</v>
      </c>
      <c r="E4047" t="s">
        <v>79</v>
      </c>
    </row>
    <row r="4048" spans="1:5" x14ac:dyDescent="0.2">
      <c r="A4048" s="2">
        <v>20369</v>
      </c>
      <c r="B4048" t="s">
        <v>17</v>
      </c>
      <c r="C4048" s="1">
        <v>61921</v>
      </c>
      <c r="D4048" s="1">
        <v>73525.47</v>
      </c>
      <c r="E4048" t="s">
        <v>79</v>
      </c>
    </row>
    <row r="4049" spans="1:5" x14ac:dyDescent="0.2">
      <c r="A4049" s="2">
        <v>20371</v>
      </c>
      <c r="B4049" t="s">
        <v>17</v>
      </c>
      <c r="C4049" s="1">
        <v>40650</v>
      </c>
      <c r="D4049" s="1">
        <v>40149.25</v>
      </c>
      <c r="E4049" t="s">
        <v>79</v>
      </c>
    </row>
    <row r="4050" spans="1:5" x14ac:dyDescent="0.2">
      <c r="A4050" s="2">
        <v>20407</v>
      </c>
      <c r="B4050" t="s">
        <v>17</v>
      </c>
      <c r="C4050" s="1">
        <v>76584</v>
      </c>
      <c r="D4050" s="1">
        <v>80275.97</v>
      </c>
      <c r="E4050" t="s">
        <v>79</v>
      </c>
    </row>
    <row r="4051" spans="1:5" x14ac:dyDescent="0.2">
      <c r="A4051" s="2">
        <v>20408</v>
      </c>
      <c r="B4051" t="s">
        <v>17</v>
      </c>
      <c r="C4051" s="1">
        <v>66598</v>
      </c>
      <c r="D4051" s="1">
        <v>68034.320000000007</v>
      </c>
      <c r="E4051" t="s">
        <v>79</v>
      </c>
    </row>
    <row r="4052" spans="1:5" x14ac:dyDescent="0.2">
      <c r="A4052" s="2">
        <v>20424</v>
      </c>
      <c r="B4052" t="s">
        <v>17</v>
      </c>
      <c r="C4052" s="1">
        <v>66994</v>
      </c>
      <c r="D4052" s="1">
        <v>69356.78</v>
      </c>
      <c r="E4052" t="s">
        <v>79</v>
      </c>
    </row>
    <row r="4053" spans="1:5" x14ac:dyDescent="0.2">
      <c r="A4053" s="2">
        <v>20442</v>
      </c>
      <c r="B4053" t="s">
        <v>17</v>
      </c>
      <c r="C4053" s="1">
        <v>67179</v>
      </c>
      <c r="D4053" s="1">
        <v>58483.51</v>
      </c>
      <c r="E4053" t="s">
        <v>79</v>
      </c>
    </row>
    <row r="4054" spans="1:5" x14ac:dyDescent="0.2">
      <c r="A4054" s="2">
        <v>20448</v>
      </c>
      <c r="B4054" t="s">
        <v>17</v>
      </c>
      <c r="C4054" s="1">
        <v>63299</v>
      </c>
      <c r="D4054" s="1">
        <v>81215.22</v>
      </c>
      <c r="E4054" t="s">
        <v>79</v>
      </c>
    </row>
    <row r="4055" spans="1:5" x14ac:dyDescent="0.2">
      <c r="A4055" s="2">
        <v>20458</v>
      </c>
      <c r="B4055" t="s">
        <v>17</v>
      </c>
      <c r="C4055" s="1">
        <v>55113</v>
      </c>
      <c r="D4055" s="1">
        <v>59703.69</v>
      </c>
      <c r="E4055" t="s">
        <v>79</v>
      </c>
    </row>
    <row r="4056" spans="1:5" x14ac:dyDescent="0.2">
      <c r="A4056" s="2">
        <v>20480</v>
      </c>
      <c r="B4056" t="s">
        <v>17</v>
      </c>
      <c r="C4056" s="1">
        <v>70091</v>
      </c>
      <c r="D4056" s="1">
        <v>83032.320000000007</v>
      </c>
      <c r="E4056" t="s">
        <v>79</v>
      </c>
    </row>
    <row r="4057" spans="1:5" x14ac:dyDescent="0.2">
      <c r="A4057" s="2">
        <v>20489</v>
      </c>
      <c r="B4057" t="s">
        <v>17</v>
      </c>
      <c r="C4057" s="1">
        <v>60273</v>
      </c>
      <c r="D4057" s="1">
        <v>64839.57</v>
      </c>
      <c r="E4057" t="s">
        <v>79</v>
      </c>
    </row>
    <row r="4058" spans="1:5" x14ac:dyDescent="0.2">
      <c r="A4058" s="2">
        <v>20492</v>
      </c>
      <c r="B4058" t="s">
        <v>17</v>
      </c>
      <c r="C4058" s="1">
        <v>53236</v>
      </c>
      <c r="D4058" s="1">
        <v>58269.120000000003</v>
      </c>
      <c r="E4058" t="s">
        <v>79</v>
      </c>
    </row>
    <row r="4059" spans="1:5" x14ac:dyDescent="0.2">
      <c r="A4059" s="2">
        <v>20495</v>
      </c>
      <c r="B4059" t="s">
        <v>17</v>
      </c>
      <c r="C4059" s="1">
        <v>56655</v>
      </c>
      <c r="D4059" s="1">
        <v>66047.02</v>
      </c>
      <c r="E4059" t="s">
        <v>79</v>
      </c>
    </row>
    <row r="4060" spans="1:5" x14ac:dyDescent="0.2">
      <c r="A4060" s="2">
        <v>20501</v>
      </c>
      <c r="B4060" t="s">
        <v>17</v>
      </c>
      <c r="C4060" s="1">
        <v>63299</v>
      </c>
      <c r="D4060" s="1">
        <v>67590.240000000005</v>
      </c>
      <c r="E4060" t="s">
        <v>79</v>
      </c>
    </row>
    <row r="4061" spans="1:5" x14ac:dyDescent="0.2">
      <c r="A4061" s="2">
        <v>20502</v>
      </c>
      <c r="B4061" t="s">
        <v>17</v>
      </c>
      <c r="C4061" s="1">
        <v>64367</v>
      </c>
      <c r="D4061" s="1">
        <v>70409.240000000005</v>
      </c>
      <c r="E4061" t="s">
        <v>79</v>
      </c>
    </row>
    <row r="4062" spans="1:5" x14ac:dyDescent="0.2">
      <c r="A4062" s="2">
        <v>20512</v>
      </c>
      <c r="B4062" t="s">
        <v>17</v>
      </c>
      <c r="C4062" s="1">
        <v>58618</v>
      </c>
      <c r="D4062" s="1">
        <v>61155.95</v>
      </c>
      <c r="E4062" t="s">
        <v>79</v>
      </c>
    </row>
    <row r="4063" spans="1:5" x14ac:dyDescent="0.2">
      <c r="A4063" s="2">
        <v>20520</v>
      </c>
      <c r="B4063" t="s">
        <v>17</v>
      </c>
      <c r="C4063" s="1">
        <v>57023</v>
      </c>
      <c r="D4063" s="1">
        <v>60068.93</v>
      </c>
      <c r="E4063" t="s">
        <v>79</v>
      </c>
    </row>
    <row r="4064" spans="1:5" x14ac:dyDescent="0.2">
      <c r="A4064" s="2">
        <v>20522</v>
      </c>
      <c r="B4064" t="s">
        <v>17</v>
      </c>
      <c r="C4064" s="1">
        <v>58618</v>
      </c>
      <c r="D4064" s="1">
        <v>69657.740000000005</v>
      </c>
      <c r="E4064" t="s">
        <v>79</v>
      </c>
    </row>
    <row r="4065" spans="1:5" x14ac:dyDescent="0.2">
      <c r="A4065" s="2">
        <v>20530</v>
      </c>
      <c r="B4065" t="s">
        <v>17</v>
      </c>
      <c r="C4065" s="1">
        <v>71802</v>
      </c>
      <c r="D4065" s="1">
        <v>78562.850000000006</v>
      </c>
      <c r="E4065" t="s">
        <v>79</v>
      </c>
    </row>
    <row r="4066" spans="1:5" x14ac:dyDescent="0.2">
      <c r="A4066" s="2">
        <v>20545</v>
      </c>
      <c r="B4066" t="s">
        <v>17</v>
      </c>
      <c r="C4066" s="1">
        <v>67588</v>
      </c>
      <c r="D4066" s="1">
        <v>78866.210000000006</v>
      </c>
      <c r="E4066" t="s">
        <v>79</v>
      </c>
    </row>
    <row r="4067" spans="1:5" x14ac:dyDescent="0.2">
      <c r="A4067" s="2">
        <v>20554</v>
      </c>
      <c r="B4067" t="s">
        <v>17</v>
      </c>
      <c r="C4067" s="1">
        <v>68450</v>
      </c>
      <c r="D4067" s="1">
        <v>85307.46</v>
      </c>
      <c r="E4067" t="s">
        <v>79</v>
      </c>
    </row>
    <row r="4068" spans="1:5" x14ac:dyDescent="0.2">
      <c r="A4068" s="2">
        <v>20582</v>
      </c>
      <c r="B4068" t="s">
        <v>17</v>
      </c>
      <c r="C4068" s="1">
        <v>62885</v>
      </c>
      <c r="D4068" s="1">
        <v>70368.72</v>
      </c>
      <c r="E4068" t="s">
        <v>79</v>
      </c>
    </row>
    <row r="4069" spans="1:5" x14ac:dyDescent="0.2">
      <c r="A4069" s="2">
        <v>20588</v>
      </c>
      <c r="B4069" t="s">
        <v>17</v>
      </c>
      <c r="C4069" s="1">
        <v>72594</v>
      </c>
      <c r="D4069" s="1">
        <v>79727.33</v>
      </c>
      <c r="E4069" t="s">
        <v>79</v>
      </c>
    </row>
    <row r="4070" spans="1:5" x14ac:dyDescent="0.2">
      <c r="A4070" s="2">
        <v>20589</v>
      </c>
      <c r="B4070" t="s">
        <v>17</v>
      </c>
      <c r="C4070" s="1">
        <v>96011</v>
      </c>
      <c r="D4070" s="1">
        <v>122687.41</v>
      </c>
      <c r="E4070" t="s">
        <v>79</v>
      </c>
    </row>
    <row r="4071" spans="1:5" x14ac:dyDescent="0.2">
      <c r="A4071" s="2">
        <v>20599</v>
      </c>
      <c r="B4071" t="s">
        <v>17</v>
      </c>
      <c r="C4071" s="1">
        <v>65398</v>
      </c>
      <c r="D4071" s="1">
        <v>71933.929999999993</v>
      </c>
      <c r="E4071" t="s">
        <v>79</v>
      </c>
    </row>
    <row r="4072" spans="1:5" x14ac:dyDescent="0.2">
      <c r="A4072" s="2">
        <v>20621</v>
      </c>
      <c r="B4072" t="s">
        <v>17</v>
      </c>
      <c r="C4072" s="1">
        <v>67144</v>
      </c>
      <c r="D4072" s="1">
        <v>75053.820000000007</v>
      </c>
      <c r="E4072" t="s">
        <v>79</v>
      </c>
    </row>
    <row r="4073" spans="1:5" x14ac:dyDescent="0.2">
      <c r="A4073" s="2">
        <v>20657</v>
      </c>
      <c r="B4073" t="s">
        <v>17</v>
      </c>
      <c r="C4073" s="1">
        <v>64367</v>
      </c>
      <c r="D4073" s="1">
        <v>76582.91</v>
      </c>
      <c r="E4073" t="s">
        <v>79</v>
      </c>
    </row>
    <row r="4074" spans="1:5" x14ac:dyDescent="0.2">
      <c r="A4074" s="2">
        <v>20690</v>
      </c>
      <c r="B4074" t="s">
        <v>17</v>
      </c>
      <c r="C4074" s="1">
        <v>72594</v>
      </c>
      <c r="D4074" s="1">
        <v>75230.240000000005</v>
      </c>
      <c r="E4074" t="s">
        <v>79</v>
      </c>
    </row>
    <row r="4075" spans="1:5" x14ac:dyDescent="0.2">
      <c r="A4075" s="2">
        <v>20698</v>
      </c>
      <c r="B4075" t="s">
        <v>17</v>
      </c>
      <c r="C4075" s="1">
        <v>53236</v>
      </c>
      <c r="D4075" s="1">
        <v>60952.42</v>
      </c>
      <c r="E4075" t="s">
        <v>79</v>
      </c>
    </row>
    <row r="4076" spans="1:5" x14ac:dyDescent="0.2">
      <c r="A4076" s="2">
        <v>20724</v>
      </c>
      <c r="B4076" t="s">
        <v>17</v>
      </c>
      <c r="C4076" s="1">
        <v>58251</v>
      </c>
      <c r="D4076" s="1">
        <v>60564.5</v>
      </c>
      <c r="E4076" t="s">
        <v>79</v>
      </c>
    </row>
    <row r="4077" spans="1:5" x14ac:dyDescent="0.2">
      <c r="A4077" s="2">
        <v>20725</v>
      </c>
      <c r="B4077" t="s">
        <v>17</v>
      </c>
      <c r="C4077" s="1">
        <v>70200</v>
      </c>
      <c r="D4077" s="1">
        <v>71090.14</v>
      </c>
      <c r="E4077" t="s">
        <v>79</v>
      </c>
    </row>
    <row r="4078" spans="1:5" x14ac:dyDescent="0.2">
      <c r="A4078" s="2">
        <v>20737</v>
      </c>
      <c r="B4078" t="s">
        <v>17</v>
      </c>
      <c r="C4078" s="1">
        <v>53236</v>
      </c>
      <c r="D4078" s="1">
        <v>57337.85</v>
      </c>
      <c r="E4078" t="s">
        <v>79</v>
      </c>
    </row>
    <row r="4079" spans="1:5" x14ac:dyDescent="0.2">
      <c r="A4079" s="2">
        <v>20739</v>
      </c>
      <c r="B4079" t="s">
        <v>17</v>
      </c>
      <c r="C4079" s="1">
        <v>53236</v>
      </c>
      <c r="D4079" s="1">
        <v>58625.13</v>
      </c>
      <c r="E4079" t="s">
        <v>79</v>
      </c>
    </row>
    <row r="4080" spans="1:5" x14ac:dyDescent="0.2">
      <c r="A4080" s="2">
        <v>20740</v>
      </c>
      <c r="B4080" t="s">
        <v>17</v>
      </c>
      <c r="C4080" s="1">
        <v>63299</v>
      </c>
      <c r="D4080" s="1">
        <v>78324.27</v>
      </c>
      <c r="E4080" t="s">
        <v>79</v>
      </c>
    </row>
    <row r="4081" spans="1:5" x14ac:dyDescent="0.2">
      <c r="A4081" s="2">
        <v>20753</v>
      </c>
      <c r="B4081" t="s">
        <v>17</v>
      </c>
      <c r="C4081" s="1">
        <v>56655</v>
      </c>
      <c r="D4081" s="1">
        <v>67985.58</v>
      </c>
      <c r="E4081" t="s">
        <v>79</v>
      </c>
    </row>
    <row r="4082" spans="1:5" x14ac:dyDescent="0.2">
      <c r="A4082" s="2">
        <v>20762</v>
      </c>
      <c r="B4082" t="s">
        <v>17</v>
      </c>
      <c r="C4082" s="1">
        <v>53236</v>
      </c>
      <c r="D4082" s="1">
        <v>55015.82</v>
      </c>
      <c r="E4082" t="s">
        <v>79</v>
      </c>
    </row>
    <row r="4083" spans="1:5" x14ac:dyDescent="0.2">
      <c r="A4083" s="2">
        <v>20783</v>
      </c>
      <c r="B4083" t="s">
        <v>17</v>
      </c>
      <c r="C4083" s="1">
        <v>91580</v>
      </c>
      <c r="D4083" s="1">
        <v>108250.01</v>
      </c>
      <c r="E4083" t="s">
        <v>79</v>
      </c>
    </row>
    <row r="4084" spans="1:5" x14ac:dyDescent="0.2">
      <c r="A4084" s="2">
        <v>20786</v>
      </c>
      <c r="B4084" t="s">
        <v>17</v>
      </c>
      <c r="C4084" s="1">
        <v>53236</v>
      </c>
      <c r="D4084" s="1">
        <v>54530.080000000002</v>
      </c>
      <c r="E4084" t="s">
        <v>79</v>
      </c>
    </row>
    <row r="4085" spans="1:5" x14ac:dyDescent="0.2">
      <c r="A4085" s="2">
        <v>20787</v>
      </c>
      <c r="B4085" t="s">
        <v>17</v>
      </c>
      <c r="C4085" s="1">
        <v>61728</v>
      </c>
      <c r="D4085" s="1">
        <v>67429.86</v>
      </c>
      <c r="E4085" t="s">
        <v>79</v>
      </c>
    </row>
    <row r="4086" spans="1:5" x14ac:dyDescent="0.2">
      <c r="A4086" s="2">
        <v>20794</v>
      </c>
      <c r="B4086" t="s">
        <v>17</v>
      </c>
      <c r="C4086" s="1">
        <v>30810</v>
      </c>
      <c r="D4086" s="1">
        <v>31175.35</v>
      </c>
      <c r="E4086" t="s">
        <v>79</v>
      </c>
    </row>
    <row r="4087" spans="1:5" x14ac:dyDescent="0.2">
      <c r="A4087" s="2">
        <v>20796</v>
      </c>
      <c r="B4087" t="s">
        <v>17</v>
      </c>
      <c r="C4087" s="1">
        <v>56655</v>
      </c>
      <c r="D4087" s="1">
        <v>73504.37</v>
      </c>
      <c r="E4087" t="s">
        <v>79</v>
      </c>
    </row>
    <row r="4088" spans="1:5" x14ac:dyDescent="0.2">
      <c r="A4088" s="2">
        <v>20836</v>
      </c>
      <c r="B4088" t="s">
        <v>17</v>
      </c>
      <c r="C4088" s="1">
        <v>94851</v>
      </c>
      <c r="D4088" s="1">
        <v>105118.39999999999</v>
      </c>
      <c r="E4088" t="s">
        <v>79</v>
      </c>
    </row>
    <row r="4089" spans="1:5" x14ac:dyDescent="0.2">
      <c r="A4089" s="2">
        <v>20852</v>
      </c>
      <c r="B4089" t="s">
        <v>17</v>
      </c>
      <c r="C4089" s="1">
        <v>53236</v>
      </c>
      <c r="D4089" s="1">
        <v>49932.22</v>
      </c>
      <c r="E4089" t="s">
        <v>79</v>
      </c>
    </row>
    <row r="4090" spans="1:5" x14ac:dyDescent="0.2">
      <c r="A4090" s="2">
        <v>20856</v>
      </c>
      <c r="B4090" t="s">
        <v>17</v>
      </c>
      <c r="C4090" s="1">
        <v>69667</v>
      </c>
      <c r="D4090" s="1">
        <v>82918.8</v>
      </c>
      <c r="E4090" t="s">
        <v>79</v>
      </c>
    </row>
    <row r="4091" spans="1:5" x14ac:dyDescent="0.2">
      <c r="A4091" s="2">
        <v>20858</v>
      </c>
      <c r="B4091" t="s">
        <v>17</v>
      </c>
      <c r="C4091" s="1">
        <v>58933</v>
      </c>
      <c r="D4091" s="1">
        <v>64723.89</v>
      </c>
      <c r="E4091" t="s">
        <v>79</v>
      </c>
    </row>
    <row r="4092" spans="1:5" x14ac:dyDescent="0.2">
      <c r="A4092" s="2">
        <v>20864</v>
      </c>
      <c r="B4092" t="s">
        <v>17</v>
      </c>
      <c r="C4092" s="1">
        <v>53236</v>
      </c>
      <c r="D4092" s="1">
        <v>57763.42</v>
      </c>
      <c r="E4092" t="s">
        <v>79</v>
      </c>
    </row>
    <row r="4093" spans="1:5" x14ac:dyDescent="0.2">
      <c r="A4093" s="2">
        <v>20870</v>
      </c>
      <c r="B4093" t="s">
        <v>17</v>
      </c>
      <c r="C4093" s="1">
        <v>67588</v>
      </c>
      <c r="D4093" s="1">
        <v>75239.42</v>
      </c>
      <c r="E4093" t="s">
        <v>79</v>
      </c>
    </row>
    <row r="4094" spans="1:5" x14ac:dyDescent="0.2">
      <c r="A4094" s="2">
        <v>20871</v>
      </c>
      <c r="B4094" t="s">
        <v>17</v>
      </c>
      <c r="C4094" s="1">
        <v>45886</v>
      </c>
      <c r="D4094" s="1">
        <v>57293.53</v>
      </c>
      <c r="E4094" t="s">
        <v>79</v>
      </c>
    </row>
    <row r="4095" spans="1:5" x14ac:dyDescent="0.2">
      <c r="A4095" s="2">
        <v>20885</v>
      </c>
      <c r="B4095" t="s">
        <v>17</v>
      </c>
      <c r="C4095" s="1">
        <v>61683</v>
      </c>
      <c r="D4095" s="1">
        <v>62044.53</v>
      </c>
      <c r="E4095" t="s">
        <v>79</v>
      </c>
    </row>
    <row r="4096" spans="1:5" x14ac:dyDescent="0.2">
      <c r="A4096" s="2">
        <v>20892</v>
      </c>
      <c r="B4096" t="s">
        <v>17</v>
      </c>
      <c r="C4096" s="1">
        <v>49066</v>
      </c>
      <c r="D4096" s="1">
        <v>66444.86</v>
      </c>
      <c r="E4096" t="s">
        <v>79</v>
      </c>
    </row>
    <row r="4097" spans="1:5" x14ac:dyDescent="0.2">
      <c r="A4097" s="2">
        <v>20905</v>
      </c>
      <c r="B4097" t="s">
        <v>17</v>
      </c>
      <c r="C4097" s="1">
        <v>59914</v>
      </c>
      <c r="D4097" s="1">
        <v>66558.53</v>
      </c>
      <c r="E4097" t="s">
        <v>79</v>
      </c>
    </row>
    <row r="4098" spans="1:5" x14ac:dyDescent="0.2">
      <c r="A4098" s="2">
        <v>20925</v>
      </c>
      <c r="B4098" t="s">
        <v>17</v>
      </c>
      <c r="C4098" s="1">
        <v>52003</v>
      </c>
      <c r="D4098" s="1">
        <v>52150.61</v>
      </c>
      <c r="E4098" t="s">
        <v>79</v>
      </c>
    </row>
    <row r="4099" spans="1:5" x14ac:dyDescent="0.2">
      <c r="A4099" s="2">
        <v>20941</v>
      </c>
      <c r="B4099" t="s">
        <v>17</v>
      </c>
      <c r="C4099" s="1">
        <v>58933</v>
      </c>
      <c r="D4099" s="1">
        <v>61979.96</v>
      </c>
      <c r="E4099" t="s">
        <v>79</v>
      </c>
    </row>
    <row r="4100" spans="1:5" x14ac:dyDescent="0.2">
      <c r="A4100" s="2">
        <v>20943</v>
      </c>
      <c r="B4100" t="s">
        <v>17</v>
      </c>
      <c r="C4100" s="1">
        <v>130000</v>
      </c>
      <c r="D4100" s="1">
        <v>117216.15</v>
      </c>
      <c r="E4100" t="s">
        <v>79</v>
      </c>
    </row>
    <row r="4101" spans="1:5" x14ac:dyDescent="0.2">
      <c r="A4101" s="2">
        <v>20967</v>
      </c>
      <c r="B4101" t="s">
        <v>17</v>
      </c>
      <c r="C4101" s="1">
        <v>58618</v>
      </c>
      <c r="D4101" s="1">
        <v>66246.05</v>
      </c>
      <c r="E4101" t="s">
        <v>79</v>
      </c>
    </row>
    <row r="4102" spans="1:5" x14ac:dyDescent="0.2">
      <c r="A4102" s="2">
        <v>20972</v>
      </c>
      <c r="B4102" t="s">
        <v>17</v>
      </c>
      <c r="C4102" s="1">
        <v>58618</v>
      </c>
      <c r="D4102" s="1">
        <v>64385.96</v>
      </c>
      <c r="E4102" t="s">
        <v>79</v>
      </c>
    </row>
    <row r="4103" spans="1:5" x14ac:dyDescent="0.2">
      <c r="A4103" s="2">
        <v>20983</v>
      </c>
      <c r="B4103" t="s">
        <v>17</v>
      </c>
      <c r="C4103" s="1">
        <v>54725</v>
      </c>
      <c r="D4103" s="1">
        <v>57000.21</v>
      </c>
      <c r="E4103" t="s">
        <v>79</v>
      </c>
    </row>
    <row r="4104" spans="1:5" x14ac:dyDescent="0.2">
      <c r="A4104" s="2">
        <v>20985</v>
      </c>
      <c r="B4104" t="s">
        <v>17</v>
      </c>
      <c r="C4104" s="1">
        <v>34146</v>
      </c>
      <c r="D4104" s="1">
        <v>36244.97</v>
      </c>
      <c r="E4104" t="s">
        <v>79</v>
      </c>
    </row>
    <row r="4105" spans="1:5" x14ac:dyDescent="0.2">
      <c r="A4105" s="2">
        <v>20994</v>
      </c>
      <c r="B4105" t="s">
        <v>17</v>
      </c>
      <c r="C4105" s="1">
        <v>66005</v>
      </c>
      <c r="D4105" s="1">
        <v>70762.33</v>
      </c>
      <c r="E4105" t="s">
        <v>79</v>
      </c>
    </row>
    <row r="4106" spans="1:5" x14ac:dyDescent="0.2">
      <c r="A4106" s="2">
        <v>21018</v>
      </c>
      <c r="B4106" t="s">
        <v>17</v>
      </c>
      <c r="C4106" s="1">
        <v>58320</v>
      </c>
      <c r="D4106" s="1">
        <v>60177.2</v>
      </c>
      <c r="E4106" t="s">
        <v>79</v>
      </c>
    </row>
    <row r="4107" spans="1:5" x14ac:dyDescent="0.2">
      <c r="A4107" s="2">
        <v>21024</v>
      </c>
      <c r="B4107" t="s">
        <v>17</v>
      </c>
      <c r="C4107" s="1">
        <v>55113</v>
      </c>
      <c r="D4107" s="1">
        <v>63769.08</v>
      </c>
      <c r="E4107" t="s">
        <v>79</v>
      </c>
    </row>
    <row r="4108" spans="1:5" x14ac:dyDescent="0.2">
      <c r="A4108" s="2">
        <v>21025</v>
      </c>
      <c r="B4108" t="s">
        <v>17</v>
      </c>
      <c r="C4108" s="1">
        <v>56655</v>
      </c>
      <c r="D4108" s="1">
        <v>57876.9</v>
      </c>
      <c r="E4108" t="s">
        <v>79</v>
      </c>
    </row>
    <row r="4109" spans="1:5" x14ac:dyDescent="0.2">
      <c r="A4109" s="2">
        <v>21049</v>
      </c>
      <c r="B4109" t="s">
        <v>17</v>
      </c>
      <c r="C4109" s="1">
        <v>64367</v>
      </c>
      <c r="D4109" s="1">
        <v>74283.990000000005</v>
      </c>
      <c r="E4109" t="s">
        <v>79</v>
      </c>
    </row>
    <row r="4110" spans="1:5" x14ac:dyDescent="0.2">
      <c r="A4110" s="2">
        <v>21053</v>
      </c>
      <c r="B4110" t="s">
        <v>17</v>
      </c>
      <c r="C4110" s="1">
        <v>61116</v>
      </c>
      <c r="D4110" s="1">
        <v>64191.79</v>
      </c>
      <c r="E4110" t="s">
        <v>79</v>
      </c>
    </row>
    <row r="4111" spans="1:5" x14ac:dyDescent="0.2">
      <c r="A4111" s="2">
        <v>21074</v>
      </c>
      <c r="B4111" t="s">
        <v>17</v>
      </c>
      <c r="C4111" s="1">
        <v>70091</v>
      </c>
      <c r="D4111" s="1">
        <v>77244.11</v>
      </c>
      <c r="E4111" t="s">
        <v>79</v>
      </c>
    </row>
    <row r="4112" spans="1:5" x14ac:dyDescent="0.2">
      <c r="A4112" s="2">
        <v>21077</v>
      </c>
      <c r="B4112" t="s">
        <v>17</v>
      </c>
      <c r="C4112" s="1">
        <v>58618</v>
      </c>
      <c r="D4112" s="1">
        <v>67952.41</v>
      </c>
      <c r="E4112" t="s">
        <v>79</v>
      </c>
    </row>
    <row r="4113" spans="1:5" x14ac:dyDescent="0.2">
      <c r="A4113" s="2">
        <v>21079</v>
      </c>
      <c r="B4113" t="s">
        <v>17</v>
      </c>
      <c r="C4113" s="1">
        <v>34146</v>
      </c>
      <c r="D4113" s="1">
        <v>36823.440000000002</v>
      </c>
      <c r="E4113" t="s">
        <v>79</v>
      </c>
    </row>
    <row r="4114" spans="1:5" x14ac:dyDescent="0.2">
      <c r="A4114" s="2">
        <v>21098</v>
      </c>
      <c r="B4114" t="s">
        <v>17</v>
      </c>
      <c r="C4114" s="1">
        <v>54725</v>
      </c>
      <c r="D4114" s="1">
        <v>65660.3</v>
      </c>
      <c r="E4114" t="s">
        <v>79</v>
      </c>
    </row>
    <row r="4115" spans="1:5" x14ac:dyDescent="0.2">
      <c r="A4115" s="2">
        <v>21101</v>
      </c>
      <c r="B4115" t="s">
        <v>17</v>
      </c>
      <c r="C4115" s="1">
        <v>82256</v>
      </c>
      <c r="D4115" s="1">
        <v>101542.1</v>
      </c>
      <c r="E4115" t="s">
        <v>79</v>
      </c>
    </row>
    <row r="4116" spans="1:5" x14ac:dyDescent="0.2">
      <c r="A4116" s="2">
        <v>21104</v>
      </c>
      <c r="B4116" t="s">
        <v>17</v>
      </c>
      <c r="C4116" s="1">
        <v>34146</v>
      </c>
      <c r="D4116" s="1">
        <v>22884.47</v>
      </c>
      <c r="E4116" t="s">
        <v>79</v>
      </c>
    </row>
    <row r="4117" spans="1:5" x14ac:dyDescent="0.2">
      <c r="A4117" s="2">
        <v>21118</v>
      </c>
      <c r="B4117" t="s">
        <v>17</v>
      </c>
      <c r="C4117" s="1">
        <v>72594</v>
      </c>
      <c r="D4117" s="1">
        <v>79321.23</v>
      </c>
      <c r="E4117" t="s">
        <v>79</v>
      </c>
    </row>
    <row r="4118" spans="1:5" x14ac:dyDescent="0.2">
      <c r="A4118" s="2">
        <v>21132</v>
      </c>
      <c r="B4118" t="s">
        <v>17</v>
      </c>
      <c r="C4118" s="1">
        <v>67588</v>
      </c>
      <c r="D4118" s="1">
        <v>72887.8</v>
      </c>
      <c r="E4118" t="s">
        <v>79</v>
      </c>
    </row>
    <row r="4119" spans="1:5" x14ac:dyDescent="0.2">
      <c r="A4119" s="2">
        <v>21137</v>
      </c>
      <c r="B4119" t="s">
        <v>17</v>
      </c>
      <c r="C4119" s="1">
        <v>56655</v>
      </c>
      <c r="D4119" s="1">
        <v>68535.12</v>
      </c>
      <c r="E4119" t="s">
        <v>79</v>
      </c>
    </row>
    <row r="4120" spans="1:5" x14ac:dyDescent="0.2">
      <c r="A4120" s="2">
        <v>21139</v>
      </c>
      <c r="B4120" t="s">
        <v>17</v>
      </c>
      <c r="C4120" s="1">
        <v>61116</v>
      </c>
      <c r="D4120" s="1">
        <v>62434.05</v>
      </c>
      <c r="E4120" t="s">
        <v>79</v>
      </c>
    </row>
    <row r="4121" spans="1:5" x14ac:dyDescent="0.2">
      <c r="A4121" s="2">
        <v>21141</v>
      </c>
      <c r="B4121" t="s">
        <v>17</v>
      </c>
      <c r="C4121" s="1">
        <v>56655</v>
      </c>
      <c r="D4121" s="1">
        <v>62669.33</v>
      </c>
      <c r="E4121" t="s">
        <v>79</v>
      </c>
    </row>
    <row r="4122" spans="1:5" x14ac:dyDescent="0.2">
      <c r="A4122" s="2">
        <v>21144</v>
      </c>
      <c r="B4122" t="s">
        <v>17</v>
      </c>
      <c r="C4122" s="1">
        <v>94851</v>
      </c>
      <c r="D4122" s="1">
        <v>104950.92</v>
      </c>
      <c r="E4122" t="s">
        <v>79</v>
      </c>
    </row>
    <row r="4123" spans="1:5" x14ac:dyDescent="0.2">
      <c r="A4123" s="2">
        <v>21145</v>
      </c>
      <c r="B4123" t="s">
        <v>17</v>
      </c>
      <c r="C4123" s="1">
        <v>62825</v>
      </c>
      <c r="D4123" s="1">
        <v>68129.53</v>
      </c>
      <c r="E4123" t="s">
        <v>79</v>
      </c>
    </row>
    <row r="4124" spans="1:5" x14ac:dyDescent="0.2">
      <c r="A4124" s="2">
        <v>21146</v>
      </c>
      <c r="B4124" t="s">
        <v>17</v>
      </c>
      <c r="C4124" s="1">
        <v>34146</v>
      </c>
      <c r="D4124" s="1">
        <v>33214.86</v>
      </c>
      <c r="E4124" t="s">
        <v>79</v>
      </c>
    </row>
    <row r="4125" spans="1:5" x14ac:dyDescent="0.2">
      <c r="A4125" s="2">
        <v>21157</v>
      </c>
      <c r="B4125" t="s">
        <v>17</v>
      </c>
      <c r="C4125" s="1">
        <v>70091</v>
      </c>
      <c r="D4125" s="1">
        <v>78190.87</v>
      </c>
      <c r="E4125" t="s">
        <v>79</v>
      </c>
    </row>
    <row r="4126" spans="1:5" x14ac:dyDescent="0.2">
      <c r="A4126" s="2">
        <v>21158</v>
      </c>
      <c r="B4126" t="s">
        <v>17</v>
      </c>
      <c r="C4126" s="1">
        <v>56655</v>
      </c>
      <c r="D4126" s="1">
        <v>76887.92</v>
      </c>
      <c r="E4126" t="s">
        <v>79</v>
      </c>
    </row>
    <row r="4127" spans="1:5" x14ac:dyDescent="0.2">
      <c r="A4127" s="2">
        <v>21166</v>
      </c>
      <c r="B4127" t="s">
        <v>17</v>
      </c>
      <c r="C4127" s="1">
        <v>57907</v>
      </c>
      <c r="D4127" s="1">
        <v>65325.88</v>
      </c>
      <c r="E4127" t="s">
        <v>79</v>
      </c>
    </row>
    <row r="4128" spans="1:5" x14ac:dyDescent="0.2">
      <c r="A4128" s="2">
        <v>21182</v>
      </c>
      <c r="B4128" t="s">
        <v>17</v>
      </c>
      <c r="C4128" s="1">
        <v>70091</v>
      </c>
      <c r="D4128" s="1">
        <v>78069.61</v>
      </c>
      <c r="E4128" t="s">
        <v>79</v>
      </c>
    </row>
    <row r="4129" spans="1:5" x14ac:dyDescent="0.2">
      <c r="A4129" s="2">
        <v>21186</v>
      </c>
      <c r="B4129" t="s">
        <v>17</v>
      </c>
      <c r="C4129" s="1">
        <v>58618</v>
      </c>
      <c r="D4129" s="1">
        <v>62104.57</v>
      </c>
      <c r="E4129" t="s">
        <v>79</v>
      </c>
    </row>
    <row r="4130" spans="1:5" x14ac:dyDescent="0.2">
      <c r="A4130" s="2">
        <v>21191</v>
      </c>
      <c r="B4130" t="s">
        <v>17</v>
      </c>
      <c r="C4130" s="1">
        <v>61728</v>
      </c>
      <c r="D4130" s="1">
        <v>69354.720000000001</v>
      </c>
      <c r="E4130" t="s">
        <v>79</v>
      </c>
    </row>
    <row r="4131" spans="1:5" x14ac:dyDescent="0.2">
      <c r="A4131" s="2">
        <v>21200</v>
      </c>
      <c r="B4131" t="s">
        <v>17</v>
      </c>
      <c r="C4131" s="1">
        <v>58618</v>
      </c>
      <c r="D4131" s="1">
        <v>67868.47</v>
      </c>
      <c r="E4131" t="s">
        <v>79</v>
      </c>
    </row>
    <row r="4132" spans="1:5" x14ac:dyDescent="0.2">
      <c r="A4132" s="2">
        <v>21210</v>
      </c>
      <c r="B4132" t="s">
        <v>17</v>
      </c>
      <c r="C4132" s="1">
        <v>56655</v>
      </c>
      <c r="D4132" s="1">
        <v>68025.34</v>
      </c>
      <c r="E4132" t="s">
        <v>79</v>
      </c>
    </row>
    <row r="4133" spans="1:5" x14ac:dyDescent="0.2">
      <c r="A4133" s="2">
        <v>21211</v>
      </c>
      <c r="B4133" t="s">
        <v>17</v>
      </c>
      <c r="C4133" s="1">
        <v>63866</v>
      </c>
      <c r="D4133" s="1">
        <v>84136.52</v>
      </c>
      <c r="E4133" t="s">
        <v>79</v>
      </c>
    </row>
    <row r="4134" spans="1:5" x14ac:dyDescent="0.2">
      <c r="A4134" s="2">
        <v>21223</v>
      </c>
      <c r="B4134" t="s">
        <v>17</v>
      </c>
      <c r="C4134" s="1">
        <v>61116</v>
      </c>
      <c r="D4134" s="1">
        <v>65489.11</v>
      </c>
      <c r="E4134" t="s">
        <v>79</v>
      </c>
    </row>
    <row r="4135" spans="1:5" x14ac:dyDescent="0.2">
      <c r="A4135" s="2">
        <v>21227</v>
      </c>
      <c r="B4135" t="s">
        <v>17</v>
      </c>
      <c r="C4135" s="1">
        <v>62885</v>
      </c>
      <c r="D4135" s="1">
        <v>71142.5</v>
      </c>
      <c r="E4135" t="s">
        <v>79</v>
      </c>
    </row>
    <row r="4136" spans="1:5" x14ac:dyDescent="0.2">
      <c r="A4136" s="2">
        <v>21230</v>
      </c>
      <c r="B4136" t="s">
        <v>17</v>
      </c>
      <c r="C4136" s="1">
        <v>53236</v>
      </c>
      <c r="D4136" s="1">
        <v>52961</v>
      </c>
      <c r="E4136" t="s">
        <v>79</v>
      </c>
    </row>
    <row r="4137" spans="1:5" x14ac:dyDescent="0.2">
      <c r="A4137" s="2">
        <v>21235</v>
      </c>
      <c r="B4137" t="s">
        <v>17</v>
      </c>
      <c r="C4137" s="1">
        <v>58618</v>
      </c>
      <c r="D4137" s="1">
        <v>64047.47</v>
      </c>
      <c r="E4137" t="s">
        <v>79</v>
      </c>
    </row>
    <row r="4138" spans="1:5" x14ac:dyDescent="0.2">
      <c r="A4138" s="2">
        <v>21247</v>
      </c>
      <c r="B4138" t="s">
        <v>17</v>
      </c>
      <c r="C4138" s="1">
        <v>69534</v>
      </c>
      <c r="D4138" s="1">
        <v>88030.53</v>
      </c>
      <c r="E4138" t="s">
        <v>79</v>
      </c>
    </row>
    <row r="4139" spans="1:5" x14ac:dyDescent="0.2">
      <c r="A4139" s="2">
        <v>21255</v>
      </c>
      <c r="B4139" t="s">
        <v>17</v>
      </c>
      <c r="C4139" s="1">
        <v>34146</v>
      </c>
      <c r="D4139" s="1">
        <v>35964.33</v>
      </c>
      <c r="E4139" t="s">
        <v>79</v>
      </c>
    </row>
    <row r="4140" spans="1:5" x14ac:dyDescent="0.2">
      <c r="A4140" s="2">
        <v>21270</v>
      </c>
      <c r="B4140" t="s">
        <v>17</v>
      </c>
      <c r="C4140" s="1">
        <v>58618</v>
      </c>
      <c r="D4140" s="1">
        <v>62290.76</v>
      </c>
      <c r="E4140" t="s">
        <v>79</v>
      </c>
    </row>
    <row r="4141" spans="1:5" x14ac:dyDescent="0.2">
      <c r="A4141" s="2">
        <v>21289</v>
      </c>
      <c r="B4141" t="s">
        <v>17</v>
      </c>
      <c r="C4141" s="1">
        <v>72594</v>
      </c>
      <c r="D4141" s="1">
        <v>77117.58</v>
      </c>
      <c r="E4141" t="s">
        <v>79</v>
      </c>
    </row>
    <row r="4142" spans="1:5" x14ac:dyDescent="0.2">
      <c r="A4142" s="2">
        <v>21290</v>
      </c>
      <c r="B4142" t="s">
        <v>17</v>
      </c>
      <c r="C4142" s="1">
        <v>40650</v>
      </c>
      <c r="D4142" s="1">
        <v>38918.49</v>
      </c>
      <c r="E4142" t="s">
        <v>79</v>
      </c>
    </row>
    <row r="4143" spans="1:5" x14ac:dyDescent="0.2">
      <c r="A4143" s="2">
        <v>21300</v>
      </c>
      <c r="B4143" t="s">
        <v>17</v>
      </c>
      <c r="C4143" s="1">
        <v>53236</v>
      </c>
      <c r="D4143" s="1">
        <v>55329.05</v>
      </c>
      <c r="E4143" t="s">
        <v>79</v>
      </c>
    </row>
    <row r="4144" spans="1:5" x14ac:dyDescent="0.2">
      <c r="A4144" s="2">
        <v>21302</v>
      </c>
      <c r="B4144" t="s">
        <v>17</v>
      </c>
      <c r="C4144" s="1">
        <v>83853</v>
      </c>
      <c r="D4144" s="1">
        <v>126881.24</v>
      </c>
      <c r="E4144" t="s">
        <v>79</v>
      </c>
    </row>
    <row r="4145" spans="1:5" x14ac:dyDescent="0.2">
      <c r="A4145" s="2">
        <v>21338</v>
      </c>
      <c r="B4145" t="s">
        <v>17</v>
      </c>
      <c r="C4145" s="1">
        <v>63299</v>
      </c>
      <c r="D4145" s="1">
        <v>68651.63</v>
      </c>
      <c r="E4145" t="s">
        <v>79</v>
      </c>
    </row>
    <row r="4146" spans="1:5" x14ac:dyDescent="0.2">
      <c r="A4146" s="2">
        <v>21348</v>
      </c>
      <c r="B4146" t="s">
        <v>17</v>
      </c>
      <c r="C4146" s="1">
        <v>60581</v>
      </c>
      <c r="D4146" s="1">
        <v>68265.990000000005</v>
      </c>
      <c r="E4146" t="s">
        <v>79</v>
      </c>
    </row>
    <row r="4147" spans="1:5" x14ac:dyDescent="0.2">
      <c r="A4147" s="2">
        <v>21353</v>
      </c>
      <c r="B4147" t="s">
        <v>17</v>
      </c>
      <c r="C4147" s="1">
        <v>58618</v>
      </c>
      <c r="D4147" s="1">
        <v>62933.01</v>
      </c>
      <c r="E4147" t="s">
        <v>79</v>
      </c>
    </row>
    <row r="4148" spans="1:5" x14ac:dyDescent="0.2">
      <c r="A4148" s="2">
        <v>21359</v>
      </c>
      <c r="B4148" t="s">
        <v>17</v>
      </c>
      <c r="C4148" s="1">
        <v>53236</v>
      </c>
      <c r="D4148" s="1">
        <v>55839.040000000001</v>
      </c>
      <c r="E4148" t="s">
        <v>79</v>
      </c>
    </row>
    <row r="4149" spans="1:5" x14ac:dyDescent="0.2">
      <c r="A4149" s="2">
        <v>21362</v>
      </c>
      <c r="B4149" t="s">
        <v>17</v>
      </c>
      <c r="C4149" s="1">
        <v>61116</v>
      </c>
      <c r="D4149" s="1">
        <v>67050.710000000006</v>
      </c>
      <c r="E4149" t="s">
        <v>79</v>
      </c>
    </row>
    <row r="4150" spans="1:5" x14ac:dyDescent="0.2">
      <c r="A4150" s="2">
        <v>21369</v>
      </c>
      <c r="B4150" t="s">
        <v>17</v>
      </c>
      <c r="C4150" s="1">
        <v>63004</v>
      </c>
      <c r="D4150" s="1">
        <v>30655.33</v>
      </c>
      <c r="E4150" t="s">
        <v>79</v>
      </c>
    </row>
    <row r="4151" spans="1:5" x14ac:dyDescent="0.2">
      <c r="A4151" s="2">
        <v>21378</v>
      </c>
      <c r="B4151" t="s">
        <v>17</v>
      </c>
      <c r="C4151" s="1">
        <v>53236</v>
      </c>
      <c r="D4151" s="1">
        <v>58784.47</v>
      </c>
      <c r="E4151" t="s">
        <v>79</v>
      </c>
    </row>
    <row r="4152" spans="1:5" x14ac:dyDescent="0.2">
      <c r="A4152" s="2">
        <v>21381</v>
      </c>
      <c r="B4152" t="s">
        <v>17</v>
      </c>
      <c r="C4152" s="1">
        <v>94851</v>
      </c>
      <c r="D4152" s="1">
        <v>98284.61</v>
      </c>
      <c r="E4152" t="s">
        <v>79</v>
      </c>
    </row>
    <row r="4153" spans="1:5" x14ac:dyDescent="0.2">
      <c r="A4153" s="2">
        <v>21385</v>
      </c>
      <c r="B4153" t="s">
        <v>17</v>
      </c>
      <c r="C4153" s="1">
        <v>55113</v>
      </c>
      <c r="D4153" s="1">
        <v>59188.5</v>
      </c>
      <c r="E4153" t="s">
        <v>79</v>
      </c>
    </row>
    <row r="4154" spans="1:5" x14ac:dyDescent="0.2">
      <c r="A4154" s="2">
        <v>21386</v>
      </c>
      <c r="B4154" t="s">
        <v>17</v>
      </c>
      <c r="C4154" s="1">
        <v>88309</v>
      </c>
      <c r="D4154" s="1">
        <v>93865.7</v>
      </c>
      <c r="E4154" t="s">
        <v>79</v>
      </c>
    </row>
    <row r="4155" spans="1:5" x14ac:dyDescent="0.2">
      <c r="A4155" s="2">
        <v>21387</v>
      </c>
      <c r="B4155" t="s">
        <v>17</v>
      </c>
      <c r="C4155" s="1">
        <v>65131</v>
      </c>
      <c r="D4155" s="1">
        <v>66535.850000000006</v>
      </c>
      <c r="E4155" t="s">
        <v>79</v>
      </c>
    </row>
    <row r="4156" spans="1:5" x14ac:dyDescent="0.2">
      <c r="A4156" s="2">
        <v>21389</v>
      </c>
      <c r="B4156" t="s">
        <v>17</v>
      </c>
      <c r="C4156" s="1">
        <v>94851</v>
      </c>
      <c r="D4156" s="1">
        <v>104984.99</v>
      </c>
      <c r="E4156" t="s">
        <v>79</v>
      </c>
    </row>
    <row r="4157" spans="1:5" x14ac:dyDescent="0.2">
      <c r="A4157" s="2">
        <v>21394</v>
      </c>
      <c r="B4157" t="s">
        <v>17</v>
      </c>
      <c r="C4157" s="1">
        <v>34146</v>
      </c>
      <c r="D4157" s="1">
        <v>33083.980000000003</v>
      </c>
      <c r="E4157" t="s">
        <v>79</v>
      </c>
    </row>
    <row r="4158" spans="1:5" x14ac:dyDescent="0.2">
      <c r="A4158" s="2">
        <v>21396</v>
      </c>
      <c r="B4158" t="s">
        <v>17</v>
      </c>
      <c r="C4158" s="1">
        <v>56655</v>
      </c>
      <c r="D4158" s="1">
        <v>63646.91</v>
      </c>
      <c r="E4158" t="s">
        <v>79</v>
      </c>
    </row>
    <row r="4159" spans="1:5" x14ac:dyDescent="0.2">
      <c r="A4159" s="2">
        <v>21397</v>
      </c>
      <c r="B4159" t="s">
        <v>17</v>
      </c>
      <c r="C4159" s="1">
        <v>79420</v>
      </c>
      <c r="D4159" s="1">
        <v>90636.52</v>
      </c>
      <c r="E4159" t="s">
        <v>79</v>
      </c>
    </row>
    <row r="4160" spans="1:5" x14ac:dyDescent="0.2">
      <c r="A4160" s="2">
        <v>21399</v>
      </c>
      <c r="B4160" t="s">
        <v>17</v>
      </c>
      <c r="C4160" s="1">
        <v>55113</v>
      </c>
      <c r="D4160" s="1">
        <v>61745.42</v>
      </c>
      <c r="E4160" t="s">
        <v>79</v>
      </c>
    </row>
    <row r="4161" spans="1:5" x14ac:dyDescent="0.2">
      <c r="A4161" s="2">
        <v>21408</v>
      </c>
      <c r="B4161" t="s">
        <v>17</v>
      </c>
      <c r="C4161" s="1">
        <v>56655</v>
      </c>
      <c r="D4161" s="1">
        <v>59506.71</v>
      </c>
      <c r="E4161" t="s">
        <v>79</v>
      </c>
    </row>
    <row r="4162" spans="1:5" x14ac:dyDescent="0.2">
      <c r="A4162" s="2">
        <v>21411</v>
      </c>
      <c r="B4162" t="s">
        <v>17</v>
      </c>
      <c r="C4162" s="1">
        <v>60270</v>
      </c>
      <c r="D4162" s="1">
        <v>66462.850000000006</v>
      </c>
      <c r="E4162" t="s">
        <v>79</v>
      </c>
    </row>
    <row r="4163" spans="1:5" x14ac:dyDescent="0.2">
      <c r="A4163" s="2">
        <v>21414</v>
      </c>
      <c r="B4163" t="s">
        <v>17</v>
      </c>
      <c r="C4163" s="1">
        <v>72594</v>
      </c>
      <c r="D4163" s="1">
        <v>79518.77</v>
      </c>
      <c r="E4163" t="s">
        <v>79</v>
      </c>
    </row>
    <row r="4164" spans="1:5" x14ac:dyDescent="0.2">
      <c r="A4164" s="2">
        <v>21415</v>
      </c>
      <c r="B4164" t="s">
        <v>17</v>
      </c>
      <c r="C4164" s="1">
        <v>34146</v>
      </c>
      <c r="D4164" s="1">
        <v>35350.160000000003</v>
      </c>
      <c r="E4164" t="s">
        <v>79</v>
      </c>
    </row>
    <row r="4165" spans="1:5" x14ac:dyDescent="0.2">
      <c r="A4165" s="2">
        <v>21421</v>
      </c>
      <c r="B4165" t="s">
        <v>17</v>
      </c>
      <c r="C4165" s="1">
        <v>82256</v>
      </c>
      <c r="D4165" s="1">
        <v>93069.92</v>
      </c>
      <c r="E4165" t="s">
        <v>79</v>
      </c>
    </row>
    <row r="4166" spans="1:5" x14ac:dyDescent="0.2">
      <c r="A4166" s="2">
        <v>21424</v>
      </c>
      <c r="B4166" t="s">
        <v>17</v>
      </c>
      <c r="C4166" s="1">
        <v>79420</v>
      </c>
      <c r="D4166" s="1">
        <v>87494.16</v>
      </c>
      <c r="E4166" t="s">
        <v>79</v>
      </c>
    </row>
    <row r="4167" spans="1:5" x14ac:dyDescent="0.2">
      <c r="A4167" s="2">
        <v>21427</v>
      </c>
      <c r="B4167" t="s">
        <v>17</v>
      </c>
      <c r="C4167" s="1">
        <v>40650</v>
      </c>
      <c r="D4167" s="1">
        <v>37784.199999999997</v>
      </c>
      <c r="E4167" t="s">
        <v>79</v>
      </c>
    </row>
    <row r="4168" spans="1:5" x14ac:dyDescent="0.2">
      <c r="A4168" s="2">
        <v>21444</v>
      </c>
      <c r="B4168" t="s">
        <v>17</v>
      </c>
      <c r="C4168" s="1">
        <v>70091</v>
      </c>
      <c r="D4168" s="1">
        <v>71674.850000000006</v>
      </c>
      <c r="E4168" t="s">
        <v>79</v>
      </c>
    </row>
    <row r="4169" spans="1:5" x14ac:dyDescent="0.2">
      <c r="A4169" s="2">
        <v>21457</v>
      </c>
      <c r="B4169" t="s">
        <v>17</v>
      </c>
      <c r="C4169" s="1">
        <v>34146</v>
      </c>
      <c r="D4169" s="1">
        <v>22552.66</v>
      </c>
      <c r="E4169" t="s">
        <v>79</v>
      </c>
    </row>
    <row r="4170" spans="1:5" x14ac:dyDescent="0.2">
      <c r="A4170" s="2">
        <v>21461</v>
      </c>
      <c r="B4170" t="s">
        <v>17</v>
      </c>
      <c r="C4170" s="1">
        <v>57907</v>
      </c>
      <c r="D4170" s="1">
        <v>63907.46</v>
      </c>
      <c r="E4170" t="s">
        <v>79</v>
      </c>
    </row>
    <row r="4171" spans="1:5" x14ac:dyDescent="0.2">
      <c r="A4171" s="2">
        <v>21464</v>
      </c>
      <c r="B4171" t="s">
        <v>17</v>
      </c>
      <c r="C4171" s="1">
        <v>56655</v>
      </c>
      <c r="D4171" s="1">
        <v>66386</v>
      </c>
      <c r="E4171" t="s">
        <v>79</v>
      </c>
    </row>
    <row r="4172" spans="1:5" x14ac:dyDescent="0.2">
      <c r="A4172" s="2">
        <v>21479</v>
      </c>
      <c r="B4172" t="s">
        <v>17</v>
      </c>
      <c r="C4172" s="1">
        <v>74102</v>
      </c>
      <c r="D4172" s="1">
        <v>82743.92</v>
      </c>
      <c r="E4172" t="s">
        <v>79</v>
      </c>
    </row>
    <row r="4173" spans="1:5" x14ac:dyDescent="0.2">
      <c r="A4173" s="2">
        <v>21483</v>
      </c>
      <c r="B4173" t="s">
        <v>17</v>
      </c>
      <c r="C4173" s="1">
        <v>56655</v>
      </c>
      <c r="D4173" s="1">
        <v>62651.28</v>
      </c>
      <c r="E4173" t="s">
        <v>79</v>
      </c>
    </row>
    <row r="4174" spans="1:5" x14ac:dyDescent="0.2">
      <c r="A4174" s="2">
        <v>21485</v>
      </c>
      <c r="B4174" t="s">
        <v>17</v>
      </c>
      <c r="C4174" s="1">
        <v>67588</v>
      </c>
      <c r="D4174" s="1">
        <v>79734.09</v>
      </c>
      <c r="E4174" t="s">
        <v>79</v>
      </c>
    </row>
    <row r="4175" spans="1:5" x14ac:dyDescent="0.2">
      <c r="A4175" s="2">
        <v>21492</v>
      </c>
      <c r="B4175" t="s">
        <v>17</v>
      </c>
      <c r="C4175" s="1">
        <v>62289</v>
      </c>
      <c r="D4175" s="1">
        <v>68728.070000000007</v>
      </c>
      <c r="E4175" t="s">
        <v>79</v>
      </c>
    </row>
    <row r="4176" spans="1:5" x14ac:dyDescent="0.2">
      <c r="A4176" s="2">
        <v>21503</v>
      </c>
      <c r="B4176" t="s">
        <v>17</v>
      </c>
      <c r="C4176" s="1">
        <v>62885</v>
      </c>
      <c r="D4176" s="1">
        <v>70032.73</v>
      </c>
      <c r="E4176" t="s">
        <v>79</v>
      </c>
    </row>
    <row r="4177" spans="1:5" x14ac:dyDescent="0.2">
      <c r="A4177" s="2">
        <v>21524</v>
      </c>
      <c r="B4177" t="s">
        <v>17</v>
      </c>
      <c r="C4177" s="1">
        <v>47792</v>
      </c>
      <c r="D4177" s="1">
        <v>54902.17</v>
      </c>
      <c r="E4177" t="s">
        <v>79</v>
      </c>
    </row>
    <row r="4178" spans="1:5" x14ac:dyDescent="0.2">
      <c r="A4178" s="2">
        <v>21525</v>
      </c>
      <c r="B4178" t="s">
        <v>17</v>
      </c>
      <c r="C4178" s="1">
        <v>56367</v>
      </c>
      <c r="D4178" s="1">
        <v>60732.800000000003</v>
      </c>
      <c r="E4178" t="s">
        <v>79</v>
      </c>
    </row>
    <row r="4179" spans="1:5" x14ac:dyDescent="0.2">
      <c r="A4179" s="2">
        <v>21526</v>
      </c>
      <c r="B4179" t="s">
        <v>17</v>
      </c>
      <c r="C4179" s="1">
        <v>56655</v>
      </c>
      <c r="D4179" s="1">
        <v>60476.81</v>
      </c>
      <c r="E4179" t="s">
        <v>79</v>
      </c>
    </row>
    <row r="4180" spans="1:5" x14ac:dyDescent="0.2">
      <c r="A4180" s="2">
        <v>21535</v>
      </c>
      <c r="B4180" t="s">
        <v>17</v>
      </c>
      <c r="C4180" s="1">
        <v>56655</v>
      </c>
      <c r="D4180" s="1">
        <v>59174.18</v>
      </c>
      <c r="E4180" t="s">
        <v>79</v>
      </c>
    </row>
    <row r="4181" spans="1:5" x14ac:dyDescent="0.2">
      <c r="A4181" s="2">
        <v>21547</v>
      </c>
      <c r="B4181" t="s">
        <v>17</v>
      </c>
      <c r="C4181" s="1">
        <v>62885</v>
      </c>
      <c r="D4181" s="1">
        <v>64582.68</v>
      </c>
      <c r="E4181" t="s">
        <v>79</v>
      </c>
    </row>
    <row r="4182" spans="1:5" x14ac:dyDescent="0.2">
      <c r="A4182" s="2">
        <v>21548</v>
      </c>
      <c r="B4182" t="s">
        <v>17</v>
      </c>
      <c r="C4182" s="1">
        <v>57023</v>
      </c>
      <c r="D4182" s="1">
        <v>62097.73</v>
      </c>
      <c r="E4182" t="s">
        <v>79</v>
      </c>
    </row>
    <row r="4183" spans="1:5" x14ac:dyDescent="0.2">
      <c r="A4183" s="2">
        <v>21578</v>
      </c>
      <c r="B4183" t="s">
        <v>17</v>
      </c>
      <c r="C4183" s="1">
        <v>56655</v>
      </c>
      <c r="D4183" s="1">
        <v>68889.13</v>
      </c>
      <c r="E4183" t="s">
        <v>79</v>
      </c>
    </row>
    <row r="4184" spans="1:5" x14ac:dyDescent="0.2">
      <c r="A4184" s="2">
        <v>21592</v>
      </c>
      <c r="B4184" t="s">
        <v>17</v>
      </c>
      <c r="C4184" s="1">
        <v>56655</v>
      </c>
      <c r="D4184" s="1">
        <v>59778.37</v>
      </c>
      <c r="E4184" t="s">
        <v>79</v>
      </c>
    </row>
    <row r="4185" spans="1:5" x14ac:dyDescent="0.2">
      <c r="A4185" s="2">
        <v>21605</v>
      </c>
      <c r="B4185" t="s">
        <v>17</v>
      </c>
      <c r="C4185" s="1">
        <v>65131</v>
      </c>
      <c r="D4185" s="1">
        <v>67973.289999999994</v>
      </c>
      <c r="E4185" t="s">
        <v>79</v>
      </c>
    </row>
    <row r="4186" spans="1:5" x14ac:dyDescent="0.2">
      <c r="A4186" s="2">
        <v>21607</v>
      </c>
      <c r="B4186" t="s">
        <v>17</v>
      </c>
      <c r="C4186" s="1">
        <v>63299</v>
      </c>
      <c r="D4186" s="1">
        <v>64664.12</v>
      </c>
      <c r="E4186" t="s">
        <v>79</v>
      </c>
    </row>
    <row r="4187" spans="1:5" x14ac:dyDescent="0.2">
      <c r="A4187" s="2">
        <v>21618</v>
      </c>
      <c r="B4187" t="s">
        <v>17</v>
      </c>
      <c r="C4187" s="1">
        <v>55113</v>
      </c>
      <c r="D4187" s="1">
        <v>30360.17</v>
      </c>
      <c r="E4187" t="s">
        <v>79</v>
      </c>
    </row>
    <row r="4188" spans="1:5" x14ac:dyDescent="0.2">
      <c r="A4188" s="2">
        <v>21634</v>
      </c>
      <c r="B4188" t="s">
        <v>17</v>
      </c>
      <c r="C4188" s="1">
        <v>57023</v>
      </c>
      <c r="D4188" s="1">
        <v>63136.800000000003</v>
      </c>
      <c r="E4188" t="s">
        <v>79</v>
      </c>
    </row>
    <row r="4189" spans="1:5" x14ac:dyDescent="0.2">
      <c r="A4189" s="2">
        <v>21636</v>
      </c>
      <c r="B4189" t="s">
        <v>17</v>
      </c>
      <c r="C4189" s="1">
        <v>57023</v>
      </c>
      <c r="D4189" s="1">
        <v>61768.07</v>
      </c>
      <c r="E4189" t="s">
        <v>79</v>
      </c>
    </row>
    <row r="4190" spans="1:5" x14ac:dyDescent="0.2">
      <c r="A4190" s="2">
        <v>21652</v>
      </c>
      <c r="B4190" t="s">
        <v>17</v>
      </c>
      <c r="C4190" s="1">
        <v>54043</v>
      </c>
      <c r="D4190" s="1">
        <v>59148.29</v>
      </c>
      <c r="E4190" t="s">
        <v>79</v>
      </c>
    </row>
    <row r="4191" spans="1:5" x14ac:dyDescent="0.2">
      <c r="A4191" s="2">
        <v>21678</v>
      </c>
      <c r="B4191" t="s">
        <v>17</v>
      </c>
      <c r="C4191" s="1">
        <v>53236</v>
      </c>
      <c r="D4191" s="1">
        <v>56449.4</v>
      </c>
      <c r="E4191" t="s">
        <v>79</v>
      </c>
    </row>
    <row r="4192" spans="1:5" x14ac:dyDescent="0.2">
      <c r="A4192" s="2">
        <v>21686</v>
      </c>
      <c r="B4192" t="s">
        <v>17</v>
      </c>
      <c r="C4192" s="1">
        <v>58933</v>
      </c>
      <c r="D4192" s="1">
        <v>64171.02</v>
      </c>
      <c r="E4192" t="s">
        <v>79</v>
      </c>
    </row>
    <row r="4193" spans="1:5" x14ac:dyDescent="0.2">
      <c r="A4193" s="2">
        <v>21696</v>
      </c>
      <c r="B4193" t="s">
        <v>17</v>
      </c>
      <c r="C4193" s="1">
        <v>82256</v>
      </c>
      <c r="D4193" s="1">
        <v>89607.84</v>
      </c>
      <c r="E4193" t="s">
        <v>79</v>
      </c>
    </row>
    <row r="4194" spans="1:5" x14ac:dyDescent="0.2">
      <c r="A4194" s="2">
        <v>21727</v>
      </c>
      <c r="B4194" t="s">
        <v>17</v>
      </c>
      <c r="C4194" s="1">
        <v>68829</v>
      </c>
      <c r="D4194" s="1">
        <v>76671.11</v>
      </c>
      <c r="E4194" t="s">
        <v>79</v>
      </c>
    </row>
    <row r="4195" spans="1:5" x14ac:dyDescent="0.2">
      <c r="A4195" s="2">
        <v>21744</v>
      </c>
      <c r="B4195" t="s">
        <v>17</v>
      </c>
      <c r="C4195" s="1">
        <v>82256</v>
      </c>
      <c r="D4195" s="1">
        <v>89779.92</v>
      </c>
      <c r="E4195" t="s">
        <v>79</v>
      </c>
    </row>
    <row r="4196" spans="1:5" x14ac:dyDescent="0.2">
      <c r="A4196" s="2">
        <v>21746</v>
      </c>
      <c r="B4196" t="s">
        <v>17</v>
      </c>
      <c r="C4196" s="1">
        <v>58618</v>
      </c>
      <c r="D4196" s="1">
        <v>65568.89</v>
      </c>
      <c r="E4196" t="s">
        <v>79</v>
      </c>
    </row>
    <row r="4197" spans="1:5" x14ac:dyDescent="0.2">
      <c r="A4197" s="2">
        <v>21751</v>
      </c>
      <c r="B4197" t="s">
        <v>17</v>
      </c>
      <c r="C4197" s="1">
        <v>76584</v>
      </c>
      <c r="D4197" s="1">
        <v>85426.49</v>
      </c>
      <c r="E4197" t="s">
        <v>79</v>
      </c>
    </row>
    <row r="4198" spans="1:5" x14ac:dyDescent="0.2">
      <c r="A4198" s="2">
        <v>21752</v>
      </c>
      <c r="B4198" t="s">
        <v>17</v>
      </c>
      <c r="C4198" s="1">
        <v>60270</v>
      </c>
      <c r="D4198" s="1">
        <v>64873.15</v>
      </c>
      <c r="E4198" t="s">
        <v>79</v>
      </c>
    </row>
    <row r="4199" spans="1:5" x14ac:dyDescent="0.2">
      <c r="A4199" s="2">
        <v>21760</v>
      </c>
      <c r="B4199" t="s">
        <v>17</v>
      </c>
      <c r="C4199" s="1">
        <v>61727</v>
      </c>
      <c r="D4199" s="1">
        <v>65803.08</v>
      </c>
      <c r="E4199" t="s">
        <v>79</v>
      </c>
    </row>
    <row r="4200" spans="1:5" x14ac:dyDescent="0.2">
      <c r="A4200" s="2">
        <v>21768</v>
      </c>
      <c r="B4200" t="s">
        <v>17</v>
      </c>
      <c r="C4200" s="1">
        <v>70091</v>
      </c>
      <c r="D4200" s="1">
        <v>78898.880000000005</v>
      </c>
      <c r="E4200" t="s">
        <v>79</v>
      </c>
    </row>
    <row r="4201" spans="1:5" x14ac:dyDescent="0.2">
      <c r="A4201" s="2">
        <v>21774</v>
      </c>
      <c r="B4201" t="s">
        <v>17</v>
      </c>
      <c r="C4201" s="1">
        <v>56655</v>
      </c>
      <c r="D4201" s="1">
        <v>59894.76</v>
      </c>
      <c r="E4201" t="s">
        <v>79</v>
      </c>
    </row>
    <row r="4202" spans="1:5" x14ac:dyDescent="0.2">
      <c r="A4202" s="2">
        <v>21789</v>
      </c>
      <c r="B4202" t="s">
        <v>17</v>
      </c>
      <c r="C4202" s="1">
        <v>79420</v>
      </c>
      <c r="D4202" s="1">
        <v>88203.83</v>
      </c>
      <c r="E4202" t="s">
        <v>79</v>
      </c>
    </row>
    <row r="4203" spans="1:5" x14ac:dyDescent="0.2">
      <c r="A4203" s="2">
        <v>21799</v>
      </c>
      <c r="B4203" t="s">
        <v>17</v>
      </c>
      <c r="C4203" s="1">
        <v>72594</v>
      </c>
      <c r="D4203" s="1">
        <v>74159.83</v>
      </c>
      <c r="E4203" t="s">
        <v>79</v>
      </c>
    </row>
    <row r="4204" spans="1:5" x14ac:dyDescent="0.2">
      <c r="A4204" s="2">
        <v>21810</v>
      </c>
      <c r="B4204" t="s">
        <v>17</v>
      </c>
      <c r="C4204" s="1">
        <v>72594</v>
      </c>
      <c r="D4204" s="1">
        <v>74159.83</v>
      </c>
      <c r="E4204" t="s">
        <v>79</v>
      </c>
    </row>
    <row r="4205" spans="1:5" x14ac:dyDescent="0.2">
      <c r="A4205" s="2">
        <v>21820</v>
      </c>
      <c r="B4205" t="s">
        <v>17</v>
      </c>
      <c r="C4205" s="1">
        <v>59914</v>
      </c>
      <c r="D4205" s="1">
        <v>65123.16</v>
      </c>
      <c r="E4205" t="s">
        <v>79</v>
      </c>
    </row>
    <row r="4206" spans="1:5" x14ac:dyDescent="0.2">
      <c r="A4206" s="2">
        <v>21829</v>
      </c>
      <c r="B4206" t="s">
        <v>17</v>
      </c>
      <c r="C4206" s="1">
        <v>41645</v>
      </c>
      <c r="D4206" s="1">
        <v>42945.98</v>
      </c>
      <c r="E4206" t="s">
        <v>79</v>
      </c>
    </row>
    <row r="4207" spans="1:5" x14ac:dyDescent="0.2">
      <c r="A4207" s="2">
        <v>21861</v>
      </c>
      <c r="B4207" t="s">
        <v>17</v>
      </c>
      <c r="C4207" s="1">
        <v>60273</v>
      </c>
      <c r="D4207" s="1">
        <v>64896.04</v>
      </c>
      <c r="E4207" t="s">
        <v>79</v>
      </c>
    </row>
    <row r="4208" spans="1:5" x14ac:dyDescent="0.2">
      <c r="A4208" s="2">
        <v>21873</v>
      </c>
      <c r="B4208" t="s">
        <v>17</v>
      </c>
      <c r="C4208" s="1">
        <v>56655</v>
      </c>
      <c r="D4208" s="1">
        <v>66004.77</v>
      </c>
      <c r="E4208" t="s">
        <v>79</v>
      </c>
    </row>
    <row r="4209" spans="1:5" x14ac:dyDescent="0.2">
      <c r="A4209" s="2">
        <v>21876</v>
      </c>
      <c r="B4209" t="s">
        <v>17</v>
      </c>
      <c r="C4209" s="1">
        <v>67588</v>
      </c>
      <c r="D4209" s="1">
        <v>86534.24</v>
      </c>
      <c r="E4209" t="s">
        <v>79</v>
      </c>
    </row>
    <row r="4210" spans="1:5" x14ac:dyDescent="0.2">
      <c r="A4210" s="2">
        <v>21887</v>
      </c>
      <c r="B4210" t="s">
        <v>17</v>
      </c>
      <c r="C4210" s="1">
        <v>57023</v>
      </c>
      <c r="D4210" s="1">
        <v>59976.45</v>
      </c>
      <c r="E4210" t="s">
        <v>79</v>
      </c>
    </row>
    <row r="4211" spans="1:5" x14ac:dyDescent="0.2">
      <c r="A4211" s="2">
        <v>21890</v>
      </c>
      <c r="B4211" t="s">
        <v>17</v>
      </c>
      <c r="C4211" s="1">
        <v>63299</v>
      </c>
      <c r="D4211" s="1">
        <v>68223.42</v>
      </c>
      <c r="E4211" t="s">
        <v>79</v>
      </c>
    </row>
    <row r="4212" spans="1:5" x14ac:dyDescent="0.2">
      <c r="A4212" s="2">
        <v>21911</v>
      </c>
      <c r="B4212" t="s">
        <v>17</v>
      </c>
      <c r="C4212" s="1">
        <v>34146</v>
      </c>
      <c r="D4212" s="1">
        <v>32830.22</v>
      </c>
      <c r="E4212" t="s">
        <v>79</v>
      </c>
    </row>
    <row r="4213" spans="1:5" x14ac:dyDescent="0.2">
      <c r="A4213" s="2">
        <v>21915</v>
      </c>
      <c r="B4213" t="s">
        <v>17</v>
      </c>
      <c r="C4213" s="1">
        <v>68829</v>
      </c>
      <c r="D4213" s="1">
        <v>74539.67</v>
      </c>
      <c r="E4213" t="s">
        <v>79</v>
      </c>
    </row>
    <row r="4214" spans="1:5" x14ac:dyDescent="0.2">
      <c r="A4214" s="2">
        <v>21933</v>
      </c>
      <c r="B4214" t="s">
        <v>17</v>
      </c>
      <c r="C4214" s="1">
        <v>56655</v>
      </c>
      <c r="D4214" s="1">
        <v>72134.23</v>
      </c>
      <c r="E4214" t="s">
        <v>79</v>
      </c>
    </row>
    <row r="4215" spans="1:5" x14ac:dyDescent="0.2">
      <c r="A4215" s="2">
        <v>21950</v>
      </c>
      <c r="B4215" t="s">
        <v>17</v>
      </c>
      <c r="C4215" s="1">
        <v>58933</v>
      </c>
      <c r="D4215" s="1">
        <v>60284.62</v>
      </c>
      <c r="E4215" t="s">
        <v>79</v>
      </c>
    </row>
    <row r="4216" spans="1:5" x14ac:dyDescent="0.2">
      <c r="A4216" s="2">
        <v>21970</v>
      </c>
      <c r="B4216" t="s">
        <v>17</v>
      </c>
      <c r="C4216" s="1">
        <v>63866</v>
      </c>
      <c r="D4216" s="1">
        <v>98039.99</v>
      </c>
      <c r="E4216" t="s">
        <v>79</v>
      </c>
    </row>
    <row r="4217" spans="1:5" x14ac:dyDescent="0.2">
      <c r="A4217" s="2">
        <v>21978</v>
      </c>
      <c r="B4217" t="s">
        <v>17</v>
      </c>
      <c r="C4217" s="1">
        <v>61727</v>
      </c>
      <c r="D4217" s="1">
        <v>68891.72</v>
      </c>
      <c r="E4217" t="s">
        <v>79</v>
      </c>
    </row>
    <row r="4218" spans="1:5" x14ac:dyDescent="0.2">
      <c r="A4218" s="2">
        <v>21994</v>
      </c>
      <c r="B4218" t="s">
        <v>17</v>
      </c>
      <c r="C4218" s="1">
        <v>67762</v>
      </c>
      <c r="D4218" s="1">
        <v>84450.69</v>
      </c>
      <c r="E4218" t="s">
        <v>79</v>
      </c>
    </row>
    <row r="4219" spans="1:5" x14ac:dyDescent="0.2">
      <c r="A4219" s="2">
        <v>22018</v>
      </c>
      <c r="B4219" t="s">
        <v>17</v>
      </c>
      <c r="C4219" s="1">
        <v>57023</v>
      </c>
      <c r="D4219" s="1">
        <v>60518.35</v>
      </c>
      <c r="E4219" t="s">
        <v>79</v>
      </c>
    </row>
    <row r="4220" spans="1:5" x14ac:dyDescent="0.2">
      <c r="A4220" s="2">
        <v>22019</v>
      </c>
      <c r="B4220" t="s">
        <v>17</v>
      </c>
      <c r="C4220" s="1">
        <v>58674</v>
      </c>
      <c r="D4220" s="1">
        <v>63332.94</v>
      </c>
      <c r="E4220" t="s">
        <v>79</v>
      </c>
    </row>
    <row r="4221" spans="1:5" x14ac:dyDescent="0.2">
      <c r="A4221" s="2">
        <v>22021</v>
      </c>
      <c r="B4221" t="s">
        <v>17</v>
      </c>
      <c r="C4221" s="1">
        <v>58618</v>
      </c>
      <c r="D4221" s="1">
        <v>62011.42</v>
      </c>
      <c r="E4221" t="s">
        <v>79</v>
      </c>
    </row>
    <row r="4222" spans="1:5" x14ac:dyDescent="0.2">
      <c r="A4222" s="2">
        <v>22026</v>
      </c>
      <c r="B4222" t="s">
        <v>17</v>
      </c>
      <c r="C4222" s="1">
        <v>53236</v>
      </c>
      <c r="D4222" s="1">
        <v>47772.3</v>
      </c>
      <c r="E4222" t="s">
        <v>79</v>
      </c>
    </row>
    <row r="4223" spans="1:5" x14ac:dyDescent="0.2">
      <c r="A4223" s="2">
        <v>22027</v>
      </c>
      <c r="B4223" t="s">
        <v>17</v>
      </c>
      <c r="C4223" s="1">
        <v>56655</v>
      </c>
      <c r="D4223" s="1">
        <v>65906.990000000005</v>
      </c>
      <c r="E4223" t="s">
        <v>79</v>
      </c>
    </row>
    <row r="4224" spans="1:5" x14ac:dyDescent="0.2">
      <c r="A4224" s="2">
        <v>22050</v>
      </c>
      <c r="B4224" t="s">
        <v>17</v>
      </c>
      <c r="C4224" s="1">
        <v>72594</v>
      </c>
      <c r="D4224" s="1">
        <v>82392.69</v>
      </c>
      <c r="E4224" t="s">
        <v>79</v>
      </c>
    </row>
    <row r="4225" spans="1:5" x14ac:dyDescent="0.2">
      <c r="A4225" s="2">
        <v>22084</v>
      </c>
      <c r="B4225" t="s">
        <v>17</v>
      </c>
      <c r="C4225" s="1">
        <v>71378</v>
      </c>
      <c r="D4225" s="1">
        <v>95468.41</v>
      </c>
      <c r="E4225" t="s">
        <v>79</v>
      </c>
    </row>
    <row r="4226" spans="1:5" x14ac:dyDescent="0.2">
      <c r="A4226" s="2">
        <v>22112</v>
      </c>
      <c r="B4226" t="s">
        <v>17</v>
      </c>
      <c r="C4226" s="1">
        <v>57023</v>
      </c>
      <c r="D4226" s="1">
        <v>63858.11</v>
      </c>
      <c r="E4226" t="s">
        <v>79</v>
      </c>
    </row>
    <row r="4227" spans="1:5" x14ac:dyDescent="0.2">
      <c r="A4227" s="2">
        <v>22132</v>
      </c>
      <c r="B4227" t="s">
        <v>17</v>
      </c>
      <c r="C4227" s="1">
        <v>34146</v>
      </c>
      <c r="D4227" s="1">
        <v>36636.35</v>
      </c>
      <c r="E4227" t="s">
        <v>79</v>
      </c>
    </row>
    <row r="4228" spans="1:5" x14ac:dyDescent="0.2">
      <c r="A4228" s="2">
        <v>22150</v>
      </c>
      <c r="B4228" t="s">
        <v>17</v>
      </c>
      <c r="C4228" s="1">
        <v>53236</v>
      </c>
      <c r="D4228" s="1">
        <v>58497.52</v>
      </c>
      <c r="E4228" t="s">
        <v>79</v>
      </c>
    </row>
    <row r="4229" spans="1:5" x14ac:dyDescent="0.2">
      <c r="A4229" s="2">
        <v>22169</v>
      </c>
      <c r="B4229" t="s">
        <v>17</v>
      </c>
      <c r="C4229" s="1">
        <v>67588</v>
      </c>
      <c r="D4229" s="1">
        <v>72221.240000000005</v>
      </c>
      <c r="E4229" t="s">
        <v>79</v>
      </c>
    </row>
    <row r="4230" spans="1:5" x14ac:dyDescent="0.2">
      <c r="A4230" s="2">
        <v>22171</v>
      </c>
      <c r="B4230" t="s">
        <v>17</v>
      </c>
      <c r="C4230" s="1">
        <v>67144</v>
      </c>
      <c r="D4230" s="1">
        <v>68592.259999999995</v>
      </c>
      <c r="E4230" t="s">
        <v>79</v>
      </c>
    </row>
    <row r="4231" spans="1:5" x14ac:dyDescent="0.2">
      <c r="A4231" s="2">
        <v>22177</v>
      </c>
      <c r="B4231" t="s">
        <v>17</v>
      </c>
      <c r="C4231" s="1">
        <v>58933</v>
      </c>
      <c r="D4231" s="1">
        <v>65755.17</v>
      </c>
      <c r="E4231" t="s">
        <v>79</v>
      </c>
    </row>
    <row r="4232" spans="1:5" x14ac:dyDescent="0.2">
      <c r="A4232" s="2">
        <v>22187</v>
      </c>
      <c r="B4232" t="s">
        <v>17</v>
      </c>
      <c r="C4232" s="1">
        <v>94851</v>
      </c>
      <c r="D4232" s="1">
        <v>102307.08</v>
      </c>
      <c r="E4232" t="s">
        <v>79</v>
      </c>
    </row>
    <row r="4233" spans="1:5" x14ac:dyDescent="0.2">
      <c r="A4233" s="2">
        <v>22197</v>
      </c>
      <c r="B4233" t="s">
        <v>17</v>
      </c>
      <c r="C4233" s="1">
        <v>61728</v>
      </c>
      <c r="D4233" s="1">
        <v>74204.27</v>
      </c>
      <c r="E4233" t="s">
        <v>79</v>
      </c>
    </row>
    <row r="4234" spans="1:5" x14ac:dyDescent="0.2">
      <c r="A4234" s="2">
        <v>22251</v>
      </c>
      <c r="B4234" t="s">
        <v>17</v>
      </c>
      <c r="C4234" s="1">
        <v>34146</v>
      </c>
      <c r="D4234" s="1">
        <v>34905.870000000003</v>
      </c>
      <c r="E4234" t="s">
        <v>79</v>
      </c>
    </row>
    <row r="4235" spans="1:5" x14ac:dyDescent="0.2">
      <c r="A4235" s="2">
        <v>22254</v>
      </c>
      <c r="B4235" t="s">
        <v>17</v>
      </c>
      <c r="C4235" s="1">
        <v>53236</v>
      </c>
      <c r="D4235" s="1">
        <v>56814.73</v>
      </c>
      <c r="E4235" t="s">
        <v>79</v>
      </c>
    </row>
    <row r="4236" spans="1:5" x14ac:dyDescent="0.2">
      <c r="A4236" s="2">
        <v>22256</v>
      </c>
      <c r="B4236" t="s">
        <v>17</v>
      </c>
      <c r="C4236" s="1">
        <v>61727</v>
      </c>
      <c r="D4236" s="1">
        <v>79819.12</v>
      </c>
      <c r="E4236" t="s">
        <v>79</v>
      </c>
    </row>
    <row r="4237" spans="1:5" x14ac:dyDescent="0.2">
      <c r="A4237" s="2">
        <v>22264</v>
      </c>
      <c r="B4237" t="s">
        <v>17</v>
      </c>
      <c r="C4237" s="1">
        <v>70091</v>
      </c>
      <c r="D4237" s="1">
        <v>78922.850000000006</v>
      </c>
      <c r="E4237" t="s">
        <v>79</v>
      </c>
    </row>
    <row r="4238" spans="1:5" x14ac:dyDescent="0.2">
      <c r="A4238" s="2">
        <v>22269</v>
      </c>
      <c r="B4238" t="s">
        <v>17</v>
      </c>
      <c r="C4238" s="1">
        <v>60581</v>
      </c>
      <c r="D4238" s="1">
        <v>64475.16</v>
      </c>
      <c r="E4238" t="s">
        <v>79</v>
      </c>
    </row>
    <row r="4239" spans="1:5" x14ac:dyDescent="0.2">
      <c r="A4239" s="2">
        <v>22275</v>
      </c>
      <c r="B4239" t="s">
        <v>17</v>
      </c>
      <c r="C4239" s="1">
        <v>56655</v>
      </c>
      <c r="D4239" s="1">
        <v>73219.45</v>
      </c>
      <c r="E4239" t="s">
        <v>79</v>
      </c>
    </row>
    <row r="4240" spans="1:5" x14ac:dyDescent="0.2">
      <c r="A4240" s="2">
        <v>22309</v>
      </c>
      <c r="B4240" t="s">
        <v>17</v>
      </c>
      <c r="C4240" s="1">
        <v>63299</v>
      </c>
      <c r="D4240" s="1">
        <v>68949.009999999995</v>
      </c>
      <c r="E4240" t="s">
        <v>79</v>
      </c>
    </row>
    <row r="4241" spans="1:5" x14ac:dyDescent="0.2">
      <c r="A4241" s="2">
        <v>22320</v>
      </c>
      <c r="B4241" t="s">
        <v>17</v>
      </c>
      <c r="C4241" s="1">
        <v>53236</v>
      </c>
      <c r="D4241" s="1">
        <v>45399.42</v>
      </c>
      <c r="E4241" t="s">
        <v>79</v>
      </c>
    </row>
    <row r="4242" spans="1:5" x14ac:dyDescent="0.2">
      <c r="A4242" s="2">
        <v>22335</v>
      </c>
      <c r="B4242" t="s">
        <v>17</v>
      </c>
      <c r="C4242" s="1">
        <v>56655</v>
      </c>
      <c r="D4242" s="1">
        <v>63011.98</v>
      </c>
      <c r="E4242" t="s">
        <v>79</v>
      </c>
    </row>
    <row r="4243" spans="1:5" x14ac:dyDescent="0.2">
      <c r="A4243" s="2">
        <v>22364</v>
      </c>
      <c r="B4243" t="s">
        <v>17</v>
      </c>
      <c r="C4243" s="1">
        <v>63866</v>
      </c>
      <c r="D4243" s="1">
        <v>85299.03</v>
      </c>
      <c r="E4243" t="s">
        <v>79</v>
      </c>
    </row>
    <row r="4244" spans="1:5" x14ac:dyDescent="0.2">
      <c r="A4244" s="2">
        <v>22376</v>
      </c>
      <c r="B4244" t="s">
        <v>17</v>
      </c>
      <c r="C4244" s="1">
        <v>67588</v>
      </c>
      <c r="D4244" s="1">
        <v>74124.800000000003</v>
      </c>
      <c r="E4244" t="s">
        <v>79</v>
      </c>
    </row>
    <row r="4245" spans="1:5" x14ac:dyDescent="0.2">
      <c r="A4245" s="2">
        <v>22388</v>
      </c>
      <c r="B4245" t="s">
        <v>17</v>
      </c>
      <c r="C4245" s="1">
        <v>55113</v>
      </c>
      <c r="D4245" s="1">
        <v>60927.77</v>
      </c>
      <c r="E4245" t="s">
        <v>79</v>
      </c>
    </row>
    <row r="4246" spans="1:5" x14ac:dyDescent="0.2">
      <c r="A4246" s="2">
        <v>22389</v>
      </c>
      <c r="B4246" t="s">
        <v>17</v>
      </c>
      <c r="C4246" s="1">
        <v>58618</v>
      </c>
      <c r="D4246" s="1">
        <v>67546.05</v>
      </c>
      <c r="E4246" t="s">
        <v>79</v>
      </c>
    </row>
    <row r="4247" spans="1:5" x14ac:dyDescent="0.2">
      <c r="A4247" s="2">
        <v>22396</v>
      </c>
      <c r="B4247" t="s">
        <v>17</v>
      </c>
      <c r="C4247" s="1">
        <v>58933</v>
      </c>
      <c r="D4247" s="1">
        <v>61967.79</v>
      </c>
      <c r="E4247" t="s">
        <v>79</v>
      </c>
    </row>
    <row r="4248" spans="1:5" x14ac:dyDescent="0.2">
      <c r="A4248" s="2">
        <v>22402</v>
      </c>
      <c r="B4248" t="s">
        <v>17</v>
      </c>
      <c r="C4248" s="1">
        <v>49066</v>
      </c>
      <c r="D4248" s="1">
        <v>58962.1</v>
      </c>
      <c r="E4248" t="s">
        <v>79</v>
      </c>
    </row>
    <row r="4249" spans="1:5" x14ac:dyDescent="0.2">
      <c r="A4249" s="2">
        <v>22410</v>
      </c>
      <c r="B4249" t="s">
        <v>17</v>
      </c>
      <c r="C4249" s="1">
        <v>55113</v>
      </c>
      <c r="D4249" s="1">
        <v>65632.92</v>
      </c>
      <c r="E4249" t="s">
        <v>79</v>
      </c>
    </row>
    <row r="4250" spans="1:5" x14ac:dyDescent="0.2">
      <c r="A4250" s="2">
        <v>22421</v>
      </c>
      <c r="B4250" t="s">
        <v>17</v>
      </c>
      <c r="C4250" s="1">
        <v>64358</v>
      </c>
      <c r="D4250" s="1">
        <v>85085.51</v>
      </c>
      <c r="E4250" t="s">
        <v>79</v>
      </c>
    </row>
    <row r="4251" spans="1:5" x14ac:dyDescent="0.2">
      <c r="A4251" s="2">
        <v>22429</v>
      </c>
      <c r="B4251" t="s">
        <v>17</v>
      </c>
      <c r="C4251" s="1">
        <v>65131</v>
      </c>
      <c r="D4251" s="1">
        <v>74062.38</v>
      </c>
      <c r="E4251" t="s">
        <v>79</v>
      </c>
    </row>
    <row r="4252" spans="1:5" x14ac:dyDescent="0.2">
      <c r="A4252" s="2">
        <v>22434</v>
      </c>
      <c r="B4252" t="s">
        <v>17</v>
      </c>
      <c r="C4252" s="1">
        <v>82256</v>
      </c>
      <c r="D4252" s="1">
        <v>92621.88</v>
      </c>
      <c r="E4252" t="s">
        <v>79</v>
      </c>
    </row>
    <row r="4253" spans="1:5" x14ac:dyDescent="0.2">
      <c r="A4253" s="2">
        <v>22437</v>
      </c>
      <c r="B4253" t="s">
        <v>17</v>
      </c>
      <c r="C4253" s="1">
        <v>32241</v>
      </c>
      <c r="D4253" s="1">
        <v>32632.11</v>
      </c>
      <c r="E4253" t="s">
        <v>79</v>
      </c>
    </row>
    <row r="4254" spans="1:5" x14ac:dyDescent="0.2">
      <c r="A4254" s="2">
        <v>22452</v>
      </c>
      <c r="B4254" t="s">
        <v>17</v>
      </c>
      <c r="C4254" s="1">
        <v>69126</v>
      </c>
      <c r="D4254" s="1">
        <v>83558.91</v>
      </c>
      <c r="E4254" t="s">
        <v>79</v>
      </c>
    </row>
    <row r="4255" spans="1:5" x14ac:dyDescent="0.2">
      <c r="A4255" s="2">
        <v>22455</v>
      </c>
      <c r="B4255" t="s">
        <v>17</v>
      </c>
      <c r="C4255" s="1">
        <v>53236</v>
      </c>
      <c r="D4255" s="1">
        <v>53680.58</v>
      </c>
      <c r="E4255" t="s">
        <v>79</v>
      </c>
    </row>
    <row r="4256" spans="1:5" x14ac:dyDescent="0.2">
      <c r="A4256" s="2">
        <v>22460</v>
      </c>
      <c r="B4256" t="s">
        <v>17</v>
      </c>
      <c r="C4256" s="1">
        <v>63299</v>
      </c>
      <c r="D4256" s="1">
        <v>64772.53</v>
      </c>
      <c r="E4256" t="s">
        <v>79</v>
      </c>
    </row>
    <row r="4257" spans="1:5" x14ac:dyDescent="0.2">
      <c r="A4257" s="2">
        <v>22466</v>
      </c>
      <c r="B4257" t="s">
        <v>17</v>
      </c>
      <c r="C4257" s="1">
        <v>62505</v>
      </c>
      <c r="D4257" s="1">
        <v>70613.100000000006</v>
      </c>
      <c r="E4257" t="s">
        <v>79</v>
      </c>
    </row>
    <row r="4258" spans="1:5" x14ac:dyDescent="0.2">
      <c r="A4258" s="2">
        <v>22479</v>
      </c>
      <c r="B4258" t="s">
        <v>17</v>
      </c>
      <c r="C4258" s="1">
        <v>60273</v>
      </c>
      <c r="D4258" s="1">
        <v>82239.75</v>
      </c>
      <c r="E4258" t="s">
        <v>79</v>
      </c>
    </row>
    <row r="4259" spans="1:5" x14ac:dyDescent="0.2">
      <c r="A4259" s="2">
        <v>22483</v>
      </c>
      <c r="B4259" t="s">
        <v>17</v>
      </c>
      <c r="C4259" s="1">
        <v>66994</v>
      </c>
      <c r="D4259" s="1">
        <v>77237.52</v>
      </c>
      <c r="E4259" t="s">
        <v>79</v>
      </c>
    </row>
    <row r="4260" spans="1:5" x14ac:dyDescent="0.2">
      <c r="A4260" s="2">
        <v>22491</v>
      </c>
      <c r="B4260" t="s">
        <v>17</v>
      </c>
      <c r="C4260" s="1">
        <v>58933</v>
      </c>
      <c r="D4260" s="1">
        <v>64027.45</v>
      </c>
      <c r="E4260" t="s">
        <v>79</v>
      </c>
    </row>
    <row r="4261" spans="1:5" x14ac:dyDescent="0.2">
      <c r="A4261" s="2">
        <v>22492</v>
      </c>
      <c r="B4261" t="s">
        <v>17</v>
      </c>
      <c r="C4261" s="1">
        <v>63208</v>
      </c>
      <c r="D4261" s="1">
        <v>64995.75</v>
      </c>
      <c r="E4261" t="s">
        <v>79</v>
      </c>
    </row>
    <row r="4262" spans="1:5" x14ac:dyDescent="0.2">
      <c r="A4262" s="2">
        <v>22503</v>
      </c>
      <c r="B4262" t="s">
        <v>17</v>
      </c>
      <c r="C4262" s="1">
        <v>65131</v>
      </c>
      <c r="D4262" s="1">
        <v>73834.03</v>
      </c>
      <c r="E4262" t="s">
        <v>79</v>
      </c>
    </row>
    <row r="4263" spans="1:5" x14ac:dyDescent="0.2">
      <c r="A4263" s="2">
        <v>22505</v>
      </c>
      <c r="B4263" t="s">
        <v>17</v>
      </c>
      <c r="C4263" s="1">
        <v>66598</v>
      </c>
      <c r="D4263" s="1">
        <v>72789.89</v>
      </c>
      <c r="E4263" t="s">
        <v>79</v>
      </c>
    </row>
    <row r="4264" spans="1:5" x14ac:dyDescent="0.2">
      <c r="A4264" s="2">
        <v>22507</v>
      </c>
      <c r="B4264" t="s">
        <v>17</v>
      </c>
      <c r="C4264" s="1">
        <v>66598</v>
      </c>
      <c r="D4264" s="1">
        <v>106547.48</v>
      </c>
      <c r="E4264" t="s">
        <v>79</v>
      </c>
    </row>
    <row r="4265" spans="1:5" x14ac:dyDescent="0.2">
      <c r="A4265" s="2">
        <v>22517</v>
      </c>
      <c r="B4265" t="s">
        <v>17</v>
      </c>
      <c r="C4265" s="1">
        <v>58933</v>
      </c>
      <c r="D4265" s="1">
        <v>64361.41</v>
      </c>
      <c r="E4265" t="s">
        <v>79</v>
      </c>
    </row>
    <row r="4266" spans="1:5" x14ac:dyDescent="0.2">
      <c r="A4266" s="2">
        <v>22520</v>
      </c>
      <c r="B4266" t="s">
        <v>17</v>
      </c>
      <c r="C4266" s="1">
        <v>58674</v>
      </c>
      <c r="D4266" s="1">
        <v>64172.15</v>
      </c>
      <c r="E4266" t="s">
        <v>79</v>
      </c>
    </row>
    <row r="4267" spans="1:5" x14ac:dyDescent="0.2">
      <c r="A4267" s="2">
        <v>22522</v>
      </c>
      <c r="B4267" t="s">
        <v>17</v>
      </c>
      <c r="C4267" s="1">
        <v>53236</v>
      </c>
      <c r="D4267" s="1">
        <v>52368.46</v>
      </c>
      <c r="E4267" t="s">
        <v>79</v>
      </c>
    </row>
    <row r="4268" spans="1:5" x14ac:dyDescent="0.2">
      <c r="A4268" s="2">
        <v>22534</v>
      </c>
      <c r="B4268" t="s">
        <v>17</v>
      </c>
      <c r="C4268" s="1">
        <v>50006</v>
      </c>
      <c r="D4268" s="1">
        <v>50331.81</v>
      </c>
      <c r="E4268" t="s">
        <v>79</v>
      </c>
    </row>
    <row r="4269" spans="1:5" x14ac:dyDescent="0.2">
      <c r="A4269" s="2">
        <v>22543</v>
      </c>
      <c r="B4269" t="s">
        <v>17</v>
      </c>
      <c r="C4269" s="1">
        <v>56655</v>
      </c>
      <c r="D4269" s="1">
        <v>61281.03</v>
      </c>
      <c r="E4269" t="s">
        <v>79</v>
      </c>
    </row>
    <row r="4270" spans="1:5" x14ac:dyDescent="0.2">
      <c r="A4270" s="2">
        <v>22549</v>
      </c>
      <c r="B4270" t="s">
        <v>17</v>
      </c>
      <c r="C4270" s="1">
        <v>65131</v>
      </c>
      <c r="D4270" s="1">
        <v>71523.12</v>
      </c>
      <c r="E4270" t="s">
        <v>79</v>
      </c>
    </row>
    <row r="4271" spans="1:5" x14ac:dyDescent="0.2">
      <c r="A4271" s="2">
        <v>22550</v>
      </c>
      <c r="B4271" t="s">
        <v>17</v>
      </c>
      <c r="C4271" s="1">
        <v>72594</v>
      </c>
      <c r="D4271" s="1">
        <v>76407.990000000005</v>
      </c>
      <c r="E4271" t="s">
        <v>79</v>
      </c>
    </row>
    <row r="4272" spans="1:5" x14ac:dyDescent="0.2">
      <c r="A4272" s="2">
        <v>22552</v>
      </c>
      <c r="B4272" t="s">
        <v>17</v>
      </c>
      <c r="C4272" s="1">
        <v>45886</v>
      </c>
      <c r="D4272" s="1">
        <v>51003.69</v>
      </c>
      <c r="E4272" t="s">
        <v>79</v>
      </c>
    </row>
    <row r="4273" spans="1:5" x14ac:dyDescent="0.2">
      <c r="A4273" s="2">
        <v>22560</v>
      </c>
      <c r="B4273" t="s">
        <v>17</v>
      </c>
      <c r="C4273" s="1">
        <v>61727</v>
      </c>
      <c r="D4273" s="1">
        <v>70093.67</v>
      </c>
      <c r="E4273" t="s">
        <v>79</v>
      </c>
    </row>
    <row r="4274" spans="1:5" x14ac:dyDescent="0.2">
      <c r="A4274" s="2">
        <v>22608</v>
      </c>
      <c r="B4274" t="s">
        <v>17</v>
      </c>
      <c r="C4274" s="1">
        <v>63299</v>
      </c>
      <c r="D4274" s="1">
        <v>69793.710000000006</v>
      </c>
      <c r="E4274" t="s">
        <v>79</v>
      </c>
    </row>
    <row r="4275" spans="1:5" x14ac:dyDescent="0.2">
      <c r="A4275" s="2">
        <v>22610</v>
      </c>
      <c r="B4275" t="s">
        <v>17</v>
      </c>
      <c r="C4275" s="1">
        <v>34146</v>
      </c>
      <c r="D4275" s="1">
        <v>36858.53</v>
      </c>
      <c r="E4275" t="s">
        <v>79</v>
      </c>
    </row>
    <row r="4276" spans="1:5" x14ac:dyDescent="0.2">
      <c r="A4276" s="2">
        <v>22612</v>
      </c>
      <c r="B4276" t="s">
        <v>17</v>
      </c>
      <c r="C4276" s="1">
        <v>53236</v>
      </c>
      <c r="D4276" s="1">
        <v>56048.67</v>
      </c>
      <c r="E4276" t="s">
        <v>79</v>
      </c>
    </row>
    <row r="4277" spans="1:5" x14ac:dyDescent="0.2">
      <c r="A4277" s="2">
        <v>22628</v>
      </c>
      <c r="B4277" t="s">
        <v>17</v>
      </c>
      <c r="C4277" s="1">
        <v>58933</v>
      </c>
      <c r="D4277" s="1">
        <v>66065.850000000006</v>
      </c>
      <c r="E4277" t="s">
        <v>79</v>
      </c>
    </row>
    <row r="4278" spans="1:5" x14ac:dyDescent="0.2">
      <c r="A4278" s="2">
        <v>22643</v>
      </c>
      <c r="B4278" t="s">
        <v>17</v>
      </c>
      <c r="C4278" s="1">
        <v>53236</v>
      </c>
      <c r="D4278" s="1">
        <v>56451.69</v>
      </c>
      <c r="E4278" t="s">
        <v>79</v>
      </c>
    </row>
    <row r="4279" spans="1:5" x14ac:dyDescent="0.2">
      <c r="A4279" s="2">
        <v>22656</v>
      </c>
      <c r="B4279" t="s">
        <v>17</v>
      </c>
      <c r="C4279" s="1">
        <v>47792</v>
      </c>
      <c r="D4279" s="1">
        <v>55698.46</v>
      </c>
      <c r="E4279" t="s">
        <v>79</v>
      </c>
    </row>
    <row r="4280" spans="1:5" x14ac:dyDescent="0.2">
      <c r="A4280" s="2">
        <v>22660</v>
      </c>
      <c r="B4280" t="s">
        <v>17</v>
      </c>
      <c r="C4280" s="1">
        <v>60270</v>
      </c>
      <c r="D4280" s="1">
        <v>67743.3</v>
      </c>
      <c r="E4280" t="s">
        <v>79</v>
      </c>
    </row>
    <row r="4281" spans="1:5" x14ac:dyDescent="0.2">
      <c r="A4281" s="2">
        <v>22672</v>
      </c>
      <c r="B4281" t="s">
        <v>17</v>
      </c>
      <c r="C4281" s="1">
        <v>47476</v>
      </c>
      <c r="D4281" s="1">
        <v>60196.92</v>
      </c>
      <c r="E4281" t="s">
        <v>79</v>
      </c>
    </row>
    <row r="4282" spans="1:5" x14ac:dyDescent="0.2">
      <c r="A4282" s="2">
        <v>22675</v>
      </c>
      <c r="B4282" t="s">
        <v>17</v>
      </c>
      <c r="C4282" s="1">
        <v>62825</v>
      </c>
      <c r="D4282" s="1">
        <v>88532.37</v>
      </c>
      <c r="E4282" t="s">
        <v>79</v>
      </c>
    </row>
    <row r="4283" spans="1:5" x14ac:dyDescent="0.2">
      <c r="A4283" s="2">
        <v>22681</v>
      </c>
      <c r="B4283" t="s">
        <v>17</v>
      </c>
      <c r="C4283" s="1">
        <v>82256</v>
      </c>
      <c r="D4283" s="1">
        <v>105327.18</v>
      </c>
      <c r="E4283" t="s">
        <v>79</v>
      </c>
    </row>
    <row r="4284" spans="1:5" x14ac:dyDescent="0.2">
      <c r="A4284" s="2">
        <v>22690</v>
      </c>
      <c r="B4284" t="s">
        <v>17</v>
      </c>
      <c r="C4284" s="1">
        <v>47792</v>
      </c>
      <c r="D4284" s="1">
        <v>52846.14</v>
      </c>
      <c r="E4284" t="s">
        <v>79</v>
      </c>
    </row>
    <row r="4285" spans="1:5" x14ac:dyDescent="0.2">
      <c r="A4285" s="2">
        <v>22691</v>
      </c>
      <c r="B4285" t="s">
        <v>17</v>
      </c>
      <c r="C4285" s="1">
        <v>63866</v>
      </c>
      <c r="D4285" s="1">
        <v>74036.289999999994</v>
      </c>
      <c r="E4285" t="s">
        <v>79</v>
      </c>
    </row>
    <row r="4286" spans="1:5" x14ac:dyDescent="0.2">
      <c r="A4286" s="2">
        <v>22692</v>
      </c>
      <c r="B4286" t="s">
        <v>17</v>
      </c>
      <c r="C4286" s="1">
        <v>34146</v>
      </c>
      <c r="D4286" s="1">
        <v>38674.379999999997</v>
      </c>
      <c r="E4286" t="s">
        <v>79</v>
      </c>
    </row>
    <row r="4287" spans="1:5" x14ac:dyDescent="0.2">
      <c r="A4287" s="2">
        <v>22696</v>
      </c>
      <c r="B4287" t="s">
        <v>17</v>
      </c>
      <c r="C4287" s="1">
        <v>63299</v>
      </c>
      <c r="D4287" s="1">
        <v>69345.789999999994</v>
      </c>
      <c r="E4287" t="s">
        <v>79</v>
      </c>
    </row>
    <row r="4288" spans="1:5" x14ac:dyDescent="0.2">
      <c r="A4288" s="2">
        <v>22701</v>
      </c>
      <c r="B4288" t="s">
        <v>17</v>
      </c>
      <c r="C4288" s="1">
        <v>40650</v>
      </c>
      <c r="D4288" s="1">
        <v>36460.26</v>
      </c>
      <c r="E4288" t="s">
        <v>79</v>
      </c>
    </row>
    <row r="4289" spans="1:5" x14ac:dyDescent="0.2">
      <c r="A4289" s="2">
        <v>22706</v>
      </c>
      <c r="B4289" t="s">
        <v>17</v>
      </c>
      <c r="C4289" s="1">
        <v>65398</v>
      </c>
      <c r="D4289" s="1">
        <v>70830.880000000005</v>
      </c>
      <c r="E4289" t="s">
        <v>79</v>
      </c>
    </row>
    <row r="4290" spans="1:5" x14ac:dyDescent="0.2">
      <c r="A4290" s="2">
        <v>22711</v>
      </c>
      <c r="B4290" t="s">
        <v>17</v>
      </c>
      <c r="C4290" s="1">
        <v>60273</v>
      </c>
      <c r="D4290" s="1">
        <v>85655.2</v>
      </c>
      <c r="E4290" t="s">
        <v>79</v>
      </c>
    </row>
    <row r="4291" spans="1:5" x14ac:dyDescent="0.2">
      <c r="A4291" s="2">
        <v>22717</v>
      </c>
      <c r="B4291" t="s">
        <v>17</v>
      </c>
      <c r="C4291" s="1">
        <v>53236</v>
      </c>
      <c r="D4291" s="1">
        <v>56717.9</v>
      </c>
      <c r="E4291" t="s">
        <v>79</v>
      </c>
    </row>
    <row r="4292" spans="1:5" x14ac:dyDescent="0.2">
      <c r="A4292" s="2">
        <v>22747</v>
      </c>
      <c r="B4292" t="s">
        <v>17</v>
      </c>
      <c r="C4292" s="1">
        <v>33208</v>
      </c>
      <c r="D4292" s="1">
        <v>38758.120000000003</v>
      </c>
      <c r="E4292" t="s">
        <v>79</v>
      </c>
    </row>
    <row r="4293" spans="1:5" x14ac:dyDescent="0.2">
      <c r="A4293" s="2">
        <v>22748</v>
      </c>
      <c r="B4293" t="s">
        <v>17</v>
      </c>
      <c r="C4293" s="1">
        <v>54725</v>
      </c>
      <c r="D4293" s="1">
        <v>60724.81</v>
      </c>
      <c r="E4293" t="s">
        <v>79</v>
      </c>
    </row>
    <row r="4294" spans="1:5" x14ac:dyDescent="0.2">
      <c r="A4294" s="2">
        <v>22751</v>
      </c>
      <c r="B4294" t="s">
        <v>17</v>
      </c>
      <c r="C4294" s="1">
        <v>72594</v>
      </c>
      <c r="D4294" s="1">
        <v>77690.47</v>
      </c>
      <c r="E4294" t="s">
        <v>79</v>
      </c>
    </row>
    <row r="4295" spans="1:5" x14ac:dyDescent="0.2">
      <c r="A4295" s="2">
        <v>22764</v>
      </c>
      <c r="B4295" t="s">
        <v>17</v>
      </c>
      <c r="C4295" s="1">
        <v>61116</v>
      </c>
      <c r="D4295" s="1">
        <v>62601.42</v>
      </c>
      <c r="E4295" t="s">
        <v>79</v>
      </c>
    </row>
    <row r="4296" spans="1:5" x14ac:dyDescent="0.2">
      <c r="A4296" s="2">
        <v>22767</v>
      </c>
      <c r="B4296" t="s">
        <v>17</v>
      </c>
      <c r="C4296" s="1">
        <v>72155</v>
      </c>
      <c r="D4296" s="1">
        <v>96421.1</v>
      </c>
      <c r="E4296" t="s">
        <v>79</v>
      </c>
    </row>
    <row r="4297" spans="1:5" x14ac:dyDescent="0.2">
      <c r="A4297" s="2">
        <v>22768</v>
      </c>
      <c r="B4297" t="s">
        <v>17</v>
      </c>
      <c r="C4297" s="1">
        <v>79420</v>
      </c>
      <c r="D4297" s="1">
        <v>90368.86</v>
      </c>
      <c r="E4297" t="s">
        <v>79</v>
      </c>
    </row>
    <row r="4298" spans="1:5" x14ac:dyDescent="0.2">
      <c r="A4298" s="2">
        <v>22774</v>
      </c>
      <c r="B4298" t="s">
        <v>17</v>
      </c>
      <c r="C4298" s="1">
        <v>58251</v>
      </c>
      <c r="D4298" s="1">
        <v>64565.77</v>
      </c>
      <c r="E4298" t="s">
        <v>79</v>
      </c>
    </row>
    <row r="4299" spans="1:5" x14ac:dyDescent="0.2">
      <c r="A4299" s="2">
        <v>22776</v>
      </c>
      <c r="B4299" t="s">
        <v>17</v>
      </c>
      <c r="C4299" s="1">
        <v>65131</v>
      </c>
      <c r="D4299" s="1">
        <v>74264.240000000005</v>
      </c>
      <c r="E4299" t="s">
        <v>79</v>
      </c>
    </row>
    <row r="4300" spans="1:5" x14ac:dyDescent="0.2">
      <c r="A4300" s="2">
        <v>22789</v>
      </c>
      <c r="B4300" t="s">
        <v>17</v>
      </c>
      <c r="C4300" s="1">
        <v>82256</v>
      </c>
      <c r="D4300" s="1">
        <v>90695.63</v>
      </c>
      <c r="E4300" t="s">
        <v>79</v>
      </c>
    </row>
    <row r="4301" spans="1:5" x14ac:dyDescent="0.2">
      <c r="A4301" s="2">
        <v>22793</v>
      </c>
      <c r="B4301" t="s">
        <v>17</v>
      </c>
      <c r="C4301" s="1">
        <v>63299</v>
      </c>
      <c r="D4301" s="1">
        <v>73915.31</v>
      </c>
      <c r="E4301" t="s">
        <v>79</v>
      </c>
    </row>
    <row r="4302" spans="1:5" x14ac:dyDescent="0.2">
      <c r="A4302" s="2">
        <v>22795</v>
      </c>
      <c r="B4302" t="s">
        <v>17</v>
      </c>
      <c r="C4302" s="1">
        <v>34146</v>
      </c>
      <c r="D4302" s="1">
        <v>22884.46</v>
      </c>
      <c r="E4302" t="s">
        <v>79</v>
      </c>
    </row>
    <row r="4303" spans="1:5" x14ac:dyDescent="0.2">
      <c r="A4303" s="2">
        <v>22796</v>
      </c>
      <c r="B4303" t="s">
        <v>17</v>
      </c>
      <c r="C4303" s="1">
        <v>66598</v>
      </c>
      <c r="D4303" s="1">
        <v>75832.289999999994</v>
      </c>
      <c r="E4303" t="s">
        <v>79</v>
      </c>
    </row>
    <row r="4304" spans="1:5" x14ac:dyDescent="0.2">
      <c r="A4304" s="2">
        <v>22803</v>
      </c>
      <c r="B4304" t="s">
        <v>17</v>
      </c>
      <c r="C4304" s="1">
        <v>58674</v>
      </c>
      <c r="D4304" s="1">
        <v>60019.86</v>
      </c>
      <c r="E4304" t="s">
        <v>79</v>
      </c>
    </row>
    <row r="4305" spans="1:5" x14ac:dyDescent="0.2">
      <c r="A4305" s="2">
        <v>22805</v>
      </c>
      <c r="B4305" t="s">
        <v>17</v>
      </c>
      <c r="C4305" s="1">
        <v>56367</v>
      </c>
      <c r="D4305" s="1">
        <v>61392.1</v>
      </c>
      <c r="E4305" t="s">
        <v>79</v>
      </c>
    </row>
    <row r="4306" spans="1:5" x14ac:dyDescent="0.2">
      <c r="A4306" s="2">
        <v>22810</v>
      </c>
      <c r="B4306" t="s">
        <v>17</v>
      </c>
      <c r="C4306" s="1">
        <v>82256</v>
      </c>
      <c r="D4306" s="1">
        <v>90299.57</v>
      </c>
      <c r="E4306" t="s">
        <v>79</v>
      </c>
    </row>
    <row r="4307" spans="1:5" x14ac:dyDescent="0.2">
      <c r="A4307" s="2">
        <v>22811</v>
      </c>
      <c r="B4307" t="s">
        <v>17</v>
      </c>
      <c r="C4307" s="1">
        <v>47792</v>
      </c>
      <c r="D4307" s="1">
        <v>51937.24</v>
      </c>
      <c r="E4307" t="s">
        <v>79</v>
      </c>
    </row>
    <row r="4308" spans="1:5" x14ac:dyDescent="0.2">
      <c r="A4308" s="2">
        <v>22815</v>
      </c>
      <c r="B4308" t="s">
        <v>17</v>
      </c>
      <c r="C4308" s="1">
        <v>40650</v>
      </c>
      <c r="D4308" s="1">
        <v>35684.11</v>
      </c>
      <c r="E4308" t="s">
        <v>79</v>
      </c>
    </row>
    <row r="4309" spans="1:5" x14ac:dyDescent="0.2">
      <c r="A4309" s="2">
        <v>22816</v>
      </c>
      <c r="B4309" t="s">
        <v>17</v>
      </c>
      <c r="C4309" s="1">
        <v>76584</v>
      </c>
      <c r="D4309" s="1">
        <v>78010.2</v>
      </c>
      <c r="E4309" t="s">
        <v>79</v>
      </c>
    </row>
    <row r="4310" spans="1:5" x14ac:dyDescent="0.2">
      <c r="A4310" s="2">
        <v>22823</v>
      </c>
      <c r="B4310" t="s">
        <v>17</v>
      </c>
      <c r="C4310" s="1">
        <v>82256</v>
      </c>
      <c r="D4310" s="1">
        <v>89033.41</v>
      </c>
      <c r="E4310" t="s">
        <v>79</v>
      </c>
    </row>
    <row r="4311" spans="1:5" x14ac:dyDescent="0.2">
      <c r="A4311" s="2">
        <v>22826</v>
      </c>
      <c r="B4311" t="s">
        <v>17</v>
      </c>
      <c r="C4311" s="1">
        <v>65131</v>
      </c>
      <c r="D4311" s="1">
        <v>70831.14</v>
      </c>
      <c r="E4311" t="s">
        <v>79</v>
      </c>
    </row>
    <row r="4312" spans="1:5" x14ac:dyDescent="0.2">
      <c r="A4312" s="2">
        <v>22831</v>
      </c>
      <c r="B4312" t="s">
        <v>17</v>
      </c>
      <c r="C4312" s="1">
        <v>40650</v>
      </c>
      <c r="D4312" s="1">
        <v>37206.410000000003</v>
      </c>
      <c r="E4312" t="s">
        <v>79</v>
      </c>
    </row>
    <row r="4313" spans="1:5" x14ac:dyDescent="0.2">
      <c r="A4313" s="2">
        <v>22839</v>
      </c>
      <c r="B4313" t="s">
        <v>17</v>
      </c>
      <c r="C4313" s="1">
        <v>82256</v>
      </c>
      <c r="D4313" s="1">
        <v>91241.7</v>
      </c>
      <c r="E4313" t="s">
        <v>79</v>
      </c>
    </row>
    <row r="4314" spans="1:5" x14ac:dyDescent="0.2">
      <c r="A4314" s="2">
        <v>22862</v>
      </c>
      <c r="B4314" t="s">
        <v>17</v>
      </c>
      <c r="C4314" s="1">
        <v>63866</v>
      </c>
      <c r="D4314" s="1">
        <v>65529.54</v>
      </c>
      <c r="E4314" t="s">
        <v>79</v>
      </c>
    </row>
    <row r="4315" spans="1:5" x14ac:dyDescent="0.2">
      <c r="A4315" s="2">
        <v>22863</v>
      </c>
      <c r="B4315" t="s">
        <v>17</v>
      </c>
      <c r="C4315" s="1">
        <v>94851</v>
      </c>
      <c r="D4315" s="1">
        <v>104860.01</v>
      </c>
      <c r="E4315" t="s">
        <v>79</v>
      </c>
    </row>
    <row r="4316" spans="1:5" x14ac:dyDescent="0.2">
      <c r="A4316" s="2">
        <v>22864</v>
      </c>
      <c r="B4316" t="s">
        <v>17</v>
      </c>
      <c r="C4316" s="1">
        <v>65131</v>
      </c>
      <c r="D4316" s="1">
        <v>69143.320000000007</v>
      </c>
      <c r="E4316" t="s">
        <v>79</v>
      </c>
    </row>
    <row r="4317" spans="1:5" x14ac:dyDescent="0.2">
      <c r="A4317" s="2">
        <v>22868</v>
      </c>
      <c r="B4317" t="s">
        <v>17</v>
      </c>
      <c r="C4317" s="1">
        <v>76584</v>
      </c>
      <c r="D4317" s="1">
        <v>80281.45</v>
      </c>
      <c r="E4317" t="s">
        <v>79</v>
      </c>
    </row>
    <row r="4318" spans="1:5" x14ac:dyDescent="0.2">
      <c r="A4318" s="2">
        <v>22872</v>
      </c>
      <c r="B4318" t="s">
        <v>17</v>
      </c>
      <c r="C4318" s="1">
        <v>59914</v>
      </c>
      <c r="D4318" s="1">
        <v>62970.77</v>
      </c>
      <c r="E4318" t="s">
        <v>79</v>
      </c>
    </row>
    <row r="4319" spans="1:5" x14ac:dyDescent="0.2">
      <c r="A4319" s="2">
        <v>22875</v>
      </c>
      <c r="B4319" t="s">
        <v>17</v>
      </c>
      <c r="C4319" s="1">
        <v>34146</v>
      </c>
      <c r="D4319" s="1">
        <v>33387.01</v>
      </c>
      <c r="E4319" t="s">
        <v>79</v>
      </c>
    </row>
    <row r="4320" spans="1:5" x14ac:dyDescent="0.2">
      <c r="A4320" s="2">
        <v>22890</v>
      </c>
      <c r="B4320" t="s">
        <v>17</v>
      </c>
      <c r="C4320" s="1">
        <v>66994</v>
      </c>
      <c r="D4320" s="1">
        <v>75672.7</v>
      </c>
      <c r="E4320" t="s">
        <v>79</v>
      </c>
    </row>
    <row r="4321" spans="1:5" x14ac:dyDescent="0.2">
      <c r="A4321" s="2">
        <v>22891</v>
      </c>
      <c r="B4321" t="s">
        <v>17</v>
      </c>
      <c r="C4321" s="1">
        <v>45886</v>
      </c>
      <c r="D4321" s="1">
        <v>52076.76</v>
      </c>
      <c r="E4321" t="s">
        <v>79</v>
      </c>
    </row>
    <row r="4322" spans="1:5" x14ac:dyDescent="0.2">
      <c r="A4322" s="2">
        <v>22910</v>
      </c>
      <c r="B4322" t="s">
        <v>17</v>
      </c>
      <c r="C4322" s="1">
        <v>64737</v>
      </c>
      <c r="D4322" s="1">
        <v>66310.98</v>
      </c>
      <c r="E4322" t="s">
        <v>79</v>
      </c>
    </row>
    <row r="4323" spans="1:5" x14ac:dyDescent="0.2">
      <c r="A4323" s="2">
        <v>22918</v>
      </c>
      <c r="B4323" t="s">
        <v>17</v>
      </c>
      <c r="C4323" s="1">
        <v>63299</v>
      </c>
      <c r="D4323" s="1">
        <v>67592.98</v>
      </c>
      <c r="E4323" t="s">
        <v>79</v>
      </c>
    </row>
    <row r="4324" spans="1:5" x14ac:dyDescent="0.2">
      <c r="A4324" s="2">
        <v>22919</v>
      </c>
      <c r="B4324" t="s">
        <v>17</v>
      </c>
      <c r="C4324" s="1">
        <v>54725</v>
      </c>
      <c r="D4324" s="1">
        <v>68070.75</v>
      </c>
      <c r="E4324" t="s">
        <v>79</v>
      </c>
    </row>
    <row r="4325" spans="1:5" x14ac:dyDescent="0.2">
      <c r="A4325" s="2">
        <v>22920</v>
      </c>
      <c r="B4325" t="s">
        <v>17</v>
      </c>
      <c r="C4325" s="1">
        <v>58618</v>
      </c>
      <c r="D4325" s="1">
        <v>63937.120000000003</v>
      </c>
      <c r="E4325" t="s">
        <v>79</v>
      </c>
    </row>
    <row r="4326" spans="1:5" x14ac:dyDescent="0.2">
      <c r="A4326" s="2">
        <v>22929</v>
      </c>
      <c r="B4326" t="s">
        <v>17</v>
      </c>
      <c r="C4326" s="1">
        <v>59914</v>
      </c>
      <c r="D4326" s="1">
        <v>65679.429999999993</v>
      </c>
      <c r="E4326" t="s">
        <v>79</v>
      </c>
    </row>
    <row r="4327" spans="1:5" x14ac:dyDescent="0.2">
      <c r="A4327" s="2">
        <v>22943</v>
      </c>
      <c r="B4327" t="s">
        <v>17</v>
      </c>
      <c r="C4327" s="1">
        <v>56367</v>
      </c>
      <c r="D4327" s="1">
        <v>60053.46</v>
      </c>
      <c r="E4327" t="s">
        <v>79</v>
      </c>
    </row>
    <row r="4328" spans="1:5" x14ac:dyDescent="0.2">
      <c r="A4328" s="2">
        <v>22947</v>
      </c>
      <c r="B4328" t="s">
        <v>17</v>
      </c>
      <c r="C4328" s="1">
        <v>40650</v>
      </c>
      <c r="D4328" s="1">
        <v>36902.32</v>
      </c>
      <c r="E4328" t="s">
        <v>79</v>
      </c>
    </row>
    <row r="4329" spans="1:5" x14ac:dyDescent="0.2">
      <c r="A4329" s="2">
        <v>23010</v>
      </c>
      <c r="B4329" t="s">
        <v>17</v>
      </c>
      <c r="C4329" s="1">
        <v>46818</v>
      </c>
      <c r="D4329" s="1">
        <v>48094.81</v>
      </c>
      <c r="E4329" t="s">
        <v>79</v>
      </c>
    </row>
    <row r="4330" spans="1:5" x14ac:dyDescent="0.2">
      <c r="A4330" s="2">
        <v>23011</v>
      </c>
      <c r="B4330" t="s">
        <v>17</v>
      </c>
      <c r="C4330" s="1">
        <v>55113</v>
      </c>
      <c r="D4330" s="1">
        <v>59465.65</v>
      </c>
      <c r="E4330" t="s">
        <v>79</v>
      </c>
    </row>
    <row r="4331" spans="1:5" x14ac:dyDescent="0.2">
      <c r="A4331" s="2">
        <v>23012</v>
      </c>
      <c r="B4331" t="s">
        <v>17</v>
      </c>
      <c r="C4331" s="1">
        <v>34146</v>
      </c>
      <c r="D4331" s="1">
        <v>32895.919999999998</v>
      </c>
      <c r="E4331" t="s">
        <v>79</v>
      </c>
    </row>
    <row r="4332" spans="1:5" x14ac:dyDescent="0.2">
      <c r="A4332" s="2">
        <v>23015</v>
      </c>
      <c r="B4332" t="s">
        <v>17</v>
      </c>
      <c r="C4332" s="1">
        <v>56655</v>
      </c>
      <c r="D4332" s="1">
        <v>62243.42</v>
      </c>
      <c r="E4332" t="s">
        <v>79</v>
      </c>
    </row>
    <row r="4333" spans="1:5" x14ac:dyDescent="0.2">
      <c r="A4333" s="2">
        <v>23025</v>
      </c>
      <c r="B4333" t="s">
        <v>17</v>
      </c>
      <c r="C4333" s="1">
        <v>34146</v>
      </c>
      <c r="D4333" s="1">
        <v>36665.93</v>
      </c>
      <c r="E4333" t="s">
        <v>79</v>
      </c>
    </row>
    <row r="4334" spans="1:5" x14ac:dyDescent="0.2">
      <c r="A4334" s="2">
        <v>23054</v>
      </c>
      <c r="B4334" t="s">
        <v>17</v>
      </c>
      <c r="C4334" s="1">
        <v>58933</v>
      </c>
      <c r="D4334" s="1">
        <v>61979.92</v>
      </c>
      <c r="E4334" t="s">
        <v>79</v>
      </c>
    </row>
    <row r="4335" spans="1:5" x14ac:dyDescent="0.2">
      <c r="A4335" s="2">
        <v>23065</v>
      </c>
      <c r="B4335" t="s">
        <v>17</v>
      </c>
      <c r="C4335" s="1">
        <v>55113</v>
      </c>
      <c r="D4335" s="1">
        <v>62818.3</v>
      </c>
      <c r="E4335" t="s">
        <v>79</v>
      </c>
    </row>
    <row r="4336" spans="1:5" x14ac:dyDescent="0.2">
      <c r="A4336" s="2">
        <v>23075</v>
      </c>
      <c r="B4336" t="s">
        <v>17</v>
      </c>
      <c r="C4336" s="1">
        <v>29453</v>
      </c>
      <c r="D4336" s="1">
        <v>28287.41</v>
      </c>
      <c r="E4336" t="s">
        <v>79</v>
      </c>
    </row>
    <row r="4337" spans="1:5" x14ac:dyDescent="0.2">
      <c r="A4337" s="2">
        <v>23077</v>
      </c>
      <c r="B4337" t="s">
        <v>17</v>
      </c>
      <c r="C4337" s="1">
        <v>57023</v>
      </c>
      <c r="D4337" s="1">
        <v>63046.11</v>
      </c>
      <c r="E4337" t="s">
        <v>79</v>
      </c>
    </row>
    <row r="4338" spans="1:5" x14ac:dyDescent="0.2">
      <c r="A4338" s="2">
        <v>23086</v>
      </c>
      <c r="B4338" t="s">
        <v>17</v>
      </c>
      <c r="C4338" s="1">
        <v>53236</v>
      </c>
      <c r="D4338" s="1">
        <v>52821.51</v>
      </c>
      <c r="E4338" t="s">
        <v>79</v>
      </c>
    </row>
    <row r="4339" spans="1:5" x14ac:dyDescent="0.2">
      <c r="A4339" s="2">
        <v>23088</v>
      </c>
      <c r="B4339" t="s">
        <v>17</v>
      </c>
      <c r="C4339" s="1">
        <v>54725</v>
      </c>
      <c r="D4339" s="1">
        <v>71842.64</v>
      </c>
      <c r="E4339" t="s">
        <v>79</v>
      </c>
    </row>
    <row r="4340" spans="1:5" x14ac:dyDescent="0.2">
      <c r="A4340" s="2">
        <v>23100</v>
      </c>
      <c r="B4340" t="s">
        <v>17</v>
      </c>
      <c r="C4340" s="1">
        <v>69667</v>
      </c>
      <c r="D4340" s="1">
        <v>93095.72</v>
      </c>
      <c r="E4340" t="s">
        <v>79</v>
      </c>
    </row>
    <row r="4341" spans="1:5" x14ac:dyDescent="0.2">
      <c r="A4341" s="2">
        <v>23103</v>
      </c>
      <c r="B4341" t="s">
        <v>17</v>
      </c>
      <c r="C4341" s="1">
        <v>79420</v>
      </c>
      <c r="D4341" s="1">
        <v>87899.48</v>
      </c>
      <c r="E4341" t="s">
        <v>79</v>
      </c>
    </row>
    <row r="4342" spans="1:5" x14ac:dyDescent="0.2">
      <c r="A4342" s="2">
        <v>23113</v>
      </c>
      <c r="B4342" t="s">
        <v>17</v>
      </c>
      <c r="C4342" s="1">
        <v>58618</v>
      </c>
      <c r="D4342" s="1">
        <v>44072.15</v>
      </c>
      <c r="E4342" t="s">
        <v>79</v>
      </c>
    </row>
    <row r="4343" spans="1:5" x14ac:dyDescent="0.2">
      <c r="A4343" s="2">
        <v>23116</v>
      </c>
      <c r="B4343" t="s">
        <v>17</v>
      </c>
      <c r="C4343" s="1">
        <v>40650</v>
      </c>
      <c r="D4343" s="1">
        <v>36907.58</v>
      </c>
      <c r="E4343" t="s">
        <v>79</v>
      </c>
    </row>
    <row r="4344" spans="1:5" x14ac:dyDescent="0.2">
      <c r="A4344" s="2">
        <v>23133</v>
      </c>
      <c r="B4344" t="s">
        <v>17</v>
      </c>
      <c r="C4344" s="1">
        <v>40650</v>
      </c>
      <c r="D4344" s="1">
        <v>36633.839999999997</v>
      </c>
      <c r="E4344" t="s">
        <v>79</v>
      </c>
    </row>
    <row r="4345" spans="1:5" x14ac:dyDescent="0.2">
      <c r="A4345" s="2">
        <v>23136</v>
      </c>
      <c r="B4345" t="s">
        <v>17</v>
      </c>
      <c r="C4345" s="1">
        <v>45886</v>
      </c>
      <c r="D4345" s="1">
        <v>52273.07</v>
      </c>
      <c r="E4345" t="s">
        <v>79</v>
      </c>
    </row>
    <row r="4346" spans="1:5" x14ac:dyDescent="0.2">
      <c r="A4346" s="2">
        <v>23154</v>
      </c>
      <c r="B4346" t="s">
        <v>17</v>
      </c>
      <c r="C4346" s="1">
        <v>66742</v>
      </c>
      <c r="D4346" s="1">
        <v>74233.429999999993</v>
      </c>
      <c r="E4346" t="s">
        <v>79</v>
      </c>
    </row>
    <row r="4347" spans="1:5" x14ac:dyDescent="0.2">
      <c r="A4347" s="2">
        <v>23160</v>
      </c>
      <c r="B4347" t="s">
        <v>17</v>
      </c>
      <c r="C4347" s="1">
        <v>53236</v>
      </c>
      <c r="D4347" s="1">
        <v>61477.86</v>
      </c>
      <c r="E4347" t="s">
        <v>79</v>
      </c>
    </row>
    <row r="4348" spans="1:5" x14ac:dyDescent="0.2">
      <c r="A4348" s="2">
        <v>23162</v>
      </c>
      <c r="B4348" t="s">
        <v>17</v>
      </c>
      <c r="C4348" s="1">
        <v>62825</v>
      </c>
      <c r="D4348" s="1">
        <v>64287.86</v>
      </c>
      <c r="E4348" t="s">
        <v>79</v>
      </c>
    </row>
    <row r="4349" spans="1:5" x14ac:dyDescent="0.2">
      <c r="A4349" s="2">
        <v>23184</v>
      </c>
      <c r="B4349" t="s">
        <v>17</v>
      </c>
      <c r="C4349" s="1">
        <v>40650</v>
      </c>
      <c r="D4349" s="1">
        <v>38199.730000000003</v>
      </c>
      <c r="E4349" t="s">
        <v>79</v>
      </c>
    </row>
    <row r="4350" spans="1:5" x14ac:dyDescent="0.2">
      <c r="A4350" s="2">
        <v>23188</v>
      </c>
      <c r="B4350" t="s">
        <v>17</v>
      </c>
      <c r="C4350" s="1">
        <v>57023</v>
      </c>
      <c r="D4350" s="1">
        <v>64519.45</v>
      </c>
      <c r="E4350" t="s">
        <v>79</v>
      </c>
    </row>
    <row r="4351" spans="1:5" x14ac:dyDescent="0.2">
      <c r="A4351" s="2">
        <v>23195</v>
      </c>
      <c r="B4351" t="s">
        <v>17</v>
      </c>
      <c r="C4351" s="1">
        <v>66994</v>
      </c>
      <c r="D4351" s="1">
        <v>79595.070000000007</v>
      </c>
      <c r="E4351" t="s">
        <v>79</v>
      </c>
    </row>
    <row r="4352" spans="1:5" x14ac:dyDescent="0.2">
      <c r="A4352" s="2">
        <v>23196</v>
      </c>
      <c r="B4352" t="s">
        <v>17</v>
      </c>
      <c r="C4352" s="1">
        <v>53236</v>
      </c>
      <c r="D4352" s="1">
        <v>55442.15</v>
      </c>
      <c r="E4352" t="s">
        <v>79</v>
      </c>
    </row>
    <row r="4353" spans="1:5" x14ac:dyDescent="0.2">
      <c r="A4353" s="2">
        <v>23197</v>
      </c>
      <c r="B4353" t="s">
        <v>17</v>
      </c>
      <c r="C4353" s="1">
        <v>56655</v>
      </c>
      <c r="D4353" s="1">
        <v>60488.42</v>
      </c>
      <c r="E4353" t="s">
        <v>79</v>
      </c>
    </row>
    <row r="4354" spans="1:5" x14ac:dyDescent="0.2">
      <c r="A4354" s="2">
        <v>23198</v>
      </c>
      <c r="B4354" t="s">
        <v>17</v>
      </c>
      <c r="C4354" s="1">
        <v>64737</v>
      </c>
      <c r="D4354" s="1">
        <v>70587.649999999994</v>
      </c>
      <c r="E4354" t="s">
        <v>79</v>
      </c>
    </row>
    <row r="4355" spans="1:5" x14ac:dyDescent="0.2">
      <c r="A4355" s="2">
        <v>23207</v>
      </c>
      <c r="B4355" t="s">
        <v>17</v>
      </c>
      <c r="C4355" s="1">
        <v>41992</v>
      </c>
      <c r="D4355" s="1">
        <v>18313.95</v>
      </c>
      <c r="E4355" t="s">
        <v>79</v>
      </c>
    </row>
    <row r="4356" spans="1:5" x14ac:dyDescent="0.2">
      <c r="A4356" s="2">
        <v>23211</v>
      </c>
      <c r="B4356" t="s">
        <v>17</v>
      </c>
      <c r="C4356" s="1">
        <v>34146</v>
      </c>
      <c r="D4356" s="1">
        <v>36506.230000000003</v>
      </c>
      <c r="E4356" t="s">
        <v>79</v>
      </c>
    </row>
    <row r="4357" spans="1:5" x14ac:dyDescent="0.2">
      <c r="A4357" s="2">
        <v>23216</v>
      </c>
      <c r="B4357" t="s">
        <v>17</v>
      </c>
      <c r="C4357" s="1">
        <v>53236</v>
      </c>
      <c r="D4357" s="1">
        <v>56973.16</v>
      </c>
      <c r="E4357" t="s">
        <v>79</v>
      </c>
    </row>
    <row r="4358" spans="1:5" x14ac:dyDescent="0.2">
      <c r="A4358" s="2">
        <v>23231</v>
      </c>
      <c r="B4358" t="s">
        <v>17</v>
      </c>
      <c r="C4358" s="1">
        <v>67588</v>
      </c>
      <c r="D4358" s="1">
        <v>69514.97</v>
      </c>
      <c r="E4358" t="s">
        <v>79</v>
      </c>
    </row>
    <row r="4359" spans="1:5" x14ac:dyDescent="0.2">
      <c r="A4359" s="2">
        <v>23243</v>
      </c>
      <c r="B4359" t="s">
        <v>17</v>
      </c>
      <c r="C4359" s="1">
        <v>61727</v>
      </c>
      <c r="D4359" s="1">
        <v>69353.11</v>
      </c>
      <c r="E4359" t="s">
        <v>79</v>
      </c>
    </row>
    <row r="4360" spans="1:5" x14ac:dyDescent="0.2">
      <c r="A4360" s="2">
        <v>23248</v>
      </c>
      <c r="B4360" t="s">
        <v>17</v>
      </c>
      <c r="C4360" s="1">
        <v>60273</v>
      </c>
      <c r="D4360" s="1">
        <v>61830.97</v>
      </c>
      <c r="E4360" t="s">
        <v>79</v>
      </c>
    </row>
    <row r="4361" spans="1:5" x14ac:dyDescent="0.2">
      <c r="A4361" s="2">
        <v>23271</v>
      </c>
      <c r="B4361" t="s">
        <v>17</v>
      </c>
      <c r="C4361" s="1">
        <v>72594</v>
      </c>
      <c r="D4361" s="1">
        <v>83133.88</v>
      </c>
      <c r="E4361" t="s">
        <v>79</v>
      </c>
    </row>
    <row r="4362" spans="1:5" x14ac:dyDescent="0.2">
      <c r="A4362" s="2">
        <v>23276</v>
      </c>
      <c r="B4362" t="s">
        <v>17</v>
      </c>
      <c r="C4362" s="1">
        <v>61727</v>
      </c>
      <c r="D4362" s="1">
        <v>74811.92</v>
      </c>
      <c r="E4362" t="s">
        <v>79</v>
      </c>
    </row>
    <row r="4363" spans="1:5" x14ac:dyDescent="0.2">
      <c r="A4363" s="2">
        <v>23280</v>
      </c>
      <c r="B4363" t="s">
        <v>17</v>
      </c>
      <c r="C4363" s="1">
        <v>62505</v>
      </c>
      <c r="D4363" s="1">
        <v>69499.649999999994</v>
      </c>
      <c r="E4363" t="s">
        <v>79</v>
      </c>
    </row>
    <row r="4364" spans="1:5" x14ac:dyDescent="0.2">
      <c r="A4364" s="2">
        <v>23281</v>
      </c>
      <c r="B4364" t="s">
        <v>17</v>
      </c>
      <c r="C4364" s="1">
        <v>58933</v>
      </c>
      <c r="D4364" s="1">
        <v>62666.18</v>
      </c>
      <c r="E4364" t="s">
        <v>79</v>
      </c>
    </row>
    <row r="4365" spans="1:5" x14ac:dyDescent="0.2">
      <c r="A4365" s="2">
        <v>23300</v>
      </c>
      <c r="B4365" t="s">
        <v>17</v>
      </c>
      <c r="C4365" s="1">
        <v>64737</v>
      </c>
      <c r="D4365" s="1">
        <v>67907.179999999993</v>
      </c>
      <c r="E4365" t="s">
        <v>79</v>
      </c>
    </row>
    <row r="4366" spans="1:5" x14ac:dyDescent="0.2">
      <c r="A4366" s="2">
        <v>23310</v>
      </c>
      <c r="B4366" t="s">
        <v>17</v>
      </c>
      <c r="C4366" s="1">
        <v>56655</v>
      </c>
      <c r="D4366" s="1">
        <v>65780.34</v>
      </c>
      <c r="E4366" t="s">
        <v>79</v>
      </c>
    </row>
    <row r="4367" spans="1:5" x14ac:dyDescent="0.2">
      <c r="A4367" s="2">
        <v>23314</v>
      </c>
      <c r="B4367" t="s">
        <v>17</v>
      </c>
      <c r="C4367" s="1">
        <v>67588</v>
      </c>
      <c r="D4367" s="1">
        <v>74681.36</v>
      </c>
      <c r="E4367" t="s">
        <v>79</v>
      </c>
    </row>
    <row r="4368" spans="1:5" x14ac:dyDescent="0.2">
      <c r="A4368" s="2">
        <v>23347</v>
      </c>
      <c r="B4368" t="s">
        <v>17</v>
      </c>
      <c r="C4368" s="1">
        <v>34146</v>
      </c>
      <c r="D4368" s="1">
        <v>37302.85</v>
      </c>
      <c r="E4368" t="s">
        <v>79</v>
      </c>
    </row>
    <row r="4369" spans="1:5" x14ac:dyDescent="0.2">
      <c r="A4369" s="2">
        <v>23350</v>
      </c>
      <c r="B4369" t="s">
        <v>17</v>
      </c>
      <c r="C4369" s="1">
        <v>55113</v>
      </c>
      <c r="D4369" s="1">
        <v>64518.23</v>
      </c>
      <c r="E4369" t="s">
        <v>79</v>
      </c>
    </row>
    <row r="4370" spans="1:5" x14ac:dyDescent="0.2">
      <c r="A4370" s="2">
        <v>23352</v>
      </c>
      <c r="B4370" t="s">
        <v>17</v>
      </c>
      <c r="C4370" s="1">
        <v>65131</v>
      </c>
      <c r="D4370" s="1">
        <v>70149.240000000005</v>
      </c>
      <c r="E4370" t="s">
        <v>79</v>
      </c>
    </row>
    <row r="4371" spans="1:5" x14ac:dyDescent="0.2">
      <c r="A4371" s="2">
        <v>23356</v>
      </c>
      <c r="B4371" t="s">
        <v>17</v>
      </c>
      <c r="C4371" s="1">
        <v>65131</v>
      </c>
      <c r="D4371" s="1">
        <v>79160.479999999996</v>
      </c>
      <c r="E4371" t="s">
        <v>79</v>
      </c>
    </row>
    <row r="4372" spans="1:5" x14ac:dyDescent="0.2">
      <c r="A4372" s="2">
        <v>23357</v>
      </c>
      <c r="B4372" t="s">
        <v>17</v>
      </c>
      <c r="C4372" s="1">
        <v>53236</v>
      </c>
      <c r="D4372" s="1">
        <v>57082.57</v>
      </c>
      <c r="E4372" t="s">
        <v>79</v>
      </c>
    </row>
    <row r="4373" spans="1:5" x14ac:dyDescent="0.2">
      <c r="A4373" s="2">
        <v>23368</v>
      </c>
      <c r="B4373" t="s">
        <v>17</v>
      </c>
      <c r="C4373" s="1">
        <v>59914</v>
      </c>
      <c r="D4373" s="1">
        <v>67665.98</v>
      </c>
      <c r="E4373" t="s">
        <v>79</v>
      </c>
    </row>
    <row r="4374" spans="1:5" x14ac:dyDescent="0.2">
      <c r="A4374" s="2">
        <v>23370</v>
      </c>
      <c r="B4374" t="s">
        <v>17</v>
      </c>
      <c r="C4374" s="1">
        <v>55113</v>
      </c>
      <c r="D4374" s="1">
        <v>60610.76</v>
      </c>
      <c r="E4374" t="s">
        <v>79</v>
      </c>
    </row>
    <row r="4375" spans="1:5" x14ac:dyDescent="0.2">
      <c r="A4375" s="2">
        <v>23376</v>
      </c>
      <c r="B4375" t="s">
        <v>17</v>
      </c>
      <c r="C4375" s="1">
        <v>63299</v>
      </c>
      <c r="D4375" s="1">
        <v>70754.8</v>
      </c>
      <c r="E4375" t="s">
        <v>79</v>
      </c>
    </row>
    <row r="4376" spans="1:5" x14ac:dyDescent="0.2">
      <c r="A4376" s="2">
        <v>23426</v>
      </c>
      <c r="B4376" t="s">
        <v>17</v>
      </c>
      <c r="C4376" s="1">
        <v>72594</v>
      </c>
      <c r="D4376" s="1">
        <v>76105.240000000005</v>
      </c>
      <c r="E4376" t="s">
        <v>79</v>
      </c>
    </row>
    <row r="4377" spans="1:5" x14ac:dyDescent="0.2">
      <c r="A4377" s="2">
        <v>23427</v>
      </c>
      <c r="B4377" t="s">
        <v>17</v>
      </c>
      <c r="C4377" s="1">
        <v>61727</v>
      </c>
      <c r="D4377" s="1">
        <v>74462.77</v>
      </c>
      <c r="E4377" t="s">
        <v>79</v>
      </c>
    </row>
    <row r="4378" spans="1:5" x14ac:dyDescent="0.2">
      <c r="A4378" s="2">
        <v>23435</v>
      </c>
      <c r="B4378" t="s">
        <v>17</v>
      </c>
      <c r="C4378" s="1">
        <v>64367</v>
      </c>
      <c r="D4378" s="1">
        <v>83479.23</v>
      </c>
      <c r="E4378" t="s">
        <v>79</v>
      </c>
    </row>
    <row r="4379" spans="1:5" x14ac:dyDescent="0.2">
      <c r="A4379" s="2">
        <v>23439</v>
      </c>
      <c r="B4379" t="s">
        <v>17</v>
      </c>
      <c r="C4379" s="1">
        <v>34146</v>
      </c>
      <c r="D4379" s="1">
        <v>23127.83</v>
      </c>
      <c r="E4379" t="s">
        <v>79</v>
      </c>
    </row>
    <row r="4380" spans="1:5" x14ac:dyDescent="0.2">
      <c r="A4380" s="2">
        <v>23440</v>
      </c>
      <c r="B4380" t="s">
        <v>17</v>
      </c>
      <c r="C4380" s="1">
        <v>34146</v>
      </c>
      <c r="D4380" s="1">
        <v>23242.25</v>
      </c>
      <c r="E4380" t="s">
        <v>79</v>
      </c>
    </row>
    <row r="4381" spans="1:5" x14ac:dyDescent="0.2">
      <c r="A4381" s="2">
        <v>23471</v>
      </c>
      <c r="B4381" t="s">
        <v>17</v>
      </c>
      <c r="C4381" s="1">
        <v>58251</v>
      </c>
      <c r="D4381" s="1">
        <v>65835.520000000004</v>
      </c>
      <c r="E4381" t="s">
        <v>79</v>
      </c>
    </row>
    <row r="4382" spans="1:5" x14ac:dyDescent="0.2">
      <c r="A4382" s="2">
        <v>23474</v>
      </c>
      <c r="B4382" t="s">
        <v>17</v>
      </c>
      <c r="C4382" s="1">
        <v>40650</v>
      </c>
      <c r="D4382" s="1">
        <v>36326.5</v>
      </c>
      <c r="E4382" t="s">
        <v>79</v>
      </c>
    </row>
    <row r="4383" spans="1:5" x14ac:dyDescent="0.2">
      <c r="A4383" s="2">
        <v>23481</v>
      </c>
      <c r="B4383" t="s">
        <v>17</v>
      </c>
      <c r="C4383" s="1">
        <v>68829</v>
      </c>
      <c r="D4383" s="1">
        <v>86981.2</v>
      </c>
      <c r="E4383" t="s">
        <v>79</v>
      </c>
    </row>
    <row r="4384" spans="1:5" x14ac:dyDescent="0.2">
      <c r="A4384" s="2">
        <v>23482</v>
      </c>
      <c r="B4384" t="s">
        <v>17</v>
      </c>
      <c r="C4384" s="1">
        <v>62505</v>
      </c>
      <c r="D4384" s="1">
        <v>64444.28</v>
      </c>
      <c r="E4384" t="s">
        <v>79</v>
      </c>
    </row>
    <row r="4385" spans="1:5" x14ac:dyDescent="0.2">
      <c r="A4385" s="2">
        <v>23488</v>
      </c>
      <c r="B4385" t="s">
        <v>17</v>
      </c>
      <c r="C4385" s="1">
        <v>61116</v>
      </c>
      <c r="D4385" s="1">
        <v>64882.23</v>
      </c>
      <c r="E4385" t="s">
        <v>79</v>
      </c>
    </row>
    <row r="4386" spans="1:5" x14ac:dyDescent="0.2">
      <c r="A4386" s="2">
        <v>23490</v>
      </c>
      <c r="B4386" t="s">
        <v>17</v>
      </c>
      <c r="C4386" s="1">
        <v>63299</v>
      </c>
      <c r="D4386" s="1">
        <v>65536.990000000005</v>
      </c>
      <c r="E4386" t="s">
        <v>79</v>
      </c>
    </row>
    <row r="4387" spans="1:5" x14ac:dyDescent="0.2">
      <c r="A4387" s="2">
        <v>23510</v>
      </c>
      <c r="B4387" t="s">
        <v>17</v>
      </c>
      <c r="C4387" s="1">
        <v>66994</v>
      </c>
      <c r="D4387" s="1">
        <v>88400</v>
      </c>
      <c r="E4387" t="s">
        <v>79</v>
      </c>
    </row>
    <row r="4388" spans="1:5" x14ac:dyDescent="0.2">
      <c r="A4388" s="2">
        <v>23524</v>
      </c>
      <c r="B4388" t="s">
        <v>17</v>
      </c>
      <c r="C4388" s="1">
        <v>53236</v>
      </c>
      <c r="D4388" s="1">
        <v>57075.35</v>
      </c>
      <c r="E4388" t="s">
        <v>79</v>
      </c>
    </row>
    <row r="4389" spans="1:5" x14ac:dyDescent="0.2">
      <c r="A4389" s="2">
        <v>23526</v>
      </c>
      <c r="B4389" t="s">
        <v>17</v>
      </c>
      <c r="C4389" s="1">
        <v>56655</v>
      </c>
      <c r="D4389" s="1">
        <v>81174.47</v>
      </c>
      <c r="E4389" t="s">
        <v>79</v>
      </c>
    </row>
    <row r="4390" spans="1:5" x14ac:dyDescent="0.2">
      <c r="A4390" s="2">
        <v>23534</v>
      </c>
      <c r="B4390" t="s">
        <v>17</v>
      </c>
      <c r="C4390" s="1">
        <v>79420</v>
      </c>
      <c r="D4390" s="1">
        <v>87921.25</v>
      </c>
      <c r="E4390" t="s">
        <v>79</v>
      </c>
    </row>
    <row r="4391" spans="1:5" x14ac:dyDescent="0.2">
      <c r="A4391" s="2">
        <v>23535</v>
      </c>
      <c r="B4391" t="s">
        <v>17</v>
      </c>
      <c r="C4391" s="1">
        <v>53236</v>
      </c>
      <c r="D4391" s="1">
        <v>53739.55</v>
      </c>
      <c r="E4391" t="s">
        <v>79</v>
      </c>
    </row>
    <row r="4392" spans="1:5" x14ac:dyDescent="0.2">
      <c r="A4392" s="2">
        <v>23547</v>
      </c>
      <c r="B4392" t="s">
        <v>17</v>
      </c>
      <c r="C4392" s="1">
        <v>60273</v>
      </c>
      <c r="D4392" s="1">
        <v>68455.070000000007</v>
      </c>
      <c r="E4392" t="s">
        <v>79</v>
      </c>
    </row>
    <row r="4393" spans="1:5" x14ac:dyDescent="0.2">
      <c r="A4393" s="2">
        <v>23555</v>
      </c>
      <c r="B4393" t="s">
        <v>17</v>
      </c>
      <c r="C4393" s="1">
        <v>56655</v>
      </c>
      <c r="D4393" s="1">
        <v>59505.22</v>
      </c>
      <c r="E4393" t="s">
        <v>79</v>
      </c>
    </row>
    <row r="4394" spans="1:5" x14ac:dyDescent="0.2">
      <c r="A4394" s="2">
        <v>23559</v>
      </c>
      <c r="B4394" t="s">
        <v>17</v>
      </c>
      <c r="C4394" s="1">
        <v>55113</v>
      </c>
      <c r="D4394" s="1">
        <v>59608.91</v>
      </c>
      <c r="E4394" t="s">
        <v>79</v>
      </c>
    </row>
    <row r="4395" spans="1:5" x14ac:dyDescent="0.2">
      <c r="A4395" s="2">
        <v>23569</v>
      </c>
      <c r="B4395" t="s">
        <v>17</v>
      </c>
      <c r="C4395" s="1">
        <v>62885</v>
      </c>
      <c r="D4395" s="1">
        <v>68998.179999999993</v>
      </c>
      <c r="E4395" t="s">
        <v>79</v>
      </c>
    </row>
    <row r="4396" spans="1:5" x14ac:dyDescent="0.2">
      <c r="A4396" s="2">
        <v>23570</v>
      </c>
      <c r="B4396" t="s">
        <v>17</v>
      </c>
      <c r="C4396" s="1">
        <v>61116</v>
      </c>
      <c r="D4396" s="1">
        <v>67113.3</v>
      </c>
      <c r="E4396" t="s">
        <v>79</v>
      </c>
    </row>
    <row r="4397" spans="1:5" x14ac:dyDescent="0.2">
      <c r="A4397" s="2">
        <v>23576</v>
      </c>
      <c r="B4397" t="s">
        <v>17</v>
      </c>
      <c r="C4397" s="1">
        <v>61116</v>
      </c>
      <c r="D4397" s="1">
        <v>69339.25</v>
      </c>
      <c r="E4397" t="s">
        <v>79</v>
      </c>
    </row>
    <row r="4398" spans="1:5" x14ac:dyDescent="0.2">
      <c r="A4398" s="2">
        <v>23578</v>
      </c>
      <c r="B4398" t="s">
        <v>17</v>
      </c>
      <c r="C4398" s="1">
        <v>70091</v>
      </c>
      <c r="D4398" s="1">
        <v>71866.880000000005</v>
      </c>
      <c r="E4398" t="s">
        <v>79</v>
      </c>
    </row>
    <row r="4399" spans="1:5" x14ac:dyDescent="0.2">
      <c r="A4399" s="2">
        <v>23584</v>
      </c>
      <c r="B4399" t="s">
        <v>17</v>
      </c>
      <c r="C4399" s="1">
        <v>53236</v>
      </c>
      <c r="D4399" s="1">
        <v>56021.54</v>
      </c>
      <c r="E4399" t="s">
        <v>79</v>
      </c>
    </row>
    <row r="4400" spans="1:5" x14ac:dyDescent="0.2">
      <c r="A4400" s="2">
        <v>23585</v>
      </c>
      <c r="B4400" t="s">
        <v>17</v>
      </c>
      <c r="C4400" s="1">
        <v>40650</v>
      </c>
      <c r="D4400" s="1">
        <v>38075.83</v>
      </c>
      <c r="E4400" t="s">
        <v>79</v>
      </c>
    </row>
    <row r="4401" spans="1:5" x14ac:dyDescent="0.2">
      <c r="A4401" s="2">
        <v>23588</v>
      </c>
      <c r="B4401" t="s">
        <v>17</v>
      </c>
      <c r="C4401" s="1">
        <v>130000</v>
      </c>
      <c r="D4401" s="1">
        <v>118293.68</v>
      </c>
      <c r="E4401" t="s">
        <v>79</v>
      </c>
    </row>
    <row r="4402" spans="1:5" x14ac:dyDescent="0.2">
      <c r="A4402" s="2">
        <v>23599</v>
      </c>
      <c r="B4402" t="s">
        <v>17</v>
      </c>
      <c r="C4402" s="1">
        <v>56655</v>
      </c>
      <c r="D4402" s="1">
        <v>65332.35</v>
      </c>
      <c r="E4402" t="s">
        <v>79</v>
      </c>
    </row>
    <row r="4403" spans="1:5" x14ac:dyDescent="0.2">
      <c r="A4403" s="2">
        <v>23607</v>
      </c>
      <c r="B4403" t="s">
        <v>17</v>
      </c>
      <c r="C4403" s="1">
        <v>54725</v>
      </c>
      <c r="D4403" s="1">
        <v>67815.75</v>
      </c>
      <c r="E4403" t="s">
        <v>79</v>
      </c>
    </row>
    <row r="4404" spans="1:5" x14ac:dyDescent="0.2">
      <c r="A4404" s="2">
        <v>23612</v>
      </c>
      <c r="B4404" t="s">
        <v>17</v>
      </c>
      <c r="C4404" s="1">
        <v>53236</v>
      </c>
      <c r="D4404" s="1">
        <v>58619.47</v>
      </c>
      <c r="E4404" t="s">
        <v>79</v>
      </c>
    </row>
    <row r="4405" spans="1:5" x14ac:dyDescent="0.2">
      <c r="A4405" s="2">
        <v>23618</v>
      </c>
      <c r="B4405" t="s">
        <v>17</v>
      </c>
      <c r="C4405" s="1">
        <v>54725</v>
      </c>
      <c r="D4405" s="1">
        <v>68373.22</v>
      </c>
      <c r="E4405" t="s">
        <v>79</v>
      </c>
    </row>
    <row r="4406" spans="1:5" x14ac:dyDescent="0.2">
      <c r="A4406" s="2">
        <v>23629</v>
      </c>
      <c r="B4406" t="s">
        <v>17</v>
      </c>
      <c r="C4406" s="1">
        <v>53236</v>
      </c>
      <c r="D4406" s="1">
        <v>63417.39</v>
      </c>
      <c r="E4406" t="s">
        <v>79</v>
      </c>
    </row>
    <row r="4407" spans="1:5" x14ac:dyDescent="0.2">
      <c r="A4407" s="2">
        <v>23631</v>
      </c>
      <c r="B4407" t="s">
        <v>17</v>
      </c>
      <c r="C4407" s="1">
        <v>34146</v>
      </c>
      <c r="D4407" s="1">
        <v>36069.589999999997</v>
      </c>
      <c r="E4407" t="s">
        <v>79</v>
      </c>
    </row>
    <row r="4408" spans="1:5" x14ac:dyDescent="0.2">
      <c r="A4408" s="2">
        <v>23640</v>
      </c>
      <c r="B4408" t="s">
        <v>17</v>
      </c>
      <c r="C4408" s="1">
        <v>57023</v>
      </c>
      <c r="D4408" s="1">
        <v>60440.23</v>
      </c>
      <c r="E4408" t="s">
        <v>79</v>
      </c>
    </row>
    <row r="4409" spans="1:5" x14ac:dyDescent="0.2">
      <c r="A4409" s="2">
        <v>23641</v>
      </c>
      <c r="B4409" t="s">
        <v>17</v>
      </c>
      <c r="C4409" s="1">
        <v>65131</v>
      </c>
      <c r="D4409" s="1">
        <v>72290.42</v>
      </c>
      <c r="E4409" t="s">
        <v>79</v>
      </c>
    </row>
    <row r="4410" spans="1:5" x14ac:dyDescent="0.2">
      <c r="A4410" s="2">
        <v>23643</v>
      </c>
      <c r="B4410" t="s">
        <v>17</v>
      </c>
      <c r="C4410" s="1">
        <v>34146</v>
      </c>
      <c r="D4410" s="1">
        <v>37625.660000000003</v>
      </c>
      <c r="E4410" t="s">
        <v>79</v>
      </c>
    </row>
    <row r="4411" spans="1:5" x14ac:dyDescent="0.2">
      <c r="A4411" s="2">
        <v>23646</v>
      </c>
      <c r="B4411" t="s">
        <v>17</v>
      </c>
      <c r="C4411" s="1">
        <v>62272</v>
      </c>
      <c r="D4411" s="1">
        <v>64423.59</v>
      </c>
      <c r="E4411" t="s">
        <v>79</v>
      </c>
    </row>
    <row r="4412" spans="1:5" x14ac:dyDescent="0.2">
      <c r="A4412" s="2">
        <v>23651</v>
      </c>
      <c r="B4412" t="s">
        <v>17</v>
      </c>
      <c r="C4412" s="1">
        <v>40650</v>
      </c>
      <c r="D4412" s="1">
        <v>39392.54</v>
      </c>
      <c r="E4412" t="s">
        <v>79</v>
      </c>
    </row>
    <row r="4413" spans="1:5" x14ac:dyDescent="0.2">
      <c r="A4413" s="2">
        <v>23658</v>
      </c>
      <c r="B4413" t="s">
        <v>17</v>
      </c>
      <c r="C4413" s="1">
        <v>60639</v>
      </c>
      <c r="D4413" s="1">
        <v>64546.47</v>
      </c>
      <c r="E4413" t="s">
        <v>79</v>
      </c>
    </row>
    <row r="4414" spans="1:5" x14ac:dyDescent="0.2">
      <c r="A4414" s="2">
        <v>23664</v>
      </c>
      <c r="B4414" t="s">
        <v>17</v>
      </c>
      <c r="C4414" s="1">
        <v>65131</v>
      </c>
      <c r="D4414" s="1">
        <v>67115.78</v>
      </c>
      <c r="E4414" t="s">
        <v>79</v>
      </c>
    </row>
    <row r="4415" spans="1:5" x14ac:dyDescent="0.2">
      <c r="A4415" s="2">
        <v>23668</v>
      </c>
      <c r="B4415" t="s">
        <v>17</v>
      </c>
      <c r="C4415" s="1">
        <v>64737</v>
      </c>
      <c r="D4415" s="1">
        <v>66177.89</v>
      </c>
      <c r="E4415" t="s">
        <v>79</v>
      </c>
    </row>
    <row r="4416" spans="1:5" x14ac:dyDescent="0.2">
      <c r="A4416" s="2">
        <v>23723</v>
      </c>
      <c r="B4416" t="s">
        <v>17</v>
      </c>
      <c r="C4416" s="1">
        <v>53236</v>
      </c>
      <c r="D4416" s="1">
        <v>54548.31</v>
      </c>
      <c r="E4416" t="s">
        <v>79</v>
      </c>
    </row>
    <row r="4417" spans="1:5" x14ac:dyDescent="0.2">
      <c r="A4417" s="2">
        <v>23725</v>
      </c>
      <c r="B4417" t="s">
        <v>17</v>
      </c>
      <c r="C4417" s="1">
        <v>60273</v>
      </c>
      <c r="D4417" s="1">
        <v>65929.320000000007</v>
      </c>
      <c r="E4417" t="s">
        <v>79</v>
      </c>
    </row>
    <row r="4418" spans="1:5" x14ac:dyDescent="0.2">
      <c r="A4418" s="2">
        <v>23730</v>
      </c>
      <c r="B4418" t="s">
        <v>17</v>
      </c>
      <c r="C4418" s="1">
        <v>61727</v>
      </c>
      <c r="D4418" s="1">
        <v>78114.02</v>
      </c>
      <c r="E4418" t="s">
        <v>79</v>
      </c>
    </row>
    <row r="4419" spans="1:5" x14ac:dyDescent="0.2">
      <c r="A4419" s="2">
        <v>23768</v>
      </c>
      <c r="B4419" t="s">
        <v>17</v>
      </c>
      <c r="C4419" s="1">
        <v>53236</v>
      </c>
      <c r="D4419" s="1">
        <v>45621.58</v>
      </c>
      <c r="E4419" t="s">
        <v>79</v>
      </c>
    </row>
    <row r="4420" spans="1:5" x14ac:dyDescent="0.2">
      <c r="A4420" s="2">
        <v>23782</v>
      </c>
      <c r="B4420" t="s">
        <v>17</v>
      </c>
      <c r="C4420" s="1">
        <v>66005</v>
      </c>
      <c r="D4420" s="1">
        <v>69916.98</v>
      </c>
      <c r="E4420" t="s">
        <v>79</v>
      </c>
    </row>
    <row r="4421" spans="1:5" x14ac:dyDescent="0.2">
      <c r="A4421" s="2">
        <v>23787</v>
      </c>
      <c r="B4421" t="s">
        <v>17</v>
      </c>
      <c r="C4421" s="1">
        <v>54778</v>
      </c>
      <c r="D4421" s="1">
        <v>61101.82</v>
      </c>
      <c r="E4421" t="s">
        <v>79</v>
      </c>
    </row>
    <row r="4422" spans="1:5" x14ac:dyDescent="0.2">
      <c r="A4422" s="2">
        <v>23804</v>
      </c>
      <c r="B4422" t="s">
        <v>17</v>
      </c>
      <c r="C4422" s="1">
        <v>69534</v>
      </c>
      <c r="D4422" s="1">
        <v>75255.89</v>
      </c>
      <c r="E4422" t="s">
        <v>79</v>
      </c>
    </row>
    <row r="4423" spans="1:5" x14ac:dyDescent="0.2">
      <c r="A4423" s="2">
        <v>23832</v>
      </c>
      <c r="B4423" t="s">
        <v>17</v>
      </c>
      <c r="C4423" s="1">
        <v>56655</v>
      </c>
      <c r="D4423" s="1">
        <v>64749</v>
      </c>
      <c r="E4423" t="s">
        <v>79</v>
      </c>
    </row>
    <row r="4424" spans="1:5" x14ac:dyDescent="0.2">
      <c r="A4424" s="2">
        <v>23835</v>
      </c>
      <c r="B4424" t="s">
        <v>17</v>
      </c>
      <c r="C4424" s="1">
        <v>69238</v>
      </c>
      <c r="D4424" s="1">
        <v>75946.240000000005</v>
      </c>
      <c r="E4424" t="s">
        <v>79</v>
      </c>
    </row>
    <row r="4425" spans="1:5" x14ac:dyDescent="0.2">
      <c r="A4425" s="2">
        <v>23836</v>
      </c>
      <c r="B4425" t="s">
        <v>17</v>
      </c>
      <c r="C4425" s="1">
        <v>34146</v>
      </c>
      <c r="D4425" s="1">
        <v>36892.050000000003</v>
      </c>
      <c r="E4425" t="s">
        <v>79</v>
      </c>
    </row>
    <row r="4426" spans="1:5" x14ac:dyDescent="0.2">
      <c r="A4426" s="2">
        <v>23837</v>
      </c>
      <c r="B4426" t="s">
        <v>17</v>
      </c>
      <c r="C4426" s="1">
        <v>92582</v>
      </c>
      <c r="D4426" s="1">
        <v>113106.61</v>
      </c>
      <c r="E4426" t="s">
        <v>79</v>
      </c>
    </row>
    <row r="4427" spans="1:5" x14ac:dyDescent="0.2">
      <c r="A4427" s="2">
        <v>23840</v>
      </c>
      <c r="B4427" t="s">
        <v>17</v>
      </c>
      <c r="C4427" s="1">
        <v>61116</v>
      </c>
      <c r="D4427" s="1">
        <v>68444.67</v>
      </c>
      <c r="E4427" t="s">
        <v>79</v>
      </c>
    </row>
    <row r="4428" spans="1:5" x14ac:dyDescent="0.2">
      <c r="A4428" s="2">
        <v>23845</v>
      </c>
      <c r="B4428" t="s">
        <v>17</v>
      </c>
      <c r="C4428" s="1">
        <v>60273</v>
      </c>
      <c r="D4428" s="1">
        <v>64247.29</v>
      </c>
      <c r="E4428" t="s">
        <v>79</v>
      </c>
    </row>
    <row r="4429" spans="1:5" x14ac:dyDescent="0.2">
      <c r="A4429" s="2">
        <v>23854</v>
      </c>
      <c r="B4429" t="s">
        <v>17</v>
      </c>
      <c r="C4429" s="1">
        <v>53236</v>
      </c>
      <c r="D4429" s="1">
        <v>57343.15</v>
      </c>
      <c r="E4429" t="s">
        <v>79</v>
      </c>
    </row>
    <row r="4430" spans="1:5" x14ac:dyDescent="0.2">
      <c r="A4430" s="2">
        <v>23868</v>
      </c>
      <c r="B4430" t="s">
        <v>17</v>
      </c>
      <c r="C4430" s="1">
        <v>58320</v>
      </c>
      <c r="D4430" s="1">
        <v>63914.47</v>
      </c>
      <c r="E4430" t="s">
        <v>79</v>
      </c>
    </row>
    <row r="4431" spans="1:5" x14ac:dyDescent="0.2">
      <c r="A4431" s="2">
        <v>23876</v>
      </c>
      <c r="B4431" t="s">
        <v>17</v>
      </c>
      <c r="C4431" s="1">
        <v>57907</v>
      </c>
      <c r="D4431" s="1">
        <v>61621.1</v>
      </c>
      <c r="E4431" t="s">
        <v>79</v>
      </c>
    </row>
    <row r="4432" spans="1:5" x14ac:dyDescent="0.2">
      <c r="A4432" s="2">
        <v>23879</v>
      </c>
      <c r="B4432" t="s">
        <v>17</v>
      </c>
      <c r="C4432" s="1">
        <v>63299</v>
      </c>
      <c r="D4432" s="1">
        <v>65747.89</v>
      </c>
      <c r="E4432" t="s">
        <v>79</v>
      </c>
    </row>
    <row r="4433" spans="1:5" x14ac:dyDescent="0.2">
      <c r="A4433" s="2">
        <v>23893</v>
      </c>
      <c r="B4433" t="s">
        <v>17</v>
      </c>
      <c r="C4433" s="1">
        <v>62514</v>
      </c>
      <c r="D4433" s="1">
        <v>73390.75</v>
      </c>
      <c r="E4433" t="s">
        <v>79</v>
      </c>
    </row>
    <row r="4434" spans="1:5" x14ac:dyDescent="0.2">
      <c r="A4434" s="2">
        <v>23907</v>
      </c>
      <c r="B4434" t="s">
        <v>17</v>
      </c>
      <c r="C4434" s="1">
        <v>83853</v>
      </c>
      <c r="D4434" s="1">
        <v>111665.44</v>
      </c>
      <c r="E4434" t="s">
        <v>79</v>
      </c>
    </row>
    <row r="4435" spans="1:5" x14ac:dyDescent="0.2">
      <c r="A4435" s="2">
        <v>23910</v>
      </c>
      <c r="B4435" t="s">
        <v>17</v>
      </c>
      <c r="C4435" s="1">
        <v>58618</v>
      </c>
      <c r="D4435" s="1">
        <v>69993.600000000006</v>
      </c>
      <c r="E4435" t="s">
        <v>79</v>
      </c>
    </row>
    <row r="4436" spans="1:5" x14ac:dyDescent="0.2">
      <c r="A4436" s="2">
        <v>23914</v>
      </c>
      <c r="B4436" t="s">
        <v>17</v>
      </c>
      <c r="C4436" s="1">
        <v>55113</v>
      </c>
      <c r="D4436" s="1">
        <v>61592.22</v>
      </c>
      <c r="E4436" t="s">
        <v>79</v>
      </c>
    </row>
    <row r="4437" spans="1:5" x14ac:dyDescent="0.2">
      <c r="A4437" s="2">
        <v>23916</v>
      </c>
      <c r="B4437" t="s">
        <v>17</v>
      </c>
      <c r="C4437" s="1">
        <v>69667</v>
      </c>
      <c r="D4437" s="1">
        <v>75631.899999999994</v>
      </c>
      <c r="E4437" t="s">
        <v>79</v>
      </c>
    </row>
    <row r="4438" spans="1:5" x14ac:dyDescent="0.2">
      <c r="A4438" s="2">
        <v>23921</v>
      </c>
      <c r="B4438" t="s">
        <v>17</v>
      </c>
      <c r="C4438" s="1">
        <v>34146</v>
      </c>
      <c r="D4438" s="1">
        <v>36051.72</v>
      </c>
      <c r="E4438" t="s">
        <v>79</v>
      </c>
    </row>
    <row r="4439" spans="1:5" x14ac:dyDescent="0.2">
      <c r="A4439" s="2">
        <v>23922</v>
      </c>
      <c r="B4439" t="s">
        <v>17</v>
      </c>
      <c r="C4439" s="1">
        <v>82256</v>
      </c>
      <c r="D4439" s="1">
        <v>89540.5</v>
      </c>
      <c r="E4439" t="s">
        <v>79</v>
      </c>
    </row>
    <row r="4440" spans="1:5" x14ac:dyDescent="0.2">
      <c r="A4440" s="2">
        <v>23926</v>
      </c>
      <c r="B4440" t="s">
        <v>17</v>
      </c>
      <c r="C4440" s="1">
        <v>72594</v>
      </c>
      <c r="D4440" s="1">
        <v>83121.77</v>
      </c>
      <c r="E4440" t="s">
        <v>79</v>
      </c>
    </row>
    <row r="4441" spans="1:5" x14ac:dyDescent="0.2">
      <c r="A4441" s="2">
        <v>23942</v>
      </c>
      <c r="B4441" t="s">
        <v>17</v>
      </c>
      <c r="C4441" s="1">
        <v>58674</v>
      </c>
      <c r="D4441" s="1">
        <v>65718.19</v>
      </c>
      <c r="E4441" t="s">
        <v>79</v>
      </c>
    </row>
    <row r="4442" spans="1:5" x14ac:dyDescent="0.2">
      <c r="A4442" s="2">
        <v>23943</v>
      </c>
      <c r="B4442" t="s">
        <v>17</v>
      </c>
      <c r="C4442" s="1">
        <v>62505</v>
      </c>
      <c r="D4442" s="1">
        <v>67462.2</v>
      </c>
      <c r="E4442" t="s">
        <v>79</v>
      </c>
    </row>
    <row r="4443" spans="1:5" x14ac:dyDescent="0.2">
      <c r="A4443" s="2">
        <v>23949</v>
      </c>
      <c r="B4443" t="s">
        <v>17</v>
      </c>
      <c r="C4443" s="1">
        <v>64750</v>
      </c>
      <c r="D4443" s="1">
        <v>82817.86</v>
      </c>
      <c r="E4443" t="s">
        <v>79</v>
      </c>
    </row>
    <row r="4444" spans="1:5" x14ac:dyDescent="0.2">
      <c r="A4444" s="2">
        <v>23981</v>
      </c>
      <c r="B4444" t="s">
        <v>17</v>
      </c>
      <c r="C4444" s="1">
        <v>61727</v>
      </c>
      <c r="D4444" s="1">
        <v>68793.59</v>
      </c>
      <c r="E4444" t="s">
        <v>79</v>
      </c>
    </row>
    <row r="4445" spans="1:5" x14ac:dyDescent="0.2">
      <c r="A4445" s="2">
        <v>23984</v>
      </c>
      <c r="B4445" t="s">
        <v>17</v>
      </c>
      <c r="C4445" s="1">
        <v>61727</v>
      </c>
      <c r="D4445" s="1">
        <v>73734.3</v>
      </c>
      <c r="E4445" t="s">
        <v>79</v>
      </c>
    </row>
    <row r="4446" spans="1:5" x14ac:dyDescent="0.2">
      <c r="A4446" s="2">
        <v>23986</v>
      </c>
      <c r="B4446" t="s">
        <v>17</v>
      </c>
      <c r="C4446" s="1">
        <v>40650</v>
      </c>
      <c r="D4446" s="1">
        <v>38931.78</v>
      </c>
      <c r="E4446" t="s">
        <v>79</v>
      </c>
    </row>
    <row r="4447" spans="1:5" x14ac:dyDescent="0.2">
      <c r="A4447" s="2">
        <v>23989</v>
      </c>
      <c r="B4447" t="s">
        <v>17</v>
      </c>
      <c r="C4447" s="1">
        <v>60270</v>
      </c>
      <c r="D4447" s="1">
        <v>61026.61</v>
      </c>
      <c r="E4447" t="s">
        <v>79</v>
      </c>
    </row>
    <row r="4448" spans="1:5" x14ac:dyDescent="0.2">
      <c r="A4448" s="2">
        <v>23993</v>
      </c>
      <c r="B4448" t="s">
        <v>17</v>
      </c>
      <c r="C4448" s="1">
        <v>66507</v>
      </c>
      <c r="D4448" s="1">
        <v>76188.44</v>
      </c>
      <c r="E4448" t="s">
        <v>79</v>
      </c>
    </row>
    <row r="4449" spans="1:5" x14ac:dyDescent="0.2">
      <c r="A4449" s="2">
        <v>23994</v>
      </c>
      <c r="B4449" t="s">
        <v>17</v>
      </c>
      <c r="C4449" s="1">
        <v>58618</v>
      </c>
      <c r="D4449" s="1">
        <v>68221.97</v>
      </c>
      <c r="E4449" t="s">
        <v>79</v>
      </c>
    </row>
    <row r="4450" spans="1:5" x14ac:dyDescent="0.2">
      <c r="A4450" s="2">
        <v>24001</v>
      </c>
      <c r="B4450" t="s">
        <v>17</v>
      </c>
      <c r="C4450" s="1">
        <v>30810</v>
      </c>
      <c r="D4450" s="1">
        <v>30373.439999999999</v>
      </c>
      <c r="E4450" t="s">
        <v>79</v>
      </c>
    </row>
    <row r="4451" spans="1:5" x14ac:dyDescent="0.2">
      <c r="A4451" s="2">
        <v>24013</v>
      </c>
      <c r="B4451" t="s">
        <v>17</v>
      </c>
      <c r="C4451" s="1">
        <v>52700</v>
      </c>
      <c r="D4451" s="1">
        <v>58170.239999999998</v>
      </c>
      <c r="E4451" t="s">
        <v>79</v>
      </c>
    </row>
    <row r="4452" spans="1:5" x14ac:dyDescent="0.2">
      <c r="A4452" s="2">
        <v>24022</v>
      </c>
      <c r="B4452" t="s">
        <v>17</v>
      </c>
      <c r="C4452" s="1">
        <v>65131</v>
      </c>
      <c r="D4452" s="1">
        <v>71331.31</v>
      </c>
      <c r="E4452" t="s">
        <v>79</v>
      </c>
    </row>
    <row r="4453" spans="1:5" x14ac:dyDescent="0.2">
      <c r="A4453" s="2">
        <v>24029</v>
      </c>
      <c r="B4453" t="s">
        <v>17</v>
      </c>
      <c r="C4453" s="1">
        <v>65398</v>
      </c>
      <c r="D4453" s="1">
        <v>74251.33</v>
      </c>
      <c r="E4453" t="s">
        <v>79</v>
      </c>
    </row>
    <row r="4454" spans="1:5" x14ac:dyDescent="0.2">
      <c r="A4454" s="2">
        <v>24035</v>
      </c>
      <c r="B4454" t="s">
        <v>17</v>
      </c>
      <c r="C4454" s="1">
        <v>71378</v>
      </c>
      <c r="D4454" s="1">
        <v>75924.66</v>
      </c>
      <c r="E4454" t="s">
        <v>79</v>
      </c>
    </row>
    <row r="4455" spans="1:5" x14ac:dyDescent="0.2">
      <c r="A4455" s="2">
        <v>24038</v>
      </c>
      <c r="B4455" t="s">
        <v>17</v>
      </c>
      <c r="C4455" s="1">
        <v>53236</v>
      </c>
      <c r="D4455" s="1">
        <v>59667.78</v>
      </c>
      <c r="E4455" t="s">
        <v>79</v>
      </c>
    </row>
    <row r="4456" spans="1:5" x14ac:dyDescent="0.2">
      <c r="A4456" s="2">
        <v>24062</v>
      </c>
      <c r="B4456" t="s">
        <v>17</v>
      </c>
      <c r="C4456" s="1">
        <v>57023</v>
      </c>
      <c r="D4456" s="1">
        <v>57789.25</v>
      </c>
      <c r="E4456" t="s">
        <v>79</v>
      </c>
    </row>
    <row r="4457" spans="1:5" x14ac:dyDescent="0.2">
      <c r="A4457" s="2">
        <v>24063</v>
      </c>
      <c r="B4457" t="s">
        <v>17</v>
      </c>
      <c r="C4457" s="1">
        <v>61116</v>
      </c>
      <c r="D4457" s="1">
        <v>67486.67</v>
      </c>
      <c r="E4457" t="s">
        <v>79</v>
      </c>
    </row>
    <row r="4458" spans="1:5" x14ac:dyDescent="0.2">
      <c r="A4458" s="2">
        <v>24068</v>
      </c>
      <c r="B4458" t="s">
        <v>17</v>
      </c>
      <c r="C4458" s="1">
        <v>63299</v>
      </c>
      <c r="D4458" s="1">
        <v>63441.61</v>
      </c>
      <c r="E4458" t="s">
        <v>79</v>
      </c>
    </row>
    <row r="4459" spans="1:5" x14ac:dyDescent="0.2">
      <c r="A4459" s="2">
        <v>24082</v>
      </c>
      <c r="B4459" t="s">
        <v>17</v>
      </c>
      <c r="C4459" s="1">
        <v>62885</v>
      </c>
      <c r="D4459" s="1">
        <v>71877.149999999994</v>
      </c>
      <c r="E4459" t="s">
        <v>79</v>
      </c>
    </row>
    <row r="4460" spans="1:5" x14ac:dyDescent="0.2">
      <c r="A4460" s="2">
        <v>24115</v>
      </c>
      <c r="B4460" t="s">
        <v>17</v>
      </c>
      <c r="C4460" s="1">
        <v>40650</v>
      </c>
      <c r="D4460" s="1">
        <v>36748.19</v>
      </c>
      <c r="E4460" t="s">
        <v>79</v>
      </c>
    </row>
    <row r="4461" spans="1:5" x14ac:dyDescent="0.2">
      <c r="A4461" s="2">
        <v>24148</v>
      </c>
      <c r="B4461" t="s">
        <v>17</v>
      </c>
      <c r="C4461" s="1">
        <v>57907</v>
      </c>
      <c r="D4461" s="1">
        <v>60338.1</v>
      </c>
      <c r="E4461" t="s">
        <v>79</v>
      </c>
    </row>
    <row r="4462" spans="1:5" x14ac:dyDescent="0.2">
      <c r="A4462" s="2">
        <v>24160</v>
      </c>
      <c r="B4462" t="s">
        <v>17</v>
      </c>
      <c r="C4462" s="1">
        <v>59914</v>
      </c>
      <c r="D4462" s="1">
        <v>64328.15</v>
      </c>
      <c r="E4462" t="s">
        <v>79</v>
      </c>
    </row>
    <row r="4463" spans="1:5" x14ac:dyDescent="0.2">
      <c r="A4463" s="2">
        <v>24176</v>
      </c>
      <c r="B4463" t="s">
        <v>17</v>
      </c>
      <c r="C4463" s="1">
        <v>68890</v>
      </c>
      <c r="D4463" s="1">
        <v>63223.27</v>
      </c>
      <c r="E4463" t="s">
        <v>79</v>
      </c>
    </row>
    <row r="4464" spans="1:5" x14ac:dyDescent="0.2">
      <c r="A4464" s="2">
        <v>24179</v>
      </c>
      <c r="B4464" t="s">
        <v>17</v>
      </c>
      <c r="C4464" s="1">
        <v>61116</v>
      </c>
      <c r="D4464" s="1">
        <v>83991.360000000001</v>
      </c>
      <c r="E4464" t="s">
        <v>79</v>
      </c>
    </row>
    <row r="4465" spans="1:5" x14ac:dyDescent="0.2">
      <c r="A4465" s="2">
        <v>24192</v>
      </c>
      <c r="B4465" t="s">
        <v>17</v>
      </c>
      <c r="C4465" s="1">
        <v>57023</v>
      </c>
      <c r="D4465" s="1">
        <v>62537.19</v>
      </c>
      <c r="E4465" t="s">
        <v>79</v>
      </c>
    </row>
    <row r="4466" spans="1:5" x14ac:dyDescent="0.2">
      <c r="A4466" s="2">
        <v>24193</v>
      </c>
      <c r="B4466" t="s">
        <v>17</v>
      </c>
      <c r="C4466" s="1">
        <v>58618</v>
      </c>
      <c r="D4466" s="1">
        <v>62902.11</v>
      </c>
      <c r="E4466" t="s">
        <v>79</v>
      </c>
    </row>
    <row r="4467" spans="1:5" x14ac:dyDescent="0.2">
      <c r="A4467" s="2">
        <v>24222</v>
      </c>
      <c r="B4467" t="s">
        <v>17</v>
      </c>
      <c r="C4467" s="1">
        <v>70091</v>
      </c>
      <c r="D4467" s="1">
        <v>72850.87</v>
      </c>
      <c r="E4467" t="s">
        <v>79</v>
      </c>
    </row>
    <row r="4468" spans="1:5" x14ac:dyDescent="0.2">
      <c r="A4468" s="2">
        <v>24228</v>
      </c>
      <c r="B4468" t="s">
        <v>17</v>
      </c>
      <c r="C4468" s="1">
        <v>60270</v>
      </c>
      <c r="D4468" s="1">
        <v>62921.54</v>
      </c>
      <c r="E4468" t="s">
        <v>79</v>
      </c>
    </row>
    <row r="4469" spans="1:5" x14ac:dyDescent="0.2">
      <c r="A4469" s="2">
        <v>24229</v>
      </c>
      <c r="B4469" t="s">
        <v>17</v>
      </c>
      <c r="C4469" s="1">
        <v>64737</v>
      </c>
      <c r="D4469" s="1">
        <v>66798.679999999993</v>
      </c>
      <c r="E4469" t="s">
        <v>79</v>
      </c>
    </row>
    <row r="4470" spans="1:5" x14ac:dyDescent="0.2">
      <c r="A4470" s="2">
        <v>24231</v>
      </c>
      <c r="B4470" t="s">
        <v>17</v>
      </c>
      <c r="C4470" s="1">
        <v>53236</v>
      </c>
      <c r="D4470" s="1">
        <v>57221.279999999999</v>
      </c>
      <c r="E4470" t="s">
        <v>79</v>
      </c>
    </row>
    <row r="4471" spans="1:5" x14ac:dyDescent="0.2">
      <c r="A4471" s="2">
        <v>24238</v>
      </c>
      <c r="B4471" t="s">
        <v>17</v>
      </c>
      <c r="C4471" s="1">
        <v>59914</v>
      </c>
      <c r="D4471" s="1">
        <v>66114.759999999995</v>
      </c>
      <c r="E4471" t="s">
        <v>79</v>
      </c>
    </row>
    <row r="4472" spans="1:5" x14ac:dyDescent="0.2">
      <c r="A4472" s="2">
        <v>24255</v>
      </c>
      <c r="B4472" t="s">
        <v>17</v>
      </c>
      <c r="C4472" s="1">
        <v>71620</v>
      </c>
      <c r="D4472" s="1">
        <v>71698.039999999994</v>
      </c>
      <c r="E4472" t="s">
        <v>79</v>
      </c>
    </row>
    <row r="4473" spans="1:5" x14ac:dyDescent="0.2">
      <c r="A4473" s="2">
        <v>24265</v>
      </c>
      <c r="B4473" t="s">
        <v>17</v>
      </c>
      <c r="C4473" s="1">
        <v>56655</v>
      </c>
      <c r="D4473" s="1">
        <v>66592.570000000007</v>
      </c>
      <c r="E4473" t="s">
        <v>79</v>
      </c>
    </row>
    <row r="4474" spans="1:5" x14ac:dyDescent="0.2">
      <c r="A4474" s="2">
        <v>24279</v>
      </c>
      <c r="B4474" t="s">
        <v>17</v>
      </c>
      <c r="C4474" s="1">
        <v>63299</v>
      </c>
      <c r="D4474" s="1">
        <v>67418.44</v>
      </c>
      <c r="E4474" t="s">
        <v>79</v>
      </c>
    </row>
    <row r="4475" spans="1:5" x14ac:dyDescent="0.2">
      <c r="A4475" s="2">
        <v>24283</v>
      </c>
      <c r="B4475" t="s">
        <v>17</v>
      </c>
      <c r="C4475" s="1">
        <v>56655</v>
      </c>
      <c r="D4475" s="1">
        <v>58486.31</v>
      </c>
      <c r="E4475" t="s">
        <v>79</v>
      </c>
    </row>
    <row r="4476" spans="1:5" x14ac:dyDescent="0.2">
      <c r="A4476" s="2">
        <v>24286</v>
      </c>
      <c r="B4476" t="s">
        <v>17</v>
      </c>
      <c r="C4476" s="1">
        <v>55113</v>
      </c>
      <c r="D4476" s="1">
        <v>59967.97</v>
      </c>
      <c r="E4476" t="s">
        <v>79</v>
      </c>
    </row>
    <row r="4477" spans="1:5" x14ac:dyDescent="0.2">
      <c r="A4477" s="2">
        <v>24299</v>
      </c>
      <c r="B4477" t="s">
        <v>17</v>
      </c>
      <c r="C4477" s="1">
        <v>34146</v>
      </c>
      <c r="D4477" s="1">
        <v>22683.88</v>
      </c>
      <c r="E4477" t="s">
        <v>79</v>
      </c>
    </row>
    <row r="4478" spans="1:5" x14ac:dyDescent="0.2">
      <c r="A4478" s="2">
        <v>24303</v>
      </c>
      <c r="B4478" t="s">
        <v>17</v>
      </c>
      <c r="C4478" s="1">
        <v>64750</v>
      </c>
      <c r="D4478" s="1">
        <v>70846.67</v>
      </c>
      <c r="E4478" t="s">
        <v>79</v>
      </c>
    </row>
    <row r="4479" spans="1:5" x14ac:dyDescent="0.2">
      <c r="A4479" s="2">
        <v>24310</v>
      </c>
      <c r="B4479" t="s">
        <v>17</v>
      </c>
      <c r="C4479" s="1">
        <v>58933</v>
      </c>
      <c r="D4479" s="1">
        <v>64269.56</v>
      </c>
      <c r="E4479" t="s">
        <v>79</v>
      </c>
    </row>
    <row r="4480" spans="1:5" x14ac:dyDescent="0.2">
      <c r="A4480" s="2">
        <v>24312</v>
      </c>
      <c r="B4480" t="s">
        <v>17</v>
      </c>
      <c r="C4480" s="1">
        <v>53236</v>
      </c>
      <c r="D4480" s="1">
        <v>47796.87</v>
      </c>
      <c r="E4480" t="s">
        <v>79</v>
      </c>
    </row>
    <row r="4481" spans="1:5" x14ac:dyDescent="0.2">
      <c r="A4481" s="2">
        <v>24314</v>
      </c>
      <c r="B4481" t="s">
        <v>17</v>
      </c>
      <c r="C4481" s="1">
        <v>69238</v>
      </c>
      <c r="D4481" s="1">
        <v>80966.69</v>
      </c>
      <c r="E4481" t="s">
        <v>79</v>
      </c>
    </row>
    <row r="4482" spans="1:5" x14ac:dyDescent="0.2">
      <c r="A4482" s="2">
        <v>24330</v>
      </c>
      <c r="B4482" t="s">
        <v>17</v>
      </c>
      <c r="C4482" s="1">
        <v>53236</v>
      </c>
      <c r="D4482" s="1">
        <v>50369.21</v>
      </c>
      <c r="E4482" t="s">
        <v>79</v>
      </c>
    </row>
    <row r="4483" spans="1:5" x14ac:dyDescent="0.2">
      <c r="A4483" s="2">
        <v>24338</v>
      </c>
      <c r="B4483" t="s">
        <v>17</v>
      </c>
      <c r="C4483" s="1">
        <v>62885</v>
      </c>
      <c r="D4483" s="1">
        <v>68600.89</v>
      </c>
      <c r="E4483" t="s">
        <v>79</v>
      </c>
    </row>
    <row r="4484" spans="1:5" x14ac:dyDescent="0.2">
      <c r="A4484" s="2">
        <v>24343</v>
      </c>
      <c r="B4484" t="s">
        <v>17</v>
      </c>
      <c r="C4484" s="1">
        <v>109079</v>
      </c>
      <c r="D4484" s="1">
        <v>115383.55</v>
      </c>
      <c r="E4484" t="s">
        <v>79</v>
      </c>
    </row>
    <row r="4485" spans="1:5" x14ac:dyDescent="0.2">
      <c r="A4485" s="2">
        <v>24345</v>
      </c>
      <c r="B4485" t="s">
        <v>17</v>
      </c>
      <c r="C4485" s="1">
        <v>53236</v>
      </c>
      <c r="D4485" s="1">
        <v>53616.39</v>
      </c>
      <c r="E4485" t="s">
        <v>79</v>
      </c>
    </row>
    <row r="4486" spans="1:5" x14ac:dyDescent="0.2">
      <c r="A4486" s="2">
        <v>24351</v>
      </c>
      <c r="B4486" t="s">
        <v>17</v>
      </c>
      <c r="C4486" s="1">
        <v>70091</v>
      </c>
      <c r="D4486" s="1">
        <v>78986.38</v>
      </c>
      <c r="E4486" t="s">
        <v>79</v>
      </c>
    </row>
    <row r="4487" spans="1:5" x14ac:dyDescent="0.2">
      <c r="A4487" s="2">
        <v>24361</v>
      </c>
      <c r="B4487" t="s">
        <v>17</v>
      </c>
      <c r="C4487" s="1">
        <v>70091</v>
      </c>
      <c r="D4487" s="1">
        <v>72357.649999999994</v>
      </c>
      <c r="E4487" t="s">
        <v>79</v>
      </c>
    </row>
    <row r="4488" spans="1:5" x14ac:dyDescent="0.2">
      <c r="A4488" s="2">
        <v>24370</v>
      </c>
      <c r="B4488" t="s">
        <v>17</v>
      </c>
      <c r="C4488" s="1">
        <v>61116</v>
      </c>
      <c r="D4488" s="1">
        <v>65096.24</v>
      </c>
      <c r="E4488" t="s">
        <v>79</v>
      </c>
    </row>
    <row r="4489" spans="1:5" x14ac:dyDescent="0.2">
      <c r="A4489" s="2">
        <v>24415</v>
      </c>
      <c r="B4489" t="s">
        <v>17</v>
      </c>
      <c r="C4489" s="1">
        <v>53236</v>
      </c>
      <c r="D4489" s="1">
        <v>57131.07</v>
      </c>
      <c r="E4489" t="s">
        <v>79</v>
      </c>
    </row>
    <row r="4490" spans="1:5" x14ac:dyDescent="0.2">
      <c r="A4490" s="2">
        <v>24418</v>
      </c>
      <c r="B4490" t="s">
        <v>17</v>
      </c>
      <c r="C4490" s="1">
        <v>56655</v>
      </c>
      <c r="D4490" s="1">
        <v>62968.78</v>
      </c>
      <c r="E4490" t="s">
        <v>79</v>
      </c>
    </row>
    <row r="4491" spans="1:5" x14ac:dyDescent="0.2">
      <c r="A4491" s="2">
        <v>24425</v>
      </c>
      <c r="B4491" t="s">
        <v>17</v>
      </c>
      <c r="C4491" s="1">
        <v>62505</v>
      </c>
      <c r="D4491" s="1">
        <v>68679.100000000006</v>
      </c>
      <c r="E4491" t="s">
        <v>79</v>
      </c>
    </row>
    <row r="4492" spans="1:5" x14ac:dyDescent="0.2">
      <c r="A4492" s="2">
        <v>24436</v>
      </c>
      <c r="B4492" t="s">
        <v>17</v>
      </c>
      <c r="C4492" s="1">
        <v>67588</v>
      </c>
      <c r="D4492" s="1">
        <v>74902.69</v>
      </c>
      <c r="E4492" t="s">
        <v>79</v>
      </c>
    </row>
    <row r="4493" spans="1:5" x14ac:dyDescent="0.2">
      <c r="A4493" s="2">
        <v>24437</v>
      </c>
      <c r="B4493" t="s">
        <v>17</v>
      </c>
      <c r="C4493" s="1">
        <v>64358</v>
      </c>
      <c r="D4493" s="1">
        <v>73361.039999999994</v>
      </c>
      <c r="E4493" t="s">
        <v>79</v>
      </c>
    </row>
    <row r="4494" spans="1:5" x14ac:dyDescent="0.2">
      <c r="A4494" s="2">
        <v>24439</v>
      </c>
      <c r="B4494" t="s">
        <v>17</v>
      </c>
      <c r="C4494" s="1">
        <v>58674</v>
      </c>
      <c r="D4494" s="1">
        <v>65674.02</v>
      </c>
      <c r="E4494" t="s">
        <v>79</v>
      </c>
    </row>
    <row r="4495" spans="1:5" x14ac:dyDescent="0.2">
      <c r="A4495" s="2">
        <v>24491</v>
      </c>
      <c r="B4495" t="s">
        <v>17</v>
      </c>
      <c r="C4495" s="1">
        <v>56655</v>
      </c>
      <c r="D4495" s="1">
        <v>61581.09</v>
      </c>
      <c r="E4495" t="s">
        <v>79</v>
      </c>
    </row>
    <row r="4496" spans="1:5" x14ac:dyDescent="0.2">
      <c r="A4496" s="2">
        <v>24496</v>
      </c>
      <c r="B4496" t="s">
        <v>17</v>
      </c>
      <c r="C4496" s="1">
        <v>65131</v>
      </c>
      <c r="D4496" s="1">
        <v>68586.28</v>
      </c>
      <c r="E4496" t="s">
        <v>79</v>
      </c>
    </row>
    <row r="4497" spans="1:5" x14ac:dyDescent="0.2">
      <c r="A4497" s="2">
        <v>24498</v>
      </c>
      <c r="B4497" t="s">
        <v>17</v>
      </c>
      <c r="C4497" s="1">
        <v>64750</v>
      </c>
      <c r="D4497" s="1">
        <v>71100.52</v>
      </c>
      <c r="E4497" t="s">
        <v>79</v>
      </c>
    </row>
    <row r="4498" spans="1:5" x14ac:dyDescent="0.2">
      <c r="A4498" s="2">
        <v>24504</v>
      </c>
      <c r="B4498" t="s">
        <v>17</v>
      </c>
      <c r="C4498" s="1">
        <v>63299</v>
      </c>
      <c r="D4498" s="1">
        <v>73073.98</v>
      </c>
      <c r="E4498" t="s">
        <v>79</v>
      </c>
    </row>
    <row r="4499" spans="1:5" x14ac:dyDescent="0.2">
      <c r="A4499" s="2">
        <v>24527</v>
      </c>
      <c r="B4499" t="s">
        <v>17</v>
      </c>
      <c r="C4499" s="1">
        <v>60273</v>
      </c>
      <c r="D4499" s="1">
        <v>68120.31</v>
      </c>
      <c r="E4499" t="s">
        <v>79</v>
      </c>
    </row>
    <row r="4500" spans="1:5" x14ac:dyDescent="0.2">
      <c r="A4500" s="2">
        <v>24534</v>
      </c>
      <c r="B4500" t="s">
        <v>17</v>
      </c>
      <c r="C4500" s="1">
        <v>56655</v>
      </c>
      <c r="D4500" s="1">
        <v>64667.74</v>
      </c>
      <c r="E4500" t="s">
        <v>79</v>
      </c>
    </row>
    <row r="4501" spans="1:5" x14ac:dyDescent="0.2">
      <c r="A4501" s="2">
        <v>24549</v>
      </c>
      <c r="B4501" t="s">
        <v>17</v>
      </c>
      <c r="C4501" s="1">
        <v>34146</v>
      </c>
      <c r="D4501" s="1">
        <v>35560.660000000003</v>
      </c>
      <c r="E4501" t="s">
        <v>79</v>
      </c>
    </row>
    <row r="4502" spans="1:5" x14ac:dyDescent="0.2">
      <c r="A4502" s="2">
        <v>24581</v>
      </c>
      <c r="B4502" t="s">
        <v>17</v>
      </c>
      <c r="C4502" s="1">
        <v>34146</v>
      </c>
      <c r="D4502" s="1">
        <v>33341.21</v>
      </c>
      <c r="E4502" t="s">
        <v>79</v>
      </c>
    </row>
    <row r="4503" spans="1:5" x14ac:dyDescent="0.2">
      <c r="A4503" s="2">
        <v>24595</v>
      </c>
      <c r="B4503" t="s">
        <v>17</v>
      </c>
      <c r="C4503" s="1">
        <v>61727</v>
      </c>
      <c r="D4503" s="1">
        <v>76982.070000000007</v>
      </c>
      <c r="E4503" t="s">
        <v>79</v>
      </c>
    </row>
    <row r="4504" spans="1:5" x14ac:dyDescent="0.2">
      <c r="A4504" s="2">
        <v>24623</v>
      </c>
      <c r="B4504" t="s">
        <v>17</v>
      </c>
      <c r="C4504" s="1">
        <v>109079</v>
      </c>
      <c r="D4504" s="1">
        <v>109375.11</v>
      </c>
      <c r="E4504" t="s">
        <v>79</v>
      </c>
    </row>
    <row r="4505" spans="1:5" x14ac:dyDescent="0.2">
      <c r="A4505" s="2">
        <v>24625</v>
      </c>
      <c r="B4505" t="s">
        <v>17</v>
      </c>
      <c r="C4505" s="1">
        <v>62885</v>
      </c>
      <c r="D4505" s="1">
        <v>71048.179999999993</v>
      </c>
      <c r="E4505" t="s">
        <v>79</v>
      </c>
    </row>
    <row r="4506" spans="1:5" x14ac:dyDescent="0.2">
      <c r="A4506" s="2">
        <v>24633</v>
      </c>
      <c r="B4506" t="s">
        <v>17</v>
      </c>
      <c r="C4506" s="1">
        <v>47476</v>
      </c>
      <c r="D4506" s="1">
        <v>55463.69</v>
      </c>
      <c r="E4506" t="s">
        <v>79</v>
      </c>
    </row>
    <row r="4507" spans="1:5" x14ac:dyDescent="0.2">
      <c r="A4507" s="2">
        <v>24669</v>
      </c>
      <c r="B4507" t="s">
        <v>17</v>
      </c>
      <c r="C4507" s="1">
        <v>55113</v>
      </c>
      <c r="D4507" s="1">
        <v>60360.91</v>
      </c>
      <c r="E4507" t="s">
        <v>79</v>
      </c>
    </row>
    <row r="4508" spans="1:5" x14ac:dyDescent="0.2">
      <c r="A4508" s="2">
        <v>24673</v>
      </c>
      <c r="B4508" t="s">
        <v>17</v>
      </c>
      <c r="C4508" s="1">
        <v>66994</v>
      </c>
      <c r="D4508" s="1">
        <v>71306.929999999993</v>
      </c>
      <c r="E4508" t="s">
        <v>79</v>
      </c>
    </row>
    <row r="4509" spans="1:5" x14ac:dyDescent="0.2">
      <c r="A4509" s="2">
        <v>24681</v>
      </c>
      <c r="B4509" t="s">
        <v>17</v>
      </c>
      <c r="C4509" s="1">
        <v>47476</v>
      </c>
      <c r="D4509" s="1">
        <v>50367.4</v>
      </c>
      <c r="E4509" t="s">
        <v>79</v>
      </c>
    </row>
    <row r="4510" spans="1:5" x14ac:dyDescent="0.2">
      <c r="A4510" s="2">
        <v>24689</v>
      </c>
      <c r="B4510" t="s">
        <v>17</v>
      </c>
      <c r="C4510" s="1">
        <v>72594</v>
      </c>
      <c r="D4510" s="1">
        <v>79441.52</v>
      </c>
      <c r="E4510" t="s">
        <v>79</v>
      </c>
    </row>
    <row r="4511" spans="1:5" x14ac:dyDescent="0.2">
      <c r="A4511" s="2">
        <v>24692</v>
      </c>
      <c r="B4511" t="s">
        <v>17</v>
      </c>
      <c r="C4511" s="1">
        <v>34146</v>
      </c>
      <c r="D4511" s="1">
        <v>34059.58</v>
      </c>
      <c r="E4511" t="s">
        <v>79</v>
      </c>
    </row>
    <row r="4512" spans="1:5" x14ac:dyDescent="0.2">
      <c r="A4512" s="2">
        <v>24705</v>
      </c>
      <c r="B4512" t="s">
        <v>17</v>
      </c>
      <c r="C4512" s="1">
        <v>63299</v>
      </c>
      <c r="D4512" s="1">
        <v>67605.149999999994</v>
      </c>
      <c r="E4512" t="s">
        <v>79</v>
      </c>
    </row>
    <row r="4513" spans="1:5" x14ac:dyDescent="0.2">
      <c r="A4513" s="2">
        <v>24711</v>
      </c>
      <c r="B4513" t="s">
        <v>17</v>
      </c>
      <c r="C4513" s="1">
        <v>72594</v>
      </c>
      <c r="D4513" s="1">
        <v>81914.600000000006</v>
      </c>
      <c r="E4513" t="s">
        <v>79</v>
      </c>
    </row>
    <row r="4514" spans="1:5" x14ac:dyDescent="0.2">
      <c r="A4514" s="2">
        <v>24717</v>
      </c>
      <c r="B4514" t="s">
        <v>17</v>
      </c>
      <c r="C4514" s="1">
        <v>58674</v>
      </c>
      <c r="D4514" s="1">
        <v>63306.96</v>
      </c>
      <c r="E4514" t="s">
        <v>79</v>
      </c>
    </row>
    <row r="4515" spans="1:5" x14ac:dyDescent="0.2">
      <c r="A4515" s="2">
        <v>24725</v>
      </c>
      <c r="B4515" t="s">
        <v>17</v>
      </c>
      <c r="C4515" s="1">
        <v>53236</v>
      </c>
      <c r="D4515" s="1">
        <v>48531.41</v>
      </c>
      <c r="E4515" t="s">
        <v>79</v>
      </c>
    </row>
    <row r="4516" spans="1:5" x14ac:dyDescent="0.2">
      <c r="A4516" s="2">
        <v>24729</v>
      </c>
      <c r="B4516" t="s">
        <v>17</v>
      </c>
      <c r="C4516" s="1">
        <v>61116</v>
      </c>
      <c r="D4516" s="1">
        <v>68209.55</v>
      </c>
      <c r="E4516" t="s">
        <v>79</v>
      </c>
    </row>
    <row r="4517" spans="1:5" x14ac:dyDescent="0.2">
      <c r="A4517" s="2">
        <v>24732</v>
      </c>
      <c r="B4517" t="s">
        <v>17</v>
      </c>
      <c r="C4517" s="1">
        <v>62885</v>
      </c>
      <c r="D4517" s="1">
        <v>67815.97</v>
      </c>
      <c r="E4517" t="s">
        <v>79</v>
      </c>
    </row>
    <row r="4518" spans="1:5" x14ac:dyDescent="0.2">
      <c r="A4518" s="2">
        <v>24734</v>
      </c>
      <c r="B4518" t="s">
        <v>17</v>
      </c>
      <c r="C4518" s="1">
        <v>28080</v>
      </c>
      <c r="D4518" s="1">
        <v>2376</v>
      </c>
      <c r="E4518" t="s">
        <v>79</v>
      </c>
    </row>
    <row r="4519" spans="1:5" x14ac:dyDescent="0.2">
      <c r="A4519" s="2">
        <v>24736</v>
      </c>
      <c r="B4519" t="s">
        <v>17</v>
      </c>
      <c r="C4519" s="1">
        <v>62885</v>
      </c>
      <c r="D4519" s="1">
        <v>68267.22</v>
      </c>
      <c r="E4519" t="s">
        <v>79</v>
      </c>
    </row>
    <row r="4520" spans="1:5" x14ac:dyDescent="0.2">
      <c r="A4520" s="2">
        <v>24739</v>
      </c>
      <c r="B4520" t="s">
        <v>17</v>
      </c>
      <c r="C4520" s="1">
        <v>61116</v>
      </c>
      <c r="D4520" s="1">
        <v>66451.63</v>
      </c>
      <c r="E4520" t="s">
        <v>79</v>
      </c>
    </row>
    <row r="4521" spans="1:5" x14ac:dyDescent="0.2">
      <c r="A4521" s="2">
        <v>24751</v>
      </c>
      <c r="B4521" t="s">
        <v>17</v>
      </c>
      <c r="C4521" s="1">
        <v>34146</v>
      </c>
      <c r="D4521" s="1">
        <v>37671.160000000003</v>
      </c>
      <c r="E4521" t="s">
        <v>79</v>
      </c>
    </row>
    <row r="4522" spans="1:5" x14ac:dyDescent="0.2">
      <c r="A4522" s="2">
        <v>24754</v>
      </c>
      <c r="B4522" t="s">
        <v>17</v>
      </c>
      <c r="C4522" s="1">
        <v>53236</v>
      </c>
      <c r="D4522" s="1">
        <v>52566.35</v>
      </c>
      <c r="E4522" t="s">
        <v>79</v>
      </c>
    </row>
    <row r="4523" spans="1:5" x14ac:dyDescent="0.2">
      <c r="A4523" s="2">
        <v>24765</v>
      </c>
      <c r="B4523" t="s">
        <v>17</v>
      </c>
      <c r="C4523" s="1">
        <v>63866</v>
      </c>
      <c r="D4523" s="1">
        <v>79872.92</v>
      </c>
      <c r="E4523" t="s">
        <v>79</v>
      </c>
    </row>
    <row r="4524" spans="1:5" x14ac:dyDescent="0.2">
      <c r="A4524" s="2">
        <v>24769</v>
      </c>
      <c r="B4524" t="s">
        <v>17</v>
      </c>
      <c r="C4524" s="1">
        <v>61116</v>
      </c>
      <c r="D4524" s="1">
        <v>62475.839999999997</v>
      </c>
      <c r="E4524" t="s">
        <v>79</v>
      </c>
    </row>
    <row r="4525" spans="1:5" x14ac:dyDescent="0.2">
      <c r="A4525" s="2">
        <v>24771</v>
      </c>
      <c r="B4525" t="s">
        <v>17</v>
      </c>
      <c r="C4525" s="1">
        <v>71378</v>
      </c>
      <c r="D4525" s="1">
        <v>83264.13</v>
      </c>
      <c r="E4525" t="s">
        <v>79</v>
      </c>
    </row>
    <row r="4526" spans="1:5" x14ac:dyDescent="0.2">
      <c r="A4526" s="2">
        <v>24828</v>
      </c>
      <c r="B4526" t="s">
        <v>17</v>
      </c>
      <c r="C4526" s="1">
        <v>53236</v>
      </c>
      <c r="D4526" s="1">
        <v>56803.360000000001</v>
      </c>
      <c r="E4526" t="s">
        <v>79</v>
      </c>
    </row>
    <row r="4527" spans="1:5" x14ac:dyDescent="0.2">
      <c r="A4527" s="2">
        <v>24831</v>
      </c>
      <c r="B4527" t="s">
        <v>17</v>
      </c>
      <c r="C4527" s="1">
        <v>65398</v>
      </c>
      <c r="D4527" s="1">
        <v>73876.66</v>
      </c>
      <c r="E4527" t="s">
        <v>79</v>
      </c>
    </row>
    <row r="4528" spans="1:5" x14ac:dyDescent="0.2">
      <c r="A4528" s="2">
        <v>24832</v>
      </c>
      <c r="B4528" t="s">
        <v>17</v>
      </c>
      <c r="C4528" s="1">
        <v>58251</v>
      </c>
      <c r="D4528" s="1">
        <v>60065.95</v>
      </c>
      <c r="E4528" t="s">
        <v>79</v>
      </c>
    </row>
    <row r="4529" spans="1:5" x14ac:dyDescent="0.2">
      <c r="A4529" s="2">
        <v>24842</v>
      </c>
      <c r="B4529" t="s">
        <v>17</v>
      </c>
      <c r="C4529" s="1">
        <v>55113</v>
      </c>
      <c r="D4529" s="1">
        <v>58330.68</v>
      </c>
      <c r="E4529" t="s">
        <v>79</v>
      </c>
    </row>
    <row r="4530" spans="1:5" x14ac:dyDescent="0.2">
      <c r="A4530" s="2">
        <v>24843</v>
      </c>
      <c r="B4530" t="s">
        <v>17</v>
      </c>
      <c r="C4530" s="1">
        <v>56655</v>
      </c>
      <c r="D4530" s="1">
        <v>61552.639999999999</v>
      </c>
      <c r="E4530" t="s">
        <v>79</v>
      </c>
    </row>
    <row r="4531" spans="1:5" x14ac:dyDescent="0.2">
      <c r="A4531" s="2">
        <v>24852</v>
      </c>
      <c r="B4531" t="s">
        <v>17</v>
      </c>
      <c r="C4531" s="1">
        <v>54725</v>
      </c>
      <c r="D4531" s="1">
        <v>62133.55</v>
      </c>
      <c r="E4531" t="s">
        <v>79</v>
      </c>
    </row>
    <row r="4532" spans="1:5" x14ac:dyDescent="0.2">
      <c r="A4532" s="2">
        <v>24857</v>
      </c>
      <c r="B4532" t="s">
        <v>17</v>
      </c>
      <c r="C4532" s="1">
        <v>70091</v>
      </c>
      <c r="D4532" s="1">
        <v>76293.64</v>
      </c>
      <c r="E4532" t="s">
        <v>79</v>
      </c>
    </row>
    <row r="4533" spans="1:5" x14ac:dyDescent="0.2">
      <c r="A4533" s="2">
        <v>24864</v>
      </c>
      <c r="B4533" t="s">
        <v>17</v>
      </c>
      <c r="C4533" s="1">
        <v>56655</v>
      </c>
      <c r="D4533" s="1">
        <v>67355.34</v>
      </c>
      <c r="E4533" t="s">
        <v>79</v>
      </c>
    </row>
    <row r="4534" spans="1:5" x14ac:dyDescent="0.2">
      <c r="A4534" s="2">
        <v>24888</v>
      </c>
      <c r="B4534" t="s">
        <v>17</v>
      </c>
      <c r="C4534" s="1">
        <v>64358</v>
      </c>
      <c r="D4534" s="1">
        <v>66429.5</v>
      </c>
      <c r="E4534" t="s">
        <v>79</v>
      </c>
    </row>
    <row r="4535" spans="1:5" x14ac:dyDescent="0.2">
      <c r="A4535" s="2">
        <v>24903</v>
      </c>
      <c r="B4535" t="s">
        <v>17</v>
      </c>
      <c r="C4535" s="1">
        <v>53236</v>
      </c>
      <c r="D4535" s="1">
        <v>58603.97</v>
      </c>
      <c r="E4535" t="s">
        <v>79</v>
      </c>
    </row>
    <row r="4536" spans="1:5" x14ac:dyDescent="0.2">
      <c r="A4536" s="2">
        <v>24905</v>
      </c>
      <c r="B4536" t="s">
        <v>17</v>
      </c>
      <c r="C4536" s="1">
        <v>57907</v>
      </c>
      <c r="D4536" s="1">
        <v>62432.26</v>
      </c>
      <c r="E4536" t="s">
        <v>79</v>
      </c>
    </row>
    <row r="4537" spans="1:5" x14ac:dyDescent="0.2">
      <c r="A4537" s="2">
        <v>24906</v>
      </c>
      <c r="B4537" t="s">
        <v>17</v>
      </c>
      <c r="C4537" s="1">
        <v>53236</v>
      </c>
      <c r="D4537" s="1">
        <v>52779.5</v>
      </c>
      <c r="E4537" t="s">
        <v>79</v>
      </c>
    </row>
    <row r="4538" spans="1:5" x14ac:dyDescent="0.2">
      <c r="A4538" s="2">
        <v>24910</v>
      </c>
      <c r="B4538" t="s">
        <v>17</v>
      </c>
      <c r="C4538" s="1">
        <v>60639</v>
      </c>
      <c r="D4538" s="1">
        <v>65465.03</v>
      </c>
      <c r="E4538" t="s">
        <v>79</v>
      </c>
    </row>
    <row r="4539" spans="1:5" x14ac:dyDescent="0.2">
      <c r="A4539" s="2">
        <v>24914</v>
      </c>
      <c r="B4539" t="s">
        <v>17</v>
      </c>
      <c r="C4539" s="1">
        <v>65398</v>
      </c>
      <c r="D4539" s="1">
        <v>71265.289999999994</v>
      </c>
      <c r="E4539" t="s">
        <v>79</v>
      </c>
    </row>
    <row r="4540" spans="1:5" x14ac:dyDescent="0.2">
      <c r="A4540" s="2">
        <v>24916</v>
      </c>
      <c r="B4540" t="s">
        <v>17</v>
      </c>
      <c r="C4540" s="1">
        <v>56367</v>
      </c>
      <c r="D4540" s="1">
        <v>58084.78</v>
      </c>
      <c r="E4540" t="s">
        <v>79</v>
      </c>
    </row>
    <row r="4541" spans="1:5" x14ac:dyDescent="0.2">
      <c r="A4541" s="2">
        <v>24922</v>
      </c>
      <c r="B4541" t="s">
        <v>17</v>
      </c>
      <c r="C4541" s="1">
        <v>34146</v>
      </c>
      <c r="D4541" s="1">
        <v>32872.53</v>
      </c>
      <c r="E4541" t="s">
        <v>79</v>
      </c>
    </row>
    <row r="4542" spans="1:5" x14ac:dyDescent="0.2">
      <c r="A4542" s="2">
        <v>24926</v>
      </c>
      <c r="B4542" t="s">
        <v>17</v>
      </c>
      <c r="C4542" s="1">
        <v>64367</v>
      </c>
      <c r="D4542" s="1">
        <v>72294.36</v>
      </c>
      <c r="E4542" t="s">
        <v>79</v>
      </c>
    </row>
    <row r="4543" spans="1:5" x14ac:dyDescent="0.2">
      <c r="A4543" s="2">
        <v>24933</v>
      </c>
      <c r="B4543" t="s">
        <v>17</v>
      </c>
      <c r="C4543" s="1">
        <v>61116</v>
      </c>
      <c r="D4543" s="1">
        <v>62579.67</v>
      </c>
      <c r="E4543" t="s">
        <v>79</v>
      </c>
    </row>
    <row r="4544" spans="1:5" x14ac:dyDescent="0.2">
      <c r="A4544" s="2">
        <v>24939</v>
      </c>
      <c r="B4544" t="s">
        <v>17</v>
      </c>
      <c r="C4544" s="1">
        <v>70091</v>
      </c>
      <c r="D4544" s="1">
        <v>74757.67</v>
      </c>
      <c r="E4544" t="s">
        <v>79</v>
      </c>
    </row>
    <row r="4545" spans="1:5" x14ac:dyDescent="0.2">
      <c r="A4545" s="2">
        <v>24941</v>
      </c>
      <c r="B4545" t="s">
        <v>17</v>
      </c>
      <c r="C4545" s="1">
        <v>58618</v>
      </c>
      <c r="D4545" s="1">
        <v>65297.88</v>
      </c>
      <c r="E4545" t="s">
        <v>79</v>
      </c>
    </row>
    <row r="4546" spans="1:5" x14ac:dyDescent="0.2">
      <c r="A4546" s="2">
        <v>24947</v>
      </c>
      <c r="B4546" t="s">
        <v>17</v>
      </c>
      <c r="C4546" s="1">
        <v>72594</v>
      </c>
      <c r="D4546" s="1">
        <v>76449.64</v>
      </c>
      <c r="E4546" t="s">
        <v>79</v>
      </c>
    </row>
    <row r="4547" spans="1:5" x14ac:dyDescent="0.2">
      <c r="A4547" s="2">
        <v>24955</v>
      </c>
      <c r="B4547" t="s">
        <v>17</v>
      </c>
      <c r="C4547" s="1">
        <v>53236</v>
      </c>
      <c r="D4547" s="1">
        <v>59334.76</v>
      </c>
      <c r="E4547" t="s">
        <v>79</v>
      </c>
    </row>
    <row r="4548" spans="1:5" x14ac:dyDescent="0.2">
      <c r="A4548" s="2">
        <v>24975</v>
      </c>
      <c r="B4548" t="s">
        <v>17</v>
      </c>
      <c r="C4548" s="1">
        <v>41992</v>
      </c>
      <c r="D4548" s="1">
        <v>42243.24</v>
      </c>
      <c r="E4548" t="s">
        <v>79</v>
      </c>
    </row>
    <row r="4549" spans="1:5" x14ac:dyDescent="0.2">
      <c r="A4549" s="2">
        <v>24976</v>
      </c>
      <c r="B4549" t="s">
        <v>17</v>
      </c>
      <c r="C4549" s="1">
        <v>60800</v>
      </c>
      <c r="D4549" s="1">
        <v>61078.01</v>
      </c>
      <c r="E4549" t="s">
        <v>79</v>
      </c>
    </row>
    <row r="4550" spans="1:5" x14ac:dyDescent="0.2">
      <c r="A4550" s="2">
        <v>24987</v>
      </c>
      <c r="B4550" t="s">
        <v>17</v>
      </c>
      <c r="C4550" s="1">
        <v>67588</v>
      </c>
      <c r="D4550" s="1">
        <v>70816.03</v>
      </c>
      <c r="E4550" t="s">
        <v>79</v>
      </c>
    </row>
    <row r="4551" spans="1:5" x14ac:dyDescent="0.2">
      <c r="A4551" s="2">
        <v>24991</v>
      </c>
      <c r="B4551" t="s">
        <v>17</v>
      </c>
      <c r="C4551" s="1">
        <v>69534</v>
      </c>
      <c r="D4551" s="1">
        <v>85207.26</v>
      </c>
      <c r="E4551" t="s">
        <v>79</v>
      </c>
    </row>
    <row r="4552" spans="1:5" x14ac:dyDescent="0.2">
      <c r="A4552" s="2">
        <v>25003</v>
      </c>
      <c r="B4552" t="s">
        <v>17</v>
      </c>
      <c r="C4552" s="1">
        <v>57023</v>
      </c>
      <c r="D4552" s="1">
        <v>59660.28</v>
      </c>
      <c r="E4552" t="s">
        <v>79</v>
      </c>
    </row>
    <row r="4553" spans="1:5" x14ac:dyDescent="0.2">
      <c r="A4553" s="2">
        <v>25007</v>
      </c>
      <c r="B4553" t="s">
        <v>17</v>
      </c>
      <c r="C4553" s="1">
        <v>53236</v>
      </c>
      <c r="D4553" s="1">
        <v>53907.89</v>
      </c>
      <c r="E4553" t="s">
        <v>79</v>
      </c>
    </row>
    <row r="4554" spans="1:5" x14ac:dyDescent="0.2">
      <c r="A4554" s="2">
        <v>25012</v>
      </c>
      <c r="B4554" t="s">
        <v>17</v>
      </c>
      <c r="C4554" s="1">
        <v>54778</v>
      </c>
      <c r="D4554" s="1">
        <v>61437.919999999998</v>
      </c>
      <c r="E4554" t="s">
        <v>79</v>
      </c>
    </row>
    <row r="4555" spans="1:5" x14ac:dyDescent="0.2">
      <c r="A4555" s="2">
        <v>25013</v>
      </c>
      <c r="B4555" t="s">
        <v>17</v>
      </c>
      <c r="C4555" s="1">
        <v>63208</v>
      </c>
      <c r="D4555" s="1">
        <v>57696.57</v>
      </c>
      <c r="E4555" t="s">
        <v>79</v>
      </c>
    </row>
    <row r="4556" spans="1:5" x14ac:dyDescent="0.2">
      <c r="A4556" s="2">
        <v>25027</v>
      </c>
      <c r="B4556" t="s">
        <v>17</v>
      </c>
      <c r="C4556" s="1">
        <v>62505</v>
      </c>
      <c r="D4556" s="1">
        <v>71180.7</v>
      </c>
      <c r="E4556" t="s">
        <v>79</v>
      </c>
    </row>
    <row r="4557" spans="1:5" x14ac:dyDescent="0.2">
      <c r="A4557" s="2">
        <v>25028</v>
      </c>
      <c r="B4557" t="s">
        <v>17</v>
      </c>
      <c r="C4557" s="1">
        <v>54448</v>
      </c>
      <c r="D4557" s="1">
        <v>58456.32</v>
      </c>
      <c r="E4557" t="s">
        <v>79</v>
      </c>
    </row>
    <row r="4558" spans="1:5" x14ac:dyDescent="0.2">
      <c r="A4558" s="2">
        <v>25033</v>
      </c>
      <c r="B4558" t="s">
        <v>17</v>
      </c>
      <c r="C4558" s="1">
        <v>34146</v>
      </c>
      <c r="D4558" s="1">
        <v>33177.51</v>
      </c>
      <c r="E4558" t="s">
        <v>79</v>
      </c>
    </row>
    <row r="4559" spans="1:5" x14ac:dyDescent="0.2">
      <c r="A4559" s="2">
        <v>25037</v>
      </c>
      <c r="B4559" t="s">
        <v>17</v>
      </c>
      <c r="C4559" s="1">
        <v>62234</v>
      </c>
      <c r="D4559" s="1">
        <v>85471.33</v>
      </c>
      <c r="E4559" t="s">
        <v>79</v>
      </c>
    </row>
    <row r="4560" spans="1:5" x14ac:dyDescent="0.2">
      <c r="A4560" s="2">
        <v>25052</v>
      </c>
      <c r="B4560" t="s">
        <v>17</v>
      </c>
      <c r="C4560" s="1">
        <v>71378</v>
      </c>
      <c r="D4560" s="1">
        <v>81712.5</v>
      </c>
      <c r="E4560" t="s">
        <v>79</v>
      </c>
    </row>
    <row r="4561" spans="1:5" x14ac:dyDescent="0.2">
      <c r="A4561" s="2">
        <v>25053</v>
      </c>
      <c r="B4561" t="s">
        <v>17</v>
      </c>
      <c r="C4561" s="1">
        <v>70091</v>
      </c>
      <c r="D4561" s="1">
        <v>75813.56</v>
      </c>
      <c r="E4561" t="s">
        <v>79</v>
      </c>
    </row>
    <row r="4562" spans="1:5" x14ac:dyDescent="0.2">
      <c r="A4562" s="2">
        <v>25055</v>
      </c>
      <c r="B4562" t="s">
        <v>17</v>
      </c>
      <c r="C4562" s="1">
        <v>67588</v>
      </c>
      <c r="D4562" s="1">
        <v>74366.720000000001</v>
      </c>
      <c r="E4562" t="s">
        <v>79</v>
      </c>
    </row>
    <row r="4563" spans="1:5" x14ac:dyDescent="0.2">
      <c r="A4563" s="2">
        <v>25058</v>
      </c>
      <c r="B4563" t="s">
        <v>17</v>
      </c>
      <c r="C4563" s="1">
        <v>34146</v>
      </c>
      <c r="D4563" s="1">
        <v>34369.94</v>
      </c>
      <c r="E4563" t="s">
        <v>79</v>
      </c>
    </row>
    <row r="4564" spans="1:5" x14ac:dyDescent="0.2">
      <c r="A4564" s="2">
        <v>25095</v>
      </c>
      <c r="B4564" t="s">
        <v>17</v>
      </c>
      <c r="C4564" s="1">
        <v>92000</v>
      </c>
      <c r="D4564" s="1">
        <v>92875.7</v>
      </c>
      <c r="E4564" t="s">
        <v>79</v>
      </c>
    </row>
    <row r="4565" spans="1:5" x14ac:dyDescent="0.2">
      <c r="A4565" s="2">
        <v>25101</v>
      </c>
      <c r="B4565" t="s">
        <v>17</v>
      </c>
      <c r="C4565" s="1">
        <v>62505</v>
      </c>
      <c r="D4565" s="1">
        <v>67674.14</v>
      </c>
      <c r="E4565" t="s">
        <v>79</v>
      </c>
    </row>
    <row r="4566" spans="1:5" x14ac:dyDescent="0.2">
      <c r="A4566" s="2">
        <v>25104</v>
      </c>
      <c r="B4566" t="s">
        <v>17</v>
      </c>
      <c r="C4566" s="1">
        <v>58933</v>
      </c>
      <c r="D4566" s="1">
        <v>61910.12</v>
      </c>
      <c r="E4566" t="s">
        <v>79</v>
      </c>
    </row>
    <row r="4567" spans="1:5" x14ac:dyDescent="0.2">
      <c r="A4567" s="2">
        <v>25107</v>
      </c>
      <c r="B4567" t="s">
        <v>17</v>
      </c>
      <c r="C4567" s="1">
        <v>34146</v>
      </c>
      <c r="D4567" s="1">
        <v>33058.230000000003</v>
      </c>
      <c r="E4567" t="s">
        <v>79</v>
      </c>
    </row>
    <row r="4568" spans="1:5" x14ac:dyDescent="0.2">
      <c r="A4568" s="2">
        <v>25108</v>
      </c>
      <c r="B4568" t="s">
        <v>17</v>
      </c>
      <c r="C4568" s="1">
        <v>29913</v>
      </c>
      <c r="D4568" s="1">
        <v>30556.2</v>
      </c>
      <c r="E4568" t="s">
        <v>79</v>
      </c>
    </row>
    <row r="4569" spans="1:5" x14ac:dyDescent="0.2">
      <c r="A4569" s="2">
        <v>25117</v>
      </c>
      <c r="B4569" t="s">
        <v>17</v>
      </c>
      <c r="C4569" s="1">
        <v>67588</v>
      </c>
      <c r="D4569" s="1">
        <v>74376.94</v>
      </c>
      <c r="E4569" t="s">
        <v>79</v>
      </c>
    </row>
    <row r="4570" spans="1:5" x14ac:dyDescent="0.2">
      <c r="A4570" s="2">
        <v>25119</v>
      </c>
      <c r="B4570" t="s">
        <v>17</v>
      </c>
      <c r="C4570" s="1">
        <v>58933</v>
      </c>
      <c r="D4570" s="1">
        <v>60365.32</v>
      </c>
      <c r="E4570" t="s">
        <v>79</v>
      </c>
    </row>
    <row r="4571" spans="1:5" x14ac:dyDescent="0.2">
      <c r="A4571" s="2">
        <v>25127</v>
      </c>
      <c r="B4571" t="s">
        <v>17</v>
      </c>
      <c r="C4571" s="1">
        <v>53236</v>
      </c>
      <c r="D4571" s="1">
        <v>63187.64</v>
      </c>
      <c r="E4571" t="s">
        <v>79</v>
      </c>
    </row>
    <row r="4572" spans="1:5" x14ac:dyDescent="0.2">
      <c r="A4572" s="2">
        <v>25129</v>
      </c>
      <c r="B4572" t="s">
        <v>17</v>
      </c>
      <c r="C4572" s="1">
        <v>34146</v>
      </c>
      <c r="D4572" s="1">
        <v>36572.370000000003</v>
      </c>
      <c r="E4572" t="s">
        <v>79</v>
      </c>
    </row>
    <row r="4573" spans="1:5" x14ac:dyDescent="0.2">
      <c r="A4573" s="2">
        <v>25131</v>
      </c>
      <c r="B4573" t="s">
        <v>17</v>
      </c>
      <c r="C4573" s="1">
        <v>55113</v>
      </c>
      <c r="D4573" s="1">
        <v>61191.47</v>
      </c>
      <c r="E4573" t="s">
        <v>79</v>
      </c>
    </row>
    <row r="4574" spans="1:5" x14ac:dyDescent="0.2">
      <c r="A4574" s="2">
        <v>25148</v>
      </c>
      <c r="B4574" t="s">
        <v>17</v>
      </c>
      <c r="C4574" s="1">
        <v>56655</v>
      </c>
      <c r="D4574" s="1">
        <v>60020.47</v>
      </c>
      <c r="E4574" t="s">
        <v>79</v>
      </c>
    </row>
    <row r="4575" spans="1:5" x14ac:dyDescent="0.2">
      <c r="A4575" s="2">
        <v>25149</v>
      </c>
      <c r="B4575" t="s">
        <v>17</v>
      </c>
      <c r="C4575" s="1">
        <v>60581</v>
      </c>
      <c r="D4575" s="1">
        <v>66014.16</v>
      </c>
      <c r="E4575" t="s">
        <v>79</v>
      </c>
    </row>
    <row r="4576" spans="1:5" x14ac:dyDescent="0.2">
      <c r="A4576" s="2">
        <v>25165</v>
      </c>
      <c r="B4576" t="s">
        <v>17</v>
      </c>
      <c r="C4576" s="1">
        <v>70091</v>
      </c>
      <c r="D4576" s="1">
        <v>80469.66</v>
      </c>
      <c r="E4576" t="s">
        <v>79</v>
      </c>
    </row>
    <row r="4577" spans="1:5" x14ac:dyDescent="0.2">
      <c r="A4577" s="2">
        <v>25166</v>
      </c>
      <c r="B4577" t="s">
        <v>17</v>
      </c>
      <c r="C4577" s="1">
        <v>82256</v>
      </c>
      <c r="D4577" s="1">
        <v>90681.48</v>
      </c>
      <c r="E4577" t="s">
        <v>79</v>
      </c>
    </row>
    <row r="4578" spans="1:5" x14ac:dyDescent="0.2">
      <c r="A4578" s="2">
        <v>25169</v>
      </c>
      <c r="B4578" t="s">
        <v>17</v>
      </c>
      <c r="C4578" s="1">
        <v>56655</v>
      </c>
      <c r="D4578" s="1">
        <v>68902.53</v>
      </c>
      <c r="E4578" t="s">
        <v>79</v>
      </c>
    </row>
    <row r="4579" spans="1:5" x14ac:dyDescent="0.2">
      <c r="A4579" s="2">
        <v>25170</v>
      </c>
      <c r="B4579" t="s">
        <v>17</v>
      </c>
      <c r="C4579" s="1">
        <v>56655</v>
      </c>
      <c r="D4579" s="1">
        <v>62291.43</v>
      </c>
      <c r="E4579" t="s">
        <v>79</v>
      </c>
    </row>
    <row r="4580" spans="1:5" x14ac:dyDescent="0.2">
      <c r="A4580" s="2">
        <v>25171</v>
      </c>
      <c r="B4580" t="s">
        <v>17</v>
      </c>
      <c r="C4580" s="1">
        <v>56655</v>
      </c>
      <c r="D4580" s="1">
        <v>62560.38</v>
      </c>
      <c r="E4580" t="s">
        <v>79</v>
      </c>
    </row>
    <row r="4581" spans="1:5" x14ac:dyDescent="0.2">
      <c r="A4581" s="2">
        <v>25172</v>
      </c>
      <c r="B4581" t="s">
        <v>17</v>
      </c>
      <c r="C4581" s="1">
        <v>67588</v>
      </c>
      <c r="D4581" s="1">
        <v>75388.62</v>
      </c>
      <c r="E4581" t="s">
        <v>79</v>
      </c>
    </row>
    <row r="4582" spans="1:5" x14ac:dyDescent="0.2">
      <c r="A4582" s="2">
        <v>25173</v>
      </c>
      <c r="B4582" t="s">
        <v>17</v>
      </c>
      <c r="C4582" s="1">
        <v>60270</v>
      </c>
      <c r="D4582" s="1">
        <v>67938.02</v>
      </c>
      <c r="E4582" t="s">
        <v>79</v>
      </c>
    </row>
    <row r="4583" spans="1:5" x14ac:dyDescent="0.2">
      <c r="A4583" s="2">
        <v>25176</v>
      </c>
      <c r="B4583" t="s">
        <v>17</v>
      </c>
      <c r="C4583" s="1">
        <v>34146</v>
      </c>
      <c r="D4583" s="1">
        <v>36202.230000000003</v>
      </c>
      <c r="E4583" t="s">
        <v>79</v>
      </c>
    </row>
    <row r="4584" spans="1:5" x14ac:dyDescent="0.2">
      <c r="A4584" s="2">
        <v>25177</v>
      </c>
      <c r="B4584" t="s">
        <v>17</v>
      </c>
      <c r="C4584" s="1">
        <v>67179</v>
      </c>
      <c r="D4584" s="1">
        <v>78978.92</v>
      </c>
      <c r="E4584" t="s">
        <v>79</v>
      </c>
    </row>
    <row r="4585" spans="1:5" x14ac:dyDescent="0.2">
      <c r="A4585" s="2">
        <v>25179</v>
      </c>
      <c r="B4585" t="s">
        <v>17</v>
      </c>
      <c r="C4585" s="1">
        <v>95909</v>
      </c>
      <c r="D4585" s="1">
        <v>86369.74</v>
      </c>
      <c r="E4585" t="s">
        <v>79</v>
      </c>
    </row>
    <row r="4586" spans="1:5" x14ac:dyDescent="0.2">
      <c r="A4586" s="2">
        <v>25182</v>
      </c>
      <c r="B4586" t="s">
        <v>17</v>
      </c>
      <c r="C4586" s="1">
        <v>82256</v>
      </c>
      <c r="D4586" s="1">
        <v>96957.36</v>
      </c>
      <c r="E4586" t="s">
        <v>79</v>
      </c>
    </row>
    <row r="4587" spans="1:5" x14ac:dyDescent="0.2">
      <c r="A4587" s="2">
        <v>25188</v>
      </c>
      <c r="B4587" t="s">
        <v>17</v>
      </c>
      <c r="C4587" s="1">
        <v>61727</v>
      </c>
      <c r="D4587" s="1">
        <v>61218.68</v>
      </c>
      <c r="E4587" t="s">
        <v>79</v>
      </c>
    </row>
    <row r="4588" spans="1:5" x14ac:dyDescent="0.2">
      <c r="A4588" s="2">
        <v>25192</v>
      </c>
      <c r="B4588" t="s">
        <v>17</v>
      </c>
      <c r="C4588" s="1">
        <v>95500</v>
      </c>
      <c r="D4588" s="1">
        <v>96416.42</v>
      </c>
      <c r="E4588" t="s">
        <v>79</v>
      </c>
    </row>
    <row r="4589" spans="1:5" x14ac:dyDescent="0.2">
      <c r="A4589" s="2">
        <v>25202</v>
      </c>
      <c r="B4589" t="s">
        <v>17</v>
      </c>
      <c r="C4589" s="1">
        <v>109079</v>
      </c>
      <c r="D4589" s="1">
        <v>110175.17</v>
      </c>
      <c r="E4589" t="s">
        <v>79</v>
      </c>
    </row>
    <row r="4590" spans="1:5" x14ac:dyDescent="0.2">
      <c r="A4590" s="2">
        <v>25209</v>
      </c>
      <c r="B4590" t="s">
        <v>17</v>
      </c>
      <c r="C4590" s="1">
        <v>34146</v>
      </c>
      <c r="D4590" s="1">
        <v>22697.39</v>
      </c>
      <c r="E4590" t="s">
        <v>79</v>
      </c>
    </row>
    <row r="4591" spans="1:5" x14ac:dyDescent="0.2">
      <c r="A4591" s="2">
        <v>25220</v>
      </c>
      <c r="B4591" t="s">
        <v>17</v>
      </c>
      <c r="C4591" s="1">
        <v>40650</v>
      </c>
      <c r="D4591" s="1">
        <v>35936.92</v>
      </c>
      <c r="E4591" t="s">
        <v>79</v>
      </c>
    </row>
    <row r="4592" spans="1:5" x14ac:dyDescent="0.2">
      <c r="A4592" s="2">
        <v>25231</v>
      </c>
      <c r="B4592" t="s">
        <v>17</v>
      </c>
      <c r="C4592" s="1">
        <v>61116</v>
      </c>
      <c r="D4592" s="1">
        <v>67821.37</v>
      </c>
      <c r="E4592" t="s">
        <v>79</v>
      </c>
    </row>
    <row r="4593" spans="1:5" x14ac:dyDescent="0.2">
      <c r="A4593" s="2">
        <v>25232</v>
      </c>
      <c r="B4593" t="s">
        <v>17</v>
      </c>
      <c r="C4593" s="1">
        <v>54725</v>
      </c>
      <c r="D4593" s="1">
        <v>66458.75</v>
      </c>
      <c r="E4593" t="s">
        <v>79</v>
      </c>
    </row>
    <row r="4594" spans="1:5" x14ac:dyDescent="0.2">
      <c r="A4594" s="2">
        <v>25234</v>
      </c>
      <c r="B4594" t="s">
        <v>17</v>
      </c>
      <c r="C4594" s="1">
        <v>61116</v>
      </c>
      <c r="D4594" s="1">
        <v>64735.76</v>
      </c>
      <c r="E4594" t="s">
        <v>79</v>
      </c>
    </row>
    <row r="4595" spans="1:5" x14ac:dyDescent="0.2">
      <c r="A4595" s="2">
        <v>25237</v>
      </c>
      <c r="B4595" t="s">
        <v>17</v>
      </c>
      <c r="C4595" s="1">
        <v>45994</v>
      </c>
      <c r="D4595" s="1">
        <v>46455.54</v>
      </c>
      <c r="E4595" t="s">
        <v>79</v>
      </c>
    </row>
    <row r="4596" spans="1:5" x14ac:dyDescent="0.2">
      <c r="A4596" s="2">
        <v>25248</v>
      </c>
      <c r="B4596" t="s">
        <v>17</v>
      </c>
      <c r="C4596" s="1">
        <v>53236</v>
      </c>
      <c r="D4596" s="1">
        <v>60026.23</v>
      </c>
      <c r="E4596" t="s">
        <v>79</v>
      </c>
    </row>
    <row r="4597" spans="1:5" x14ac:dyDescent="0.2">
      <c r="A4597" s="2">
        <v>25250</v>
      </c>
      <c r="B4597" t="s">
        <v>17</v>
      </c>
      <c r="C4597" s="1">
        <v>34146</v>
      </c>
      <c r="D4597" s="1">
        <v>33464.79</v>
      </c>
      <c r="E4597" t="s">
        <v>79</v>
      </c>
    </row>
    <row r="4598" spans="1:5" x14ac:dyDescent="0.2">
      <c r="A4598" s="2">
        <v>25253</v>
      </c>
      <c r="B4598" t="s">
        <v>17</v>
      </c>
      <c r="C4598" s="1">
        <v>61727</v>
      </c>
      <c r="D4598" s="1">
        <v>78609.34</v>
      </c>
      <c r="E4598" t="s">
        <v>79</v>
      </c>
    </row>
    <row r="4599" spans="1:5" x14ac:dyDescent="0.2">
      <c r="A4599" s="2">
        <v>25265</v>
      </c>
      <c r="B4599" t="s">
        <v>17</v>
      </c>
      <c r="C4599" s="1">
        <v>64737</v>
      </c>
      <c r="D4599" s="1">
        <v>67738.09</v>
      </c>
      <c r="E4599" t="s">
        <v>79</v>
      </c>
    </row>
    <row r="4600" spans="1:5" x14ac:dyDescent="0.2">
      <c r="A4600" s="2">
        <v>25266</v>
      </c>
      <c r="B4600" t="s">
        <v>17</v>
      </c>
      <c r="C4600" s="1">
        <v>53236</v>
      </c>
      <c r="D4600" s="1">
        <v>56263.3</v>
      </c>
      <c r="E4600" t="s">
        <v>79</v>
      </c>
    </row>
    <row r="4601" spans="1:5" x14ac:dyDescent="0.2">
      <c r="A4601" s="2">
        <v>25269</v>
      </c>
      <c r="B4601" t="s">
        <v>17</v>
      </c>
      <c r="C4601" s="1">
        <v>37761</v>
      </c>
      <c r="D4601" s="1">
        <v>46093.71</v>
      </c>
      <c r="E4601" t="s">
        <v>79</v>
      </c>
    </row>
    <row r="4602" spans="1:5" x14ac:dyDescent="0.2">
      <c r="A4602" s="2">
        <v>25271</v>
      </c>
      <c r="B4602" t="s">
        <v>17</v>
      </c>
      <c r="C4602" s="1">
        <v>53236</v>
      </c>
      <c r="D4602" s="1">
        <v>59508.480000000003</v>
      </c>
      <c r="E4602" t="s">
        <v>79</v>
      </c>
    </row>
    <row r="4603" spans="1:5" x14ac:dyDescent="0.2">
      <c r="A4603" s="2">
        <v>25275</v>
      </c>
      <c r="B4603" t="s">
        <v>17</v>
      </c>
      <c r="C4603" s="1">
        <v>40650</v>
      </c>
      <c r="D4603" s="1">
        <v>38092.89</v>
      </c>
      <c r="E4603" t="s">
        <v>79</v>
      </c>
    </row>
    <row r="4604" spans="1:5" x14ac:dyDescent="0.2">
      <c r="A4604" s="2">
        <v>25283</v>
      </c>
      <c r="B4604" t="s">
        <v>17</v>
      </c>
      <c r="C4604" s="1">
        <v>79420</v>
      </c>
      <c r="D4604" s="1">
        <v>96518.11</v>
      </c>
      <c r="E4604" t="s">
        <v>79</v>
      </c>
    </row>
    <row r="4605" spans="1:5" x14ac:dyDescent="0.2">
      <c r="A4605" s="2">
        <v>25294</v>
      </c>
      <c r="B4605" t="s">
        <v>17</v>
      </c>
      <c r="C4605" s="1">
        <v>56655</v>
      </c>
      <c r="D4605" s="1">
        <v>63629.39</v>
      </c>
      <c r="E4605" t="s">
        <v>79</v>
      </c>
    </row>
    <row r="4606" spans="1:5" x14ac:dyDescent="0.2">
      <c r="A4606" s="2">
        <v>25302</v>
      </c>
      <c r="B4606" t="s">
        <v>17</v>
      </c>
      <c r="C4606" s="1">
        <v>72594</v>
      </c>
      <c r="D4606" s="1">
        <v>89751.22</v>
      </c>
      <c r="E4606" t="s">
        <v>79</v>
      </c>
    </row>
    <row r="4607" spans="1:5" x14ac:dyDescent="0.2">
      <c r="A4607" s="2">
        <v>25303</v>
      </c>
      <c r="B4607" t="s">
        <v>17</v>
      </c>
      <c r="C4607" s="1">
        <v>63299</v>
      </c>
      <c r="D4607" s="1">
        <v>71536.25</v>
      </c>
      <c r="E4607" t="s">
        <v>79</v>
      </c>
    </row>
    <row r="4608" spans="1:5" x14ac:dyDescent="0.2">
      <c r="A4608" s="2">
        <v>25304</v>
      </c>
      <c r="B4608" t="s">
        <v>17</v>
      </c>
      <c r="C4608" s="1">
        <v>72594</v>
      </c>
      <c r="D4608" s="1">
        <v>76061.25</v>
      </c>
      <c r="E4608" t="s">
        <v>79</v>
      </c>
    </row>
    <row r="4609" spans="1:5" x14ac:dyDescent="0.2">
      <c r="A4609" s="2">
        <v>25318</v>
      </c>
      <c r="B4609" t="s">
        <v>17</v>
      </c>
      <c r="C4609" s="1">
        <v>54725</v>
      </c>
      <c r="D4609" s="1">
        <v>67222.17</v>
      </c>
      <c r="E4609" t="s">
        <v>79</v>
      </c>
    </row>
    <row r="4610" spans="1:5" x14ac:dyDescent="0.2">
      <c r="A4610" s="2">
        <v>25345</v>
      </c>
      <c r="B4610" t="s">
        <v>17</v>
      </c>
      <c r="C4610" s="1">
        <v>64750</v>
      </c>
      <c r="D4610" s="1">
        <v>72601.72</v>
      </c>
      <c r="E4610" t="s">
        <v>79</v>
      </c>
    </row>
    <row r="4611" spans="1:5" x14ac:dyDescent="0.2">
      <c r="A4611" s="2">
        <v>25348</v>
      </c>
      <c r="B4611" t="s">
        <v>17</v>
      </c>
      <c r="C4611" s="1">
        <v>55113</v>
      </c>
      <c r="D4611" s="1">
        <v>58410.31</v>
      </c>
      <c r="E4611" t="s">
        <v>79</v>
      </c>
    </row>
    <row r="4612" spans="1:5" x14ac:dyDescent="0.2">
      <c r="A4612" s="2">
        <v>25395</v>
      </c>
      <c r="B4612" t="s">
        <v>17</v>
      </c>
      <c r="C4612" s="1">
        <v>54778</v>
      </c>
      <c r="D4612" s="1">
        <v>58585.599999999999</v>
      </c>
      <c r="E4612" t="s">
        <v>79</v>
      </c>
    </row>
    <row r="4613" spans="1:5" x14ac:dyDescent="0.2">
      <c r="A4613" s="2">
        <v>25396</v>
      </c>
      <c r="B4613" t="s">
        <v>17</v>
      </c>
      <c r="C4613" s="1">
        <v>58933</v>
      </c>
      <c r="D4613" s="1">
        <v>53522.14</v>
      </c>
      <c r="E4613" t="s">
        <v>79</v>
      </c>
    </row>
    <row r="4614" spans="1:5" x14ac:dyDescent="0.2">
      <c r="A4614" s="2">
        <v>25397</v>
      </c>
      <c r="B4614" t="s">
        <v>17</v>
      </c>
      <c r="C4614" s="1">
        <v>53236</v>
      </c>
      <c r="D4614" s="1">
        <v>56499.11</v>
      </c>
      <c r="E4614" t="s">
        <v>79</v>
      </c>
    </row>
    <row r="4615" spans="1:5" x14ac:dyDescent="0.2">
      <c r="A4615" s="2">
        <v>25402</v>
      </c>
      <c r="B4615" t="s">
        <v>17</v>
      </c>
      <c r="C4615" s="1">
        <v>58618</v>
      </c>
      <c r="D4615" s="1">
        <v>64940.1</v>
      </c>
      <c r="E4615" t="s">
        <v>79</v>
      </c>
    </row>
    <row r="4616" spans="1:5" x14ac:dyDescent="0.2">
      <c r="A4616" s="2">
        <v>25405</v>
      </c>
      <c r="B4616" t="s">
        <v>17</v>
      </c>
      <c r="C4616" s="1">
        <v>34146</v>
      </c>
      <c r="D4616" s="1">
        <v>35572.339999999997</v>
      </c>
      <c r="E4616" t="s">
        <v>79</v>
      </c>
    </row>
    <row r="4617" spans="1:5" x14ac:dyDescent="0.2">
      <c r="A4617" s="2">
        <v>25411</v>
      </c>
      <c r="B4617" t="s">
        <v>17</v>
      </c>
      <c r="C4617" s="1">
        <v>60639</v>
      </c>
      <c r="D4617" s="1">
        <v>74058.78</v>
      </c>
      <c r="E4617" t="s">
        <v>79</v>
      </c>
    </row>
    <row r="4618" spans="1:5" x14ac:dyDescent="0.2">
      <c r="A4618" s="2">
        <v>25425</v>
      </c>
      <c r="B4618" t="s">
        <v>17</v>
      </c>
      <c r="C4618" s="1">
        <v>76584</v>
      </c>
      <c r="D4618" s="1">
        <v>85851.97</v>
      </c>
      <c r="E4618" t="s">
        <v>79</v>
      </c>
    </row>
    <row r="4619" spans="1:5" x14ac:dyDescent="0.2">
      <c r="A4619" s="2">
        <v>25427</v>
      </c>
      <c r="B4619" t="s">
        <v>17</v>
      </c>
      <c r="C4619" s="1">
        <v>58933</v>
      </c>
      <c r="D4619" s="1">
        <v>66308.800000000003</v>
      </c>
      <c r="E4619" t="s">
        <v>79</v>
      </c>
    </row>
    <row r="4620" spans="1:5" x14ac:dyDescent="0.2">
      <c r="A4620" s="2">
        <v>25436</v>
      </c>
      <c r="B4620" t="s">
        <v>17</v>
      </c>
      <c r="C4620" s="1">
        <v>61727</v>
      </c>
      <c r="D4620" s="1">
        <v>78698.37</v>
      </c>
      <c r="E4620" t="s">
        <v>79</v>
      </c>
    </row>
    <row r="4621" spans="1:5" x14ac:dyDescent="0.2">
      <c r="A4621" s="2">
        <v>25447</v>
      </c>
      <c r="B4621" t="s">
        <v>17</v>
      </c>
      <c r="C4621" s="1">
        <v>76584</v>
      </c>
      <c r="D4621" s="1">
        <v>82012.399999999994</v>
      </c>
      <c r="E4621" t="s">
        <v>79</v>
      </c>
    </row>
    <row r="4622" spans="1:5" x14ac:dyDescent="0.2">
      <c r="A4622" s="2">
        <v>25470</v>
      </c>
      <c r="B4622" t="s">
        <v>17</v>
      </c>
      <c r="C4622" s="1">
        <v>57907</v>
      </c>
      <c r="D4622" s="1">
        <v>63629.86</v>
      </c>
      <c r="E4622" t="s">
        <v>79</v>
      </c>
    </row>
    <row r="4623" spans="1:5" x14ac:dyDescent="0.2">
      <c r="A4623" s="2">
        <v>25483</v>
      </c>
      <c r="B4623" t="s">
        <v>17</v>
      </c>
      <c r="C4623" s="1">
        <v>58320</v>
      </c>
      <c r="D4623" s="1">
        <v>59578.01</v>
      </c>
      <c r="E4623" t="s">
        <v>79</v>
      </c>
    </row>
    <row r="4624" spans="1:5" x14ac:dyDescent="0.2">
      <c r="A4624" s="2">
        <v>25495</v>
      </c>
      <c r="B4624" t="s">
        <v>17</v>
      </c>
      <c r="C4624" s="1">
        <v>68829</v>
      </c>
      <c r="D4624" s="1">
        <v>75468.37</v>
      </c>
      <c r="E4624" t="s">
        <v>79</v>
      </c>
    </row>
    <row r="4625" spans="1:5" x14ac:dyDescent="0.2">
      <c r="A4625" s="2">
        <v>25499</v>
      </c>
      <c r="B4625" t="s">
        <v>17</v>
      </c>
      <c r="C4625" s="1">
        <v>36109</v>
      </c>
      <c r="D4625" s="1">
        <v>35673.21</v>
      </c>
      <c r="E4625" t="s">
        <v>79</v>
      </c>
    </row>
    <row r="4626" spans="1:5" x14ac:dyDescent="0.2">
      <c r="A4626" s="2">
        <v>25513</v>
      </c>
      <c r="B4626" t="s">
        <v>17</v>
      </c>
      <c r="C4626" s="1">
        <v>54725</v>
      </c>
      <c r="D4626" s="1">
        <v>59014.55</v>
      </c>
      <c r="E4626" t="s">
        <v>79</v>
      </c>
    </row>
    <row r="4627" spans="1:5" x14ac:dyDescent="0.2">
      <c r="A4627" s="2">
        <v>25542</v>
      </c>
      <c r="B4627" t="s">
        <v>17</v>
      </c>
      <c r="C4627" s="1">
        <v>34146</v>
      </c>
      <c r="D4627" s="1">
        <v>36273.919999999998</v>
      </c>
      <c r="E4627" t="s">
        <v>79</v>
      </c>
    </row>
    <row r="4628" spans="1:5" x14ac:dyDescent="0.2">
      <c r="A4628" s="2">
        <v>25544</v>
      </c>
      <c r="B4628" t="s">
        <v>17</v>
      </c>
      <c r="C4628" s="1">
        <v>53236</v>
      </c>
      <c r="D4628" s="1">
        <v>58150.01</v>
      </c>
      <c r="E4628" t="s">
        <v>79</v>
      </c>
    </row>
    <row r="4629" spans="1:5" x14ac:dyDescent="0.2">
      <c r="A4629" s="2">
        <v>25566</v>
      </c>
      <c r="B4629" t="s">
        <v>17</v>
      </c>
      <c r="C4629" s="1">
        <v>62505</v>
      </c>
      <c r="D4629" s="1">
        <v>63980.94</v>
      </c>
      <c r="E4629" t="s">
        <v>79</v>
      </c>
    </row>
    <row r="4630" spans="1:5" x14ac:dyDescent="0.2">
      <c r="A4630" s="2">
        <v>25570</v>
      </c>
      <c r="B4630" t="s">
        <v>17</v>
      </c>
      <c r="C4630" s="1">
        <v>58618</v>
      </c>
      <c r="D4630" s="1">
        <v>66599.47</v>
      </c>
      <c r="E4630" t="s">
        <v>79</v>
      </c>
    </row>
    <row r="4631" spans="1:5" x14ac:dyDescent="0.2">
      <c r="A4631" s="2">
        <v>25578</v>
      </c>
      <c r="B4631" t="s">
        <v>17</v>
      </c>
      <c r="C4631" s="1">
        <v>79420</v>
      </c>
      <c r="D4631" s="1">
        <v>92764.61</v>
      </c>
      <c r="E4631" t="s">
        <v>79</v>
      </c>
    </row>
    <row r="4632" spans="1:5" x14ac:dyDescent="0.2">
      <c r="A4632" s="2">
        <v>25608</v>
      </c>
      <c r="B4632" t="s">
        <v>17</v>
      </c>
      <c r="C4632" s="1">
        <v>61116</v>
      </c>
      <c r="D4632" s="1">
        <v>68711.56</v>
      </c>
      <c r="E4632" t="s">
        <v>79</v>
      </c>
    </row>
    <row r="4633" spans="1:5" x14ac:dyDescent="0.2">
      <c r="A4633" s="2">
        <v>25630</v>
      </c>
      <c r="B4633" t="s">
        <v>17</v>
      </c>
      <c r="C4633" s="1">
        <v>58251</v>
      </c>
      <c r="D4633" s="1">
        <v>64287.37</v>
      </c>
      <c r="E4633" t="s">
        <v>79</v>
      </c>
    </row>
    <row r="4634" spans="1:5" x14ac:dyDescent="0.2">
      <c r="A4634" s="2">
        <v>25637</v>
      </c>
      <c r="B4634" t="s">
        <v>17</v>
      </c>
      <c r="C4634" s="1">
        <v>61116</v>
      </c>
      <c r="D4634" s="1">
        <v>62475.92</v>
      </c>
      <c r="E4634" t="s">
        <v>79</v>
      </c>
    </row>
    <row r="4635" spans="1:5" x14ac:dyDescent="0.2">
      <c r="A4635" s="2">
        <v>25643</v>
      </c>
      <c r="B4635" t="s">
        <v>17</v>
      </c>
      <c r="C4635" s="1">
        <v>56655</v>
      </c>
      <c r="D4635" s="1">
        <v>63880.5</v>
      </c>
      <c r="E4635" t="s">
        <v>79</v>
      </c>
    </row>
    <row r="4636" spans="1:5" x14ac:dyDescent="0.2">
      <c r="A4636" s="2">
        <v>25653</v>
      </c>
      <c r="B4636" t="s">
        <v>17</v>
      </c>
      <c r="C4636" s="1">
        <v>40650</v>
      </c>
      <c r="D4636" s="1">
        <v>37339.910000000003</v>
      </c>
      <c r="E4636" t="s">
        <v>79</v>
      </c>
    </row>
    <row r="4637" spans="1:5" x14ac:dyDescent="0.2">
      <c r="A4637" s="2">
        <v>25655</v>
      </c>
      <c r="B4637" t="s">
        <v>17</v>
      </c>
      <c r="C4637" s="1">
        <v>60273</v>
      </c>
      <c r="D4637" s="1">
        <v>66835.199999999997</v>
      </c>
      <c r="E4637" t="s">
        <v>79</v>
      </c>
    </row>
    <row r="4638" spans="1:5" x14ac:dyDescent="0.2">
      <c r="A4638" s="2">
        <v>25656</v>
      </c>
      <c r="B4638" t="s">
        <v>17</v>
      </c>
      <c r="C4638" s="1">
        <v>109079</v>
      </c>
      <c r="D4638" s="1">
        <v>108713.04</v>
      </c>
      <c r="E4638" t="s">
        <v>79</v>
      </c>
    </row>
    <row r="4639" spans="1:5" x14ac:dyDescent="0.2">
      <c r="A4639" s="2">
        <v>25683</v>
      </c>
      <c r="B4639" t="s">
        <v>17</v>
      </c>
      <c r="C4639" s="1">
        <v>34146</v>
      </c>
      <c r="D4639" s="1">
        <v>35700.959999999999</v>
      </c>
      <c r="E4639" t="s">
        <v>79</v>
      </c>
    </row>
    <row r="4640" spans="1:5" x14ac:dyDescent="0.2">
      <c r="A4640" s="2">
        <v>25687</v>
      </c>
      <c r="B4640" t="s">
        <v>17</v>
      </c>
      <c r="C4640" s="1">
        <v>45886</v>
      </c>
      <c r="D4640" s="1">
        <v>53979.15</v>
      </c>
      <c r="E4640" t="s">
        <v>79</v>
      </c>
    </row>
    <row r="4641" spans="1:5" x14ac:dyDescent="0.2">
      <c r="A4641" s="2">
        <v>25694</v>
      </c>
      <c r="B4641" t="s">
        <v>17</v>
      </c>
      <c r="C4641" s="1">
        <v>56655</v>
      </c>
      <c r="D4641" s="1">
        <v>62340.52</v>
      </c>
      <c r="E4641" t="s">
        <v>79</v>
      </c>
    </row>
    <row r="4642" spans="1:5" x14ac:dyDescent="0.2">
      <c r="A4642" s="2">
        <v>25699</v>
      </c>
      <c r="B4642" t="s">
        <v>17</v>
      </c>
      <c r="C4642" s="1">
        <v>34146</v>
      </c>
      <c r="D4642" s="1">
        <v>32877.11</v>
      </c>
      <c r="E4642" t="s">
        <v>79</v>
      </c>
    </row>
    <row r="4643" spans="1:5" x14ac:dyDescent="0.2">
      <c r="A4643" s="2">
        <v>25705</v>
      </c>
      <c r="B4643" t="s">
        <v>17</v>
      </c>
      <c r="C4643" s="1">
        <v>58618</v>
      </c>
      <c r="D4643" s="1">
        <v>67169.22</v>
      </c>
      <c r="E4643" t="s">
        <v>79</v>
      </c>
    </row>
    <row r="4644" spans="1:5" x14ac:dyDescent="0.2">
      <c r="A4644" s="2">
        <v>25710</v>
      </c>
      <c r="B4644" t="s">
        <v>17</v>
      </c>
      <c r="C4644" s="1">
        <v>60273</v>
      </c>
      <c r="D4644" s="1">
        <v>73492.59</v>
      </c>
      <c r="E4644" t="s">
        <v>79</v>
      </c>
    </row>
    <row r="4645" spans="1:5" x14ac:dyDescent="0.2">
      <c r="A4645" s="2">
        <v>25712</v>
      </c>
      <c r="B4645" t="s">
        <v>17</v>
      </c>
      <c r="C4645" s="1">
        <v>53236</v>
      </c>
      <c r="D4645" s="1">
        <v>45517.919999999998</v>
      </c>
      <c r="E4645" t="s">
        <v>79</v>
      </c>
    </row>
    <row r="4646" spans="1:5" x14ac:dyDescent="0.2">
      <c r="A4646" s="2">
        <v>25715</v>
      </c>
      <c r="B4646" t="s">
        <v>17</v>
      </c>
      <c r="C4646" s="1">
        <v>57023</v>
      </c>
      <c r="D4646" s="1">
        <v>70608.58</v>
      </c>
      <c r="E4646" t="s">
        <v>79</v>
      </c>
    </row>
    <row r="4647" spans="1:5" x14ac:dyDescent="0.2">
      <c r="A4647" s="2">
        <v>25739</v>
      </c>
      <c r="B4647" t="s">
        <v>17</v>
      </c>
      <c r="C4647" s="1">
        <v>61727</v>
      </c>
      <c r="D4647" s="1">
        <v>71628.2</v>
      </c>
      <c r="E4647" t="s">
        <v>79</v>
      </c>
    </row>
    <row r="4648" spans="1:5" x14ac:dyDescent="0.2">
      <c r="A4648" s="2">
        <v>25755</v>
      </c>
      <c r="B4648" t="s">
        <v>17</v>
      </c>
      <c r="C4648" s="1">
        <v>61055</v>
      </c>
      <c r="D4648" s="1">
        <v>58713.11</v>
      </c>
      <c r="E4648" t="s">
        <v>79</v>
      </c>
    </row>
    <row r="4649" spans="1:5" x14ac:dyDescent="0.2">
      <c r="A4649" s="2">
        <v>25759</v>
      </c>
      <c r="B4649" t="s">
        <v>17</v>
      </c>
      <c r="C4649" s="1">
        <v>65131</v>
      </c>
      <c r="D4649" s="1">
        <v>71709.259999999995</v>
      </c>
      <c r="E4649" t="s">
        <v>79</v>
      </c>
    </row>
    <row r="4650" spans="1:5" x14ac:dyDescent="0.2">
      <c r="A4650" s="2">
        <v>25764</v>
      </c>
      <c r="B4650" t="s">
        <v>17</v>
      </c>
      <c r="C4650" s="1">
        <v>58674</v>
      </c>
      <c r="D4650" s="1">
        <v>64440.22</v>
      </c>
      <c r="E4650" t="s">
        <v>79</v>
      </c>
    </row>
    <row r="4651" spans="1:5" x14ac:dyDescent="0.2">
      <c r="A4651" s="2">
        <v>25799</v>
      </c>
      <c r="B4651" t="s">
        <v>17</v>
      </c>
      <c r="C4651" s="1">
        <v>64737</v>
      </c>
      <c r="D4651" s="1">
        <v>67194.25</v>
      </c>
      <c r="E4651" t="s">
        <v>79</v>
      </c>
    </row>
    <row r="4652" spans="1:5" x14ac:dyDescent="0.2">
      <c r="A4652" s="2">
        <v>25802</v>
      </c>
      <c r="B4652" t="s">
        <v>17</v>
      </c>
      <c r="C4652" s="1">
        <v>55400</v>
      </c>
      <c r="D4652" s="1">
        <v>55079.31</v>
      </c>
      <c r="E4652" t="s">
        <v>79</v>
      </c>
    </row>
    <row r="4653" spans="1:5" x14ac:dyDescent="0.2">
      <c r="A4653" s="2">
        <v>25822</v>
      </c>
      <c r="B4653" t="s">
        <v>17</v>
      </c>
      <c r="C4653" s="1">
        <v>79420</v>
      </c>
      <c r="D4653" s="1">
        <v>98230.14</v>
      </c>
      <c r="E4653" t="s">
        <v>79</v>
      </c>
    </row>
    <row r="4654" spans="1:5" x14ac:dyDescent="0.2">
      <c r="A4654" s="2">
        <v>25825</v>
      </c>
      <c r="B4654" t="s">
        <v>17</v>
      </c>
      <c r="C4654" s="1">
        <v>63299</v>
      </c>
      <c r="D4654" s="1">
        <v>69625.3</v>
      </c>
      <c r="E4654" t="s">
        <v>79</v>
      </c>
    </row>
    <row r="4655" spans="1:5" x14ac:dyDescent="0.2">
      <c r="A4655" s="2">
        <v>25826</v>
      </c>
      <c r="B4655" t="s">
        <v>17</v>
      </c>
      <c r="C4655" s="1">
        <v>63299</v>
      </c>
      <c r="D4655" s="1">
        <v>71210</v>
      </c>
      <c r="E4655" t="s">
        <v>79</v>
      </c>
    </row>
    <row r="4656" spans="1:5" x14ac:dyDescent="0.2">
      <c r="A4656" s="2">
        <v>25830</v>
      </c>
      <c r="B4656" t="s">
        <v>17</v>
      </c>
      <c r="C4656" s="1">
        <v>72594</v>
      </c>
      <c r="D4656" s="1">
        <v>74905.48</v>
      </c>
      <c r="E4656" t="s">
        <v>79</v>
      </c>
    </row>
    <row r="4657" spans="1:5" x14ac:dyDescent="0.2">
      <c r="A4657" s="2">
        <v>25843</v>
      </c>
      <c r="B4657" t="s">
        <v>17</v>
      </c>
      <c r="C4657" s="1">
        <v>64737</v>
      </c>
      <c r="D4657" s="1">
        <v>73873.94</v>
      </c>
      <c r="E4657" t="s">
        <v>79</v>
      </c>
    </row>
    <row r="4658" spans="1:5" x14ac:dyDescent="0.2">
      <c r="A4658" s="2">
        <v>25852</v>
      </c>
      <c r="B4658" t="s">
        <v>17</v>
      </c>
      <c r="C4658" s="1">
        <v>56709</v>
      </c>
      <c r="D4658" s="1">
        <v>59971.39</v>
      </c>
      <c r="E4658" t="s">
        <v>79</v>
      </c>
    </row>
    <row r="4659" spans="1:5" x14ac:dyDescent="0.2">
      <c r="A4659" s="2">
        <v>25865</v>
      </c>
      <c r="B4659" t="s">
        <v>17</v>
      </c>
      <c r="C4659" s="1">
        <v>53236</v>
      </c>
      <c r="D4659" s="1">
        <v>59469.88</v>
      </c>
      <c r="E4659" t="s">
        <v>79</v>
      </c>
    </row>
    <row r="4660" spans="1:5" x14ac:dyDescent="0.2">
      <c r="A4660" s="2">
        <v>25869</v>
      </c>
      <c r="B4660" t="s">
        <v>17</v>
      </c>
      <c r="C4660" s="1">
        <v>64358</v>
      </c>
      <c r="D4660" s="1">
        <v>78736.899999999994</v>
      </c>
      <c r="E4660" t="s">
        <v>79</v>
      </c>
    </row>
    <row r="4661" spans="1:5" x14ac:dyDescent="0.2">
      <c r="A4661" s="2">
        <v>25871</v>
      </c>
      <c r="B4661" t="s">
        <v>17</v>
      </c>
      <c r="C4661" s="1">
        <v>56655</v>
      </c>
      <c r="D4661" s="1">
        <v>62515.14</v>
      </c>
      <c r="E4661" t="s">
        <v>79</v>
      </c>
    </row>
    <row r="4662" spans="1:5" x14ac:dyDescent="0.2">
      <c r="A4662" s="2">
        <v>25872</v>
      </c>
      <c r="B4662" t="s">
        <v>17</v>
      </c>
      <c r="C4662" s="1">
        <v>64367</v>
      </c>
      <c r="D4662" s="1">
        <v>70928.259999999995</v>
      </c>
      <c r="E4662" t="s">
        <v>79</v>
      </c>
    </row>
    <row r="4663" spans="1:5" x14ac:dyDescent="0.2">
      <c r="A4663" s="2">
        <v>25887</v>
      </c>
      <c r="B4663" t="s">
        <v>17</v>
      </c>
      <c r="C4663" s="1">
        <v>63299</v>
      </c>
      <c r="D4663" s="1">
        <v>96024.39</v>
      </c>
      <c r="E4663" t="s">
        <v>79</v>
      </c>
    </row>
    <row r="4664" spans="1:5" x14ac:dyDescent="0.2">
      <c r="A4664" s="2">
        <v>25896</v>
      </c>
      <c r="B4664" t="s">
        <v>17</v>
      </c>
      <c r="C4664" s="1">
        <v>79420</v>
      </c>
      <c r="D4664" s="1">
        <v>126403.12</v>
      </c>
      <c r="E4664" t="s">
        <v>79</v>
      </c>
    </row>
    <row r="4665" spans="1:5" x14ac:dyDescent="0.2">
      <c r="A4665" s="2">
        <v>25900</v>
      </c>
      <c r="B4665" t="s">
        <v>17</v>
      </c>
      <c r="C4665" s="1">
        <v>57907</v>
      </c>
      <c r="D4665" s="1">
        <v>64013.46</v>
      </c>
      <c r="E4665" t="s">
        <v>79</v>
      </c>
    </row>
    <row r="4666" spans="1:5" x14ac:dyDescent="0.2">
      <c r="A4666" s="2">
        <v>25919</v>
      </c>
      <c r="B4666" t="s">
        <v>17</v>
      </c>
      <c r="C4666" s="1">
        <v>54251</v>
      </c>
      <c r="D4666" s="1">
        <v>61246.2</v>
      </c>
      <c r="E4666" t="s">
        <v>79</v>
      </c>
    </row>
    <row r="4667" spans="1:5" x14ac:dyDescent="0.2">
      <c r="A4667" s="2">
        <v>25923</v>
      </c>
      <c r="B4667" t="s">
        <v>17</v>
      </c>
      <c r="C4667" s="1">
        <v>56655</v>
      </c>
      <c r="D4667" s="1">
        <v>70007.960000000006</v>
      </c>
      <c r="E4667" t="s">
        <v>79</v>
      </c>
    </row>
    <row r="4668" spans="1:5" x14ac:dyDescent="0.2">
      <c r="A4668" s="2">
        <v>25965</v>
      </c>
      <c r="B4668" t="s">
        <v>17</v>
      </c>
      <c r="C4668" s="1">
        <v>67588</v>
      </c>
      <c r="D4668" s="1">
        <v>76981.97</v>
      </c>
      <c r="E4668" t="s">
        <v>79</v>
      </c>
    </row>
    <row r="4669" spans="1:5" x14ac:dyDescent="0.2">
      <c r="A4669" s="2">
        <v>25973</v>
      </c>
      <c r="B4669" t="s">
        <v>17</v>
      </c>
      <c r="C4669" s="1">
        <v>64367</v>
      </c>
      <c r="D4669" s="1">
        <v>75777.87</v>
      </c>
      <c r="E4669" t="s">
        <v>79</v>
      </c>
    </row>
    <row r="4670" spans="1:5" x14ac:dyDescent="0.2">
      <c r="A4670" s="2">
        <v>25991</v>
      </c>
      <c r="B4670" t="s">
        <v>17</v>
      </c>
      <c r="C4670" s="1">
        <v>34146</v>
      </c>
      <c r="D4670" s="1">
        <v>22675.89</v>
      </c>
      <c r="E4670" t="s">
        <v>79</v>
      </c>
    </row>
    <row r="4671" spans="1:5" x14ac:dyDescent="0.2">
      <c r="A4671" s="2">
        <v>26013</v>
      </c>
      <c r="B4671" t="s">
        <v>17</v>
      </c>
      <c r="C4671" s="1">
        <v>62505</v>
      </c>
      <c r="D4671" s="1">
        <v>70144.25</v>
      </c>
      <c r="E4671" t="s">
        <v>79</v>
      </c>
    </row>
    <row r="4672" spans="1:5" x14ac:dyDescent="0.2">
      <c r="A4672" s="2">
        <v>26018</v>
      </c>
      <c r="B4672" t="s">
        <v>17</v>
      </c>
      <c r="C4672" s="1">
        <v>62174</v>
      </c>
      <c r="D4672" s="1">
        <v>71525.820000000007</v>
      </c>
      <c r="E4672" t="s">
        <v>79</v>
      </c>
    </row>
    <row r="4673" spans="1:5" x14ac:dyDescent="0.2">
      <c r="A4673" s="2">
        <v>26029</v>
      </c>
      <c r="B4673" t="s">
        <v>17</v>
      </c>
      <c r="C4673" s="1">
        <v>51400</v>
      </c>
      <c r="D4673" s="1">
        <v>50395.82</v>
      </c>
      <c r="E4673" t="s">
        <v>79</v>
      </c>
    </row>
    <row r="4674" spans="1:5" x14ac:dyDescent="0.2">
      <c r="A4674" s="2">
        <v>26064</v>
      </c>
      <c r="B4674" t="s">
        <v>17</v>
      </c>
      <c r="C4674" s="1">
        <v>57023</v>
      </c>
      <c r="D4674" s="1">
        <v>62543.69</v>
      </c>
      <c r="E4674" t="s">
        <v>79</v>
      </c>
    </row>
    <row r="4675" spans="1:5" x14ac:dyDescent="0.2">
      <c r="A4675" s="2">
        <v>26067</v>
      </c>
      <c r="B4675" t="s">
        <v>17</v>
      </c>
      <c r="C4675" s="1">
        <v>64358</v>
      </c>
      <c r="D4675" s="1">
        <v>79573.289999999994</v>
      </c>
      <c r="E4675" t="s">
        <v>79</v>
      </c>
    </row>
    <row r="4676" spans="1:5" x14ac:dyDescent="0.2">
      <c r="A4676" s="2">
        <v>26069</v>
      </c>
      <c r="B4676" t="s">
        <v>17</v>
      </c>
      <c r="C4676" s="1">
        <v>47476</v>
      </c>
      <c r="D4676" s="1">
        <v>55527.07</v>
      </c>
      <c r="E4676" t="s">
        <v>79</v>
      </c>
    </row>
    <row r="4677" spans="1:5" x14ac:dyDescent="0.2">
      <c r="A4677" s="2">
        <v>26077</v>
      </c>
      <c r="B4677" t="s">
        <v>17</v>
      </c>
      <c r="C4677" s="1">
        <v>70091</v>
      </c>
      <c r="D4677" s="1">
        <v>76018.89</v>
      </c>
      <c r="E4677" t="s">
        <v>79</v>
      </c>
    </row>
    <row r="4678" spans="1:5" x14ac:dyDescent="0.2">
      <c r="A4678" s="2">
        <v>26084</v>
      </c>
      <c r="B4678" t="s">
        <v>17</v>
      </c>
      <c r="C4678" s="1">
        <v>65398</v>
      </c>
      <c r="D4678" s="1">
        <v>71377.3</v>
      </c>
      <c r="E4678" t="s">
        <v>79</v>
      </c>
    </row>
    <row r="4679" spans="1:5" x14ac:dyDescent="0.2">
      <c r="A4679" s="2">
        <v>26095</v>
      </c>
      <c r="B4679" t="s">
        <v>17</v>
      </c>
      <c r="C4679" s="1">
        <v>58933</v>
      </c>
      <c r="D4679" s="1">
        <v>62032.53</v>
      </c>
      <c r="E4679" t="s">
        <v>79</v>
      </c>
    </row>
    <row r="4680" spans="1:5" x14ac:dyDescent="0.2">
      <c r="A4680" s="2">
        <v>26096</v>
      </c>
      <c r="B4680" t="s">
        <v>17</v>
      </c>
      <c r="C4680" s="1">
        <v>70091</v>
      </c>
      <c r="D4680" s="1">
        <v>81789.61</v>
      </c>
      <c r="E4680" t="s">
        <v>79</v>
      </c>
    </row>
    <row r="4681" spans="1:5" x14ac:dyDescent="0.2">
      <c r="A4681" s="2">
        <v>26097</v>
      </c>
      <c r="B4681" t="s">
        <v>17</v>
      </c>
      <c r="C4681" s="1">
        <v>44324</v>
      </c>
      <c r="D4681" s="1">
        <v>47644.59</v>
      </c>
      <c r="E4681" t="s">
        <v>79</v>
      </c>
    </row>
    <row r="4682" spans="1:5" x14ac:dyDescent="0.2">
      <c r="A4682" s="2">
        <v>26150</v>
      </c>
      <c r="B4682" t="s">
        <v>17</v>
      </c>
      <c r="C4682" s="1">
        <v>40650</v>
      </c>
      <c r="D4682" s="1">
        <v>38246.11</v>
      </c>
      <c r="E4682" t="s">
        <v>79</v>
      </c>
    </row>
    <row r="4683" spans="1:5" x14ac:dyDescent="0.2">
      <c r="A4683" s="2">
        <v>26213</v>
      </c>
      <c r="B4683" t="s">
        <v>17</v>
      </c>
      <c r="C4683" s="1">
        <v>70091</v>
      </c>
      <c r="D4683" s="1">
        <v>86408</v>
      </c>
      <c r="E4683" t="s">
        <v>79</v>
      </c>
    </row>
    <row r="4684" spans="1:5" x14ac:dyDescent="0.2">
      <c r="A4684" s="2">
        <v>26216</v>
      </c>
      <c r="B4684" t="s">
        <v>17</v>
      </c>
      <c r="C4684" s="1">
        <v>64358</v>
      </c>
      <c r="D4684" s="1">
        <v>76158.559999999998</v>
      </c>
      <c r="E4684" t="s">
        <v>79</v>
      </c>
    </row>
    <row r="4685" spans="1:5" x14ac:dyDescent="0.2">
      <c r="A4685" s="2">
        <v>26222</v>
      </c>
      <c r="B4685" t="s">
        <v>17</v>
      </c>
      <c r="C4685" s="1">
        <v>50883</v>
      </c>
      <c r="D4685" s="1">
        <v>67662.429999999993</v>
      </c>
      <c r="E4685" t="s">
        <v>79</v>
      </c>
    </row>
    <row r="4686" spans="1:5" x14ac:dyDescent="0.2">
      <c r="A4686" s="2">
        <v>26229</v>
      </c>
      <c r="B4686" t="s">
        <v>17</v>
      </c>
      <c r="C4686" s="1">
        <v>70091</v>
      </c>
      <c r="D4686" s="1">
        <v>85770.21</v>
      </c>
      <c r="E4686" t="s">
        <v>79</v>
      </c>
    </row>
    <row r="4687" spans="1:5" x14ac:dyDescent="0.2">
      <c r="A4687" s="2">
        <v>26254</v>
      </c>
      <c r="B4687" t="s">
        <v>17</v>
      </c>
      <c r="C4687" s="1">
        <v>54725</v>
      </c>
      <c r="D4687" s="1">
        <v>63863.45</v>
      </c>
      <c r="E4687" t="s">
        <v>79</v>
      </c>
    </row>
    <row r="4688" spans="1:5" x14ac:dyDescent="0.2">
      <c r="A4688" s="2">
        <v>26288</v>
      </c>
      <c r="B4688" t="s">
        <v>17</v>
      </c>
      <c r="C4688" s="1">
        <v>53236</v>
      </c>
      <c r="D4688" s="1">
        <v>45789.14</v>
      </c>
      <c r="E4688" t="s">
        <v>79</v>
      </c>
    </row>
    <row r="4689" spans="1:5" x14ac:dyDescent="0.2">
      <c r="A4689" s="2">
        <v>26289</v>
      </c>
      <c r="B4689" t="s">
        <v>17</v>
      </c>
      <c r="C4689" s="1">
        <v>53236</v>
      </c>
      <c r="D4689" s="1">
        <v>50039.82</v>
      </c>
      <c r="E4689" t="s">
        <v>79</v>
      </c>
    </row>
    <row r="4690" spans="1:5" x14ac:dyDescent="0.2">
      <c r="A4690" s="2">
        <v>26293</v>
      </c>
      <c r="B4690" t="s">
        <v>17</v>
      </c>
      <c r="C4690" s="1">
        <v>34146</v>
      </c>
      <c r="D4690" s="1">
        <v>35508.36</v>
      </c>
      <c r="E4690" t="s">
        <v>79</v>
      </c>
    </row>
    <row r="4691" spans="1:5" x14ac:dyDescent="0.2">
      <c r="A4691" s="2">
        <v>26294</v>
      </c>
      <c r="B4691" t="s">
        <v>17</v>
      </c>
      <c r="C4691" s="1">
        <v>58618</v>
      </c>
      <c r="D4691" s="1">
        <v>60725.31</v>
      </c>
      <c r="E4691" t="s">
        <v>79</v>
      </c>
    </row>
    <row r="4692" spans="1:5" x14ac:dyDescent="0.2">
      <c r="A4692" s="2">
        <v>26297</v>
      </c>
      <c r="B4692" t="s">
        <v>17</v>
      </c>
      <c r="C4692" s="1">
        <v>53236</v>
      </c>
      <c r="D4692" s="1">
        <v>58871.26</v>
      </c>
      <c r="E4692" t="s">
        <v>79</v>
      </c>
    </row>
    <row r="4693" spans="1:5" x14ac:dyDescent="0.2">
      <c r="A4693" s="2">
        <v>26300</v>
      </c>
      <c r="B4693" t="s">
        <v>17</v>
      </c>
      <c r="C4693" s="1">
        <v>37761</v>
      </c>
      <c r="D4693" s="1">
        <v>41651.33</v>
      </c>
      <c r="E4693" t="s">
        <v>79</v>
      </c>
    </row>
    <row r="4694" spans="1:5" x14ac:dyDescent="0.2">
      <c r="A4694" s="2">
        <v>26315</v>
      </c>
      <c r="B4694" t="s">
        <v>17</v>
      </c>
      <c r="C4694" s="1">
        <v>34146</v>
      </c>
      <c r="D4694" s="1">
        <v>38033.24</v>
      </c>
      <c r="E4694" t="s">
        <v>79</v>
      </c>
    </row>
    <row r="4695" spans="1:5" x14ac:dyDescent="0.2">
      <c r="A4695" s="2">
        <v>26316</v>
      </c>
      <c r="B4695" t="s">
        <v>17</v>
      </c>
      <c r="C4695" s="1">
        <v>34146</v>
      </c>
      <c r="D4695" s="1">
        <v>36892.19</v>
      </c>
      <c r="E4695" t="s">
        <v>79</v>
      </c>
    </row>
    <row r="4696" spans="1:5" x14ac:dyDescent="0.2">
      <c r="A4696" s="2">
        <v>26341</v>
      </c>
      <c r="B4696" t="s">
        <v>17</v>
      </c>
      <c r="C4696" s="1">
        <v>58933</v>
      </c>
      <c r="D4696" s="1">
        <v>64463.51</v>
      </c>
      <c r="E4696" t="s">
        <v>79</v>
      </c>
    </row>
    <row r="4697" spans="1:5" x14ac:dyDescent="0.2">
      <c r="A4697" s="2">
        <v>26348</v>
      </c>
      <c r="B4697" t="s">
        <v>17</v>
      </c>
      <c r="C4697" s="1">
        <v>61727</v>
      </c>
      <c r="D4697" s="1">
        <v>71937.81</v>
      </c>
      <c r="E4697" t="s">
        <v>79</v>
      </c>
    </row>
    <row r="4698" spans="1:5" x14ac:dyDescent="0.2">
      <c r="A4698" s="2">
        <v>26355</v>
      </c>
      <c r="B4698" t="s">
        <v>17</v>
      </c>
      <c r="C4698" s="1">
        <v>61727</v>
      </c>
      <c r="D4698" s="1">
        <v>74938.09</v>
      </c>
      <c r="E4698" t="s">
        <v>79</v>
      </c>
    </row>
    <row r="4699" spans="1:5" x14ac:dyDescent="0.2">
      <c r="A4699" s="2">
        <v>26366</v>
      </c>
      <c r="B4699" t="s">
        <v>17</v>
      </c>
      <c r="C4699" s="1">
        <v>63299</v>
      </c>
      <c r="D4699" s="1">
        <v>69865.990000000005</v>
      </c>
      <c r="E4699" t="s">
        <v>79</v>
      </c>
    </row>
    <row r="4700" spans="1:5" x14ac:dyDescent="0.2">
      <c r="A4700" s="2">
        <v>26369</v>
      </c>
      <c r="B4700" t="s">
        <v>17</v>
      </c>
      <c r="C4700" s="1">
        <v>56655</v>
      </c>
      <c r="D4700" s="1">
        <v>70012.759999999995</v>
      </c>
      <c r="E4700" t="s">
        <v>79</v>
      </c>
    </row>
    <row r="4701" spans="1:5" x14ac:dyDescent="0.2">
      <c r="A4701" s="2">
        <v>26370</v>
      </c>
      <c r="B4701" t="s">
        <v>17</v>
      </c>
      <c r="C4701" s="1">
        <v>34146</v>
      </c>
      <c r="D4701" s="1">
        <v>37867.22</v>
      </c>
      <c r="E4701" t="s">
        <v>79</v>
      </c>
    </row>
    <row r="4702" spans="1:5" x14ac:dyDescent="0.2">
      <c r="A4702" s="2">
        <v>26375</v>
      </c>
      <c r="B4702" t="s">
        <v>17</v>
      </c>
      <c r="C4702" s="1">
        <v>34146</v>
      </c>
      <c r="D4702" s="1">
        <v>35512.94</v>
      </c>
      <c r="E4702" t="s">
        <v>79</v>
      </c>
    </row>
    <row r="4703" spans="1:5" x14ac:dyDescent="0.2">
      <c r="A4703" s="2">
        <v>26418</v>
      </c>
      <c r="B4703" t="s">
        <v>17</v>
      </c>
      <c r="C4703" s="1">
        <v>66994</v>
      </c>
      <c r="D4703" s="1">
        <v>78383.539999999994</v>
      </c>
      <c r="E4703" t="s">
        <v>79</v>
      </c>
    </row>
    <row r="4704" spans="1:5" x14ac:dyDescent="0.2">
      <c r="A4704" s="2">
        <v>26423</v>
      </c>
      <c r="B4704" t="s">
        <v>17</v>
      </c>
      <c r="C4704" s="1">
        <v>58320</v>
      </c>
      <c r="D4704" s="1">
        <v>65874.02</v>
      </c>
      <c r="E4704" t="s">
        <v>79</v>
      </c>
    </row>
    <row r="4705" spans="1:5" x14ac:dyDescent="0.2">
      <c r="A4705" s="2">
        <v>26435</v>
      </c>
      <c r="B4705" t="s">
        <v>17</v>
      </c>
      <c r="C4705" s="1">
        <v>34146</v>
      </c>
      <c r="D4705" s="1">
        <v>36683.120000000003</v>
      </c>
      <c r="E4705" t="s">
        <v>79</v>
      </c>
    </row>
    <row r="4706" spans="1:5" x14ac:dyDescent="0.2">
      <c r="A4706" s="2">
        <v>26443</v>
      </c>
      <c r="B4706" t="s">
        <v>17</v>
      </c>
      <c r="C4706" s="1">
        <v>34146</v>
      </c>
      <c r="D4706" s="1">
        <v>22862.959999999999</v>
      </c>
      <c r="E4706" t="s">
        <v>79</v>
      </c>
    </row>
    <row r="4707" spans="1:5" x14ac:dyDescent="0.2">
      <c r="A4707" s="2">
        <v>26445</v>
      </c>
      <c r="B4707" t="s">
        <v>17</v>
      </c>
      <c r="C4707" s="1">
        <v>66598</v>
      </c>
      <c r="D4707" s="1">
        <v>77473.679999999993</v>
      </c>
      <c r="E4707" t="s">
        <v>79</v>
      </c>
    </row>
    <row r="4708" spans="1:5" x14ac:dyDescent="0.2">
      <c r="A4708" s="2">
        <v>26454</v>
      </c>
      <c r="B4708" t="s">
        <v>17</v>
      </c>
      <c r="C4708" s="1">
        <v>70091</v>
      </c>
      <c r="D4708" s="1">
        <v>79029.67</v>
      </c>
      <c r="E4708" t="s">
        <v>79</v>
      </c>
    </row>
    <row r="4709" spans="1:5" x14ac:dyDescent="0.2">
      <c r="A4709" s="2">
        <v>26493</v>
      </c>
      <c r="B4709" t="s">
        <v>17</v>
      </c>
      <c r="C4709" s="1">
        <v>56367</v>
      </c>
      <c r="D4709" s="1">
        <v>59198.85</v>
      </c>
      <c r="E4709" t="s">
        <v>79</v>
      </c>
    </row>
    <row r="4710" spans="1:5" x14ac:dyDescent="0.2">
      <c r="A4710" s="2">
        <v>26503</v>
      </c>
      <c r="B4710" t="s">
        <v>17</v>
      </c>
      <c r="C4710" s="1">
        <v>33667</v>
      </c>
      <c r="D4710" s="1">
        <v>35483.54</v>
      </c>
      <c r="E4710" t="s">
        <v>79</v>
      </c>
    </row>
    <row r="4711" spans="1:5" x14ac:dyDescent="0.2">
      <c r="A4711" s="2">
        <v>26505</v>
      </c>
      <c r="B4711" t="s">
        <v>17</v>
      </c>
      <c r="C4711" s="1">
        <v>56655</v>
      </c>
      <c r="D4711" s="1">
        <v>61702.18</v>
      </c>
      <c r="E4711" t="s">
        <v>79</v>
      </c>
    </row>
    <row r="4712" spans="1:5" x14ac:dyDescent="0.2">
      <c r="A4712" s="2">
        <v>26513</v>
      </c>
      <c r="B4712" t="s">
        <v>17</v>
      </c>
      <c r="C4712" s="1">
        <v>41992</v>
      </c>
      <c r="D4712" s="1">
        <v>50851.199999999997</v>
      </c>
      <c r="E4712" t="s">
        <v>79</v>
      </c>
    </row>
    <row r="4713" spans="1:5" x14ac:dyDescent="0.2">
      <c r="A4713" s="2">
        <v>26551</v>
      </c>
      <c r="B4713" t="s">
        <v>17</v>
      </c>
      <c r="C4713" s="1">
        <v>55113</v>
      </c>
      <c r="D4713" s="1">
        <v>55234.13</v>
      </c>
      <c r="E4713" t="s">
        <v>79</v>
      </c>
    </row>
    <row r="4714" spans="1:5" x14ac:dyDescent="0.2">
      <c r="A4714" s="2">
        <v>26564</v>
      </c>
      <c r="B4714" t="s">
        <v>17</v>
      </c>
      <c r="C4714" s="1">
        <v>34146</v>
      </c>
      <c r="D4714" s="1">
        <v>22747.65</v>
      </c>
      <c r="E4714" t="s">
        <v>79</v>
      </c>
    </row>
    <row r="4715" spans="1:5" x14ac:dyDescent="0.2">
      <c r="A4715" s="2">
        <v>26566</v>
      </c>
      <c r="B4715" t="s">
        <v>17</v>
      </c>
      <c r="C4715" s="1">
        <v>34146</v>
      </c>
      <c r="D4715" s="1">
        <v>23305.39</v>
      </c>
      <c r="E4715" t="s">
        <v>79</v>
      </c>
    </row>
    <row r="4716" spans="1:5" x14ac:dyDescent="0.2">
      <c r="A4716" s="2">
        <v>26570</v>
      </c>
      <c r="B4716" t="s">
        <v>17</v>
      </c>
      <c r="C4716" s="1">
        <v>62514</v>
      </c>
      <c r="D4716" s="1">
        <v>80703.97</v>
      </c>
      <c r="E4716" t="s">
        <v>79</v>
      </c>
    </row>
    <row r="4717" spans="1:5" x14ac:dyDescent="0.2">
      <c r="A4717" s="2">
        <v>26610</v>
      </c>
      <c r="B4717" t="s">
        <v>17</v>
      </c>
      <c r="C4717" s="1">
        <v>56655</v>
      </c>
      <c r="D4717" s="1">
        <v>64582.239999999998</v>
      </c>
      <c r="E4717" t="s">
        <v>79</v>
      </c>
    </row>
    <row r="4718" spans="1:5" x14ac:dyDescent="0.2">
      <c r="A4718" s="2">
        <v>26630</v>
      </c>
      <c r="B4718" t="s">
        <v>17</v>
      </c>
      <c r="C4718" s="1">
        <v>58933</v>
      </c>
      <c r="D4718" s="1">
        <v>63583.39</v>
      </c>
      <c r="E4718" t="s">
        <v>79</v>
      </c>
    </row>
    <row r="4719" spans="1:5" x14ac:dyDescent="0.2">
      <c r="A4719" s="2">
        <v>26641</v>
      </c>
      <c r="B4719" t="s">
        <v>17</v>
      </c>
      <c r="C4719" s="1">
        <v>79420</v>
      </c>
      <c r="D4719" s="1">
        <v>88249.01</v>
      </c>
      <c r="E4719" t="s">
        <v>79</v>
      </c>
    </row>
    <row r="4720" spans="1:5" x14ac:dyDescent="0.2">
      <c r="A4720" s="2">
        <v>26650</v>
      </c>
      <c r="B4720" t="s">
        <v>17</v>
      </c>
      <c r="C4720" s="1">
        <v>56655</v>
      </c>
      <c r="D4720" s="1">
        <v>64745.35</v>
      </c>
      <c r="E4720" t="s">
        <v>79</v>
      </c>
    </row>
    <row r="4721" spans="1:5" x14ac:dyDescent="0.2">
      <c r="A4721" s="2">
        <v>26651</v>
      </c>
      <c r="B4721" t="s">
        <v>17</v>
      </c>
      <c r="C4721" s="1">
        <v>56655</v>
      </c>
      <c r="D4721" s="1">
        <v>58206.76</v>
      </c>
      <c r="E4721" t="s">
        <v>79</v>
      </c>
    </row>
    <row r="4722" spans="1:5" x14ac:dyDescent="0.2">
      <c r="A4722" s="2">
        <v>26664</v>
      </c>
      <c r="B4722" t="s">
        <v>17</v>
      </c>
      <c r="C4722" s="1">
        <v>34146</v>
      </c>
      <c r="D4722" s="1">
        <v>36062.480000000003</v>
      </c>
      <c r="E4722" t="s">
        <v>79</v>
      </c>
    </row>
    <row r="4723" spans="1:5" x14ac:dyDescent="0.2">
      <c r="A4723" s="2">
        <v>26684</v>
      </c>
      <c r="B4723" t="s">
        <v>17</v>
      </c>
      <c r="C4723" s="1">
        <v>62505</v>
      </c>
      <c r="D4723" s="1">
        <v>75112.34</v>
      </c>
      <c r="E4723" t="s">
        <v>79</v>
      </c>
    </row>
    <row r="4724" spans="1:5" x14ac:dyDescent="0.2">
      <c r="A4724" s="2">
        <v>26689</v>
      </c>
      <c r="B4724" t="s">
        <v>17</v>
      </c>
      <c r="C4724" s="1">
        <v>55113</v>
      </c>
      <c r="D4724" s="1">
        <v>62634.2</v>
      </c>
      <c r="E4724" t="s">
        <v>79</v>
      </c>
    </row>
    <row r="4725" spans="1:5" x14ac:dyDescent="0.2">
      <c r="A4725" s="2">
        <v>26697</v>
      </c>
      <c r="B4725" t="s">
        <v>17</v>
      </c>
      <c r="C4725" s="1">
        <v>58618</v>
      </c>
      <c r="D4725" s="1">
        <v>61946.49</v>
      </c>
      <c r="E4725" t="s">
        <v>79</v>
      </c>
    </row>
    <row r="4726" spans="1:5" x14ac:dyDescent="0.2">
      <c r="A4726" s="2">
        <v>26713</v>
      </c>
      <c r="B4726" t="s">
        <v>17</v>
      </c>
      <c r="C4726" s="1">
        <v>64367</v>
      </c>
      <c r="D4726" s="1">
        <v>80979.039999999994</v>
      </c>
      <c r="E4726" t="s">
        <v>79</v>
      </c>
    </row>
    <row r="4727" spans="1:5" x14ac:dyDescent="0.2">
      <c r="A4727" s="2">
        <v>26734</v>
      </c>
      <c r="B4727" t="s">
        <v>17</v>
      </c>
      <c r="C4727" s="1">
        <v>61116</v>
      </c>
      <c r="D4727" s="1">
        <v>66345.42</v>
      </c>
      <c r="E4727" t="s">
        <v>79</v>
      </c>
    </row>
    <row r="4728" spans="1:5" x14ac:dyDescent="0.2">
      <c r="A4728" s="2">
        <v>26747</v>
      </c>
      <c r="B4728" t="s">
        <v>17</v>
      </c>
      <c r="C4728" s="1">
        <v>60639</v>
      </c>
      <c r="D4728" s="1">
        <v>65393.65</v>
      </c>
      <c r="E4728" t="s">
        <v>79</v>
      </c>
    </row>
    <row r="4729" spans="1:5" x14ac:dyDescent="0.2">
      <c r="A4729" s="2">
        <v>26776</v>
      </c>
      <c r="B4729" t="s">
        <v>17</v>
      </c>
      <c r="C4729" s="1">
        <v>53236</v>
      </c>
      <c r="D4729" s="1">
        <v>52905.8</v>
      </c>
      <c r="E4729" t="s">
        <v>79</v>
      </c>
    </row>
    <row r="4730" spans="1:5" x14ac:dyDescent="0.2">
      <c r="A4730" s="2">
        <v>26777</v>
      </c>
      <c r="B4730" t="s">
        <v>17</v>
      </c>
      <c r="C4730" s="1">
        <v>82256</v>
      </c>
      <c r="D4730" s="1">
        <v>92047.03</v>
      </c>
      <c r="E4730" t="s">
        <v>79</v>
      </c>
    </row>
    <row r="4731" spans="1:5" x14ac:dyDescent="0.2">
      <c r="A4731" s="2">
        <v>26792</v>
      </c>
      <c r="B4731" t="s">
        <v>17</v>
      </c>
      <c r="C4731" s="1">
        <v>56655</v>
      </c>
      <c r="D4731" s="1">
        <v>63940.73</v>
      </c>
      <c r="E4731" t="s">
        <v>79</v>
      </c>
    </row>
    <row r="4732" spans="1:5" x14ac:dyDescent="0.2">
      <c r="A4732" s="2">
        <v>26794</v>
      </c>
      <c r="B4732" t="s">
        <v>17</v>
      </c>
      <c r="C4732" s="1">
        <v>47476</v>
      </c>
      <c r="D4732" s="1">
        <v>53496.95</v>
      </c>
      <c r="E4732" t="s">
        <v>79</v>
      </c>
    </row>
    <row r="4733" spans="1:5" x14ac:dyDescent="0.2">
      <c r="A4733" s="2">
        <v>26796</v>
      </c>
      <c r="B4733" t="s">
        <v>17</v>
      </c>
      <c r="C4733" s="1">
        <v>34146</v>
      </c>
      <c r="D4733" s="1">
        <v>22722.66</v>
      </c>
      <c r="E4733" t="s">
        <v>79</v>
      </c>
    </row>
    <row r="4734" spans="1:5" x14ac:dyDescent="0.2">
      <c r="A4734" s="2">
        <v>26798</v>
      </c>
      <c r="B4734" t="s">
        <v>17</v>
      </c>
      <c r="C4734" s="1">
        <v>72594</v>
      </c>
      <c r="D4734" s="1">
        <v>79827.72</v>
      </c>
      <c r="E4734" t="s">
        <v>79</v>
      </c>
    </row>
    <row r="4735" spans="1:5" x14ac:dyDescent="0.2">
      <c r="A4735" s="2">
        <v>26802</v>
      </c>
      <c r="B4735" t="s">
        <v>17</v>
      </c>
      <c r="C4735" s="1">
        <v>56655</v>
      </c>
      <c r="D4735" s="1">
        <v>60450.84</v>
      </c>
      <c r="E4735" t="s">
        <v>79</v>
      </c>
    </row>
    <row r="4736" spans="1:5" x14ac:dyDescent="0.2">
      <c r="A4736" s="2">
        <v>26806</v>
      </c>
      <c r="B4736" t="s">
        <v>17</v>
      </c>
      <c r="C4736" s="1">
        <v>85447</v>
      </c>
      <c r="D4736" s="1">
        <v>105366.61</v>
      </c>
      <c r="E4736" t="s">
        <v>79</v>
      </c>
    </row>
    <row r="4737" spans="1:5" x14ac:dyDescent="0.2">
      <c r="A4737" s="2">
        <v>26808</v>
      </c>
      <c r="B4737" t="s">
        <v>17</v>
      </c>
      <c r="C4737" s="1">
        <v>62505</v>
      </c>
      <c r="D4737" s="1">
        <v>64195.82</v>
      </c>
      <c r="E4737" t="s">
        <v>79</v>
      </c>
    </row>
    <row r="4738" spans="1:5" x14ac:dyDescent="0.2">
      <c r="A4738" s="2">
        <v>26811</v>
      </c>
      <c r="B4738" t="s">
        <v>17</v>
      </c>
      <c r="C4738" s="1">
        <v>91580</v>
      </c>
      <c r="D4738" s="1">
        <v>112195.82</v>
      </c>
      <c r="E4738" t="s">
        <v>79</v>
      </c>
    </row>
    <row r="4739" spans="1:5" x14ac:dyDescent="0.2">
      <c r="A4739" s="2">
        <v>26813</v>
      </c>
      <c r="B4739" t="s">
        <v>17</v>
      </c>
      <c r="C4739" s="1">
        <v>88309</v>
      </c>
      <c r="D4739" s="1">
        <v>106607.11</v>
      </c>
      <c r="E4739" t="s">
        <v>79</v>
      </c>
    </row>
    <row r="4740" spans="1:5" x14ac:dyDescent="0.2">
      <c r="A4740" s="2">
        <v>26826</v>
      </c>
      <c r="B4740" t="s">
        <v>17</v>
      </c>
      <c r="C4740" s="1">
        <v>56655</v>
      </c>
      <c r="D4740" s="1">
        <v>71971.19</v>
      </c>
      <c r="E4740" t="s">
        <v>79</v>
      </c>
    </row>
    <row r="4741" spans="1:5" x14ac:dyDescent="0.2">
      <c r="A4741" s="2">
        <v>26829</v>
      </c>
      <c r="B4741" t="s">
        <v>17</v>
      </c>
      <c r="C4741" s="1">
        <v>56655</v>
      </c>
      <c r="D4741" s="1">
        <v>60834.63</v>
      </c>
      <c r="E4741" t="s">
        <v>79</v>
      </c>
    </row>
    <row r="4742" spans="1:5" x14ac:dyDescent="0.2">
      <c r="A4742" s="2">
        <v>26831</v>
      </c>
      <c r="B4742" t="s">
        <v>17</v>
      </c>
      <c r="C4742" s="1">
        <v>53236</v>
      </c>
      <c r="D4742" s="1">
        <v>59187.47</v>
      </c>
      <c r="E4742" t="s">
        <v>79</v>
      </c>
    </row>
    <row r="4743" spans="1:5" x14ac:dyDescent="0.2">
      <c r="A4743" s="2">
        <v>26838</v>
      </c>
      <c r="B4743" t="s">
        <v>17</v>
      </c>
      <c r="C4743" s="1">
        <v>61727</v>
      </c>
      <c r="D4743" s="1">
        <v>80468.679999999993</v>
      </c>
      <c r="E4743" t="s">
        <v>79</v>
      </c>
    </row>
    <row r="4744" spans="1:5" x14ac:dyDescent="0.2">
      <c r="A4744" s="2">
        <v>26848</v>
      </c>
      <c r="B4744" t="s">
        <v>17</v>
      </c>
      <c r="C4744" s="1">
        <v>58251</v>
      </c>
      <c r="D4744" s="1">
        <v>68428.899999999994</v>
      </c>
      <c r="E4744" t="s">
        <v>79</v>
      </c>
    </row>
    <row r="4745" spans="1:5" x14ac:dyDescent="0.2">
      <c r="A4745" s="2">
        <v>26851</v>
      </c>
      <c r="B4745" t="s">
        <v>17</v>
      </c>
      <c r="C4745" s="1">
        <v>34146</v>
      </c>
      <c r="D4745" s="1">
        <v>22862.97</v>
      </c>
      <c r="E4745" t="s">
        <v>79</v>
      </c>
    </row>
    <row r="4746" spans="1:5" x14ac:dyDescent="0.2">
      <c r="A4746" s="2">
        <v>26863</v>
      </c>
      <c r="B4746" t="s">
        <v>17</v>
      </c>
      <c r="C4746" s="1">
        <v>56367</v>
      </c>
      <c r="D4746" s="1">
        <v>67864.73</v>
      </c>
      <c r="E4746" t="s">
        <v>79</v>
      </c>
    </row>
    <row r="4747" spans="1:5" x14ac:dyDescent="0.2">
      <c r="A4747" s="2">
        <v>26865</v>
      </c>
      <c r="B4747" t="s">
        <v>17</v>
      </c>
      <c r="C4747" s="1">
        <v>61727</v>
      </c>
      <c r="D4747" s="1">
        <v>73786.67</v>
      </c>
      <c r="E4747" t="s">
        <v>79</v>
      </c>
    </row>
    <row r="4748" spans="1:5" x14ac:dyDescent="0.2">
      <c r="A4748" s="2">
        <v>26866</v>
      </c>
      <c r="B4748" t="s">
        <v>17</v>
      </c>
      <c r="C4748" s="1">
        <v>64367</v>
      </c>
      <c r="D4748" s="1">
        <v>74134.960000000006</v>
      </c>
      <c r="E4748" t="s">
        <v>79</v>
      </c>
    </row>
    <row r="4749" spans="1:5" x14ac:dyDescent="0.2">
      <c r="A4749" s="2">
        <v>26874</v>
      </c>
      <c r="B4749" t="s">
        <v>17</v>
      </c>
      <c r="C4749" s="1">
        <v>72000</v>
      </c>
      <c r="D4749" s="1">
        <v>71763.22</v>
      </c>
      <c r="E4749" t="s">
        <v>79</v>
      </c>
    </row>
    <row r="4750" spans="1:5" x14ac:dyDescent="0.2">
      <c r="A4750" s="2">
        <v>26918</v>
      </c>
      <c r="B4750" t="s">
        <v>17</v>
      </c>
      <c r="C4750" s="1">
        <v>79420</v>
      </c>
      <c r="D4750" s="1">
        <v>93721.8</v>
      </c>
      <c r="E4750" t="s">
        <v>79</v>
      </c>
    </row>
    <row r="4751" spans="1:5" x14ac:dyDescent="0.2">
      <c r="A4751" s="2">
        <v>26924</v>
      </c>
      <c r="B4751" t="s">
        <v>17</v>
      </c>
      <c r="C4751" s="1">
        <v>57023</v>
      </c>
      <c r="D4751" s="1">
        <v>63370.19</v>
      </c>
      <c r="E4751" t="s">
        <v>79</v>
      </c>
    </row>
    <row r="4752" spans="1:5" x14ac:dyDescent="0.2">
      <c r="A4752" s="2">
        <v>26926</v>
      </c>
      <c r="B4752" t="s">
        <v>17</v>
      </c>
      <c r="C4752" s="1">
        <v>40650</v>
      </c>
      <c r="D4752" s="1">
        <v>37958.76</v>
      </c>
      <c r="E4752" t="s">
        <v>79</v>
      </c>
    </row>
    <row r="4753" spans="1:5" x14ac:dyDescent="0.2">
      <c r="A4753" s="2">
        <v>26934</v>
      </c>
      <c r="B4753" t="s">
        <v>17</v>
      </c>
      <c r="C4753" s="1">
        <v>45886</v>
      </c>
      <c r="D4753" s="1">
        <v>52816.639999999999</v>
      </c>
      <c r="E4753" t="s">
        <v>79</v>
      </c>
    </row>
    <row r="4754" spans="1:5" x14ac:dyDescent="0.2">
      <c r="A4754" s="2">
        <v>26948</v>
      </c>
      <c r="B4754" t="s">
        <v>17</v>
      </c>
      <c r="C4754" s="1">
        <v>58320</v>
      </c>
      <c r="D4754" s="1">
        <v>63162.21</v>
      </c>
      <c r="E4754" t="s">
        <v>79</v>
      </c>
    </row>
    <row r="4755" spans="1:5" x14ac:dyDescent="0.2">
      <c r="A4755" s="2">
        <v>26962</v>
      </c>
      <c r="B4755" t="s">
        <v>17</v>
      </c>
      <c r="C4755" s="1">
        <v>47792</v>
      </c>
      <c r="D4755" s="1">
        <v>52742.07</v>
      </c>
      <c r="E4755" t="s">
        <v>79</v>
      </c>
    </row>
    <row r="4756" spans="1:5" x14ac:dyDescent="0.2">
      <c r="A4756" s="2">
        <v>26972</v>
      </c>
      <c r="B4756" t="s">
        <v>17</v>
      </c>
      <c r="C4756" s="1">
        <v>62505</v>
      </c>
      <c r="D4756" s="1">
        <v>68122.53</v>
      </c>
      <c r="E4756" t="s">
        <v>79</v>
      </c>
    </row>
    <row r="4757" spans="1:5" x14ac:dyDescent="0.2">
      <c r="A4757" s="2">
        <v>26988</v>
      </c>
      <c r="B4757" t="s">
        <v>17</v>
      </c>
      <c r="C4757" s="1">
        <v>61116</v>
      </c>
      <c r="D4757" s="1">
        <v>63773.21</v>
      </c>
      <c r="E4757" t="s">
        <v>79</v>
      </c>
    </row>
    <row r="4758" spans="1:5" x14ac:dyDescent="0.2">
      <c r="A4758" s="2">
        <v>26990</v>
      </c>
      <c r="B4758" t="s">
        <v>17</v>
      </c>
      <c r="C4758" s="1">
        <v>34146</v>
      </c>
      <c r="D4758" s="1">
        <v>32502.92</v>
      </c>
      <c r="E4758" t="s">
        <v>79</v>
      </c>
    </row>
    <row r="4759" spans="1:5" x14ac:dyDescent="0.2">
      <c r="A4759" s="2">
        <v>27005</v>
      </c>
      <c r="B4759" t="s">
        <v>17</v>
      </c>
      <c r="C4759" s="1">
        <v>58933</v>
      </c>
      <c r="D4759" s="1">
        <v>61374.42</v>
      </c>
      <c r="E4759" t="s">
        <v>79</v>
      </c>
    </row>
    <row r="4760" spans="1:5" x14ac:dyDescent="0.2">
      <c r="A4760" s="2">
        <v>27020</v>
      </c>
      <c r="B4760" t="s">
        <v>17</v>
      </c>
      <c r="C4760" s="1">
        <v>56655</v>
      </c>
      <c r="D4760" s="1">
        <v>60421.93</v>
      </c>
      <c r="E4760" t="s">
        <v>79</v>
      </c>
    </row>
    <row r="4761" spans="1:5" x14ac:dyDescent="0.2">
      <c r="A4761" s="2">
        <v>27021</v>
      </c>
      <c r="B4761" t="s">
        <v>17</v>
      </c>
      <c r="C4761" s="1">
        <v>72594</v>
      </c>
      <c r="D4761" s="1">
        <v>83939.05</v>
      </c>
      <c r="E4761" t="s">
        <v>79</v>
      </c>
    </row>
    <row r="4762" spans="1:5" x14ac:dyDescent="0.2">
      <c r="A4762" s="2">
        <v>27022</v>
      </c>
      <c r="B4762" t="s">
        <v>17</v>
      </c>
      <c r="C4762" s="1">
        <v>72155</v>
      </c>
      <c r="D4762" s="1">
        <v>84053.55</v>
      </c>
      <c r="E4762" t="s">
        <v>79</v>
      </c>
    </row>
    <row r="4763" spans="1:5" x14ac:dyDescent="0.2">
      <c r="A4763" s="2">
        <v>27027</v>
      </c>
      <c r="B4763" t="s">
        <v>17</v>
      </c>
      <c r="C4763" s="1">
        <v>66598</v>
      </c>
      <c r="D4763" s="1">
        <v>78977.67</v>
      </c>
      <c r="E4763" t="s">
        <v>79</v>
      </c>
    </row>
    <row r="4764" spans="1:5" x14ac:dyDescent="0.2">
      <c r="A4764" s="2">
        <v>27033</v>
      </c>
      <c r="B4764" t="s">
        <v>17</v>
      </c>
      <c r="C4764" s="1">
        <v>70091</v>
      </c>
      <c r="D4764" s="1">
        <v>76520.460000000006</v>
      </c>
      <c r="E4764" t="s">
        <v>79</v>
      </c>
    </row>
    <row r="4765" spans="1:5" x14ac:dyDescent="0.2">
      <c r="A4765" s="2">
        <v>27034</v>
      </c>
      <c r="B4765" t="s">
        <v>17</v>
      </c>
      <c r="C4765" s="1">
        <v>59914</v>
      </c>
      <c r="D4765" s="1">
        <v>61370.34</v>
      </c>
      <c r="E4765" t="s">
        <v>79</v>
      </c>
    </row>
    <row r="4766" spans="1:5" x14ac:dyDescent="0.2">
      <c r="A4766" s="2">
        <v>27042</v>
      </c>
      <c r="B4766" t="s">
        <v>17</v>
      </c>
      <c r="C4766" s="1">
        <v>56655</v>
      </c>
      <c r="D4766" s="1">
        <v>61366.239999999998</v>
      </c>
      <c r="E4766" t="s">
        <v>79</v>
      </c>
    </row>
    <row r="4767" spans="1:5" x14ac:dyDescent="0.2">
      <c r="A4767" s="2">
        <v>27046</v>
      </c>
      <c r="B4767" t="s">
        <v>17</v>
      </c>
      <c r="C4767" s="1">
        <v>78238</v>
      </c>
      <c r="D4767" s="1">
        <v>86310.17</v>
      </c>
      <c r="E4767" t="s">
        <v>79</v>
      </c>
    </row>
    <row r="4768" spans="1:5" x14ac:dyDescent="0.2">
      <c r="A4768" s="2">
        <v>27047</v>
      </c>
      <c r="B4768" t="s">
        <v>17</v>
      </c>
      <c r="C4768" s="1">
        <v>82256</v>
      </c>
      <c r="D4768" s="1">
        <v>88734.65</v>
      </c>
      <c r="E4768" t="s">
        <v>79</v>
      </c>
    </row>
    <row r="4769" spans="1:5" x14ac:dyDescent="0.2">
      <c r="A4769" s="2">
        <v>27052</v>
      </c>
      <c r="B4769" t="s">
        <v>17</v>
      </c>
      <c r="C4769" s="1">
        <v>54448</v>
      </c>
      <c r="D4769" s="1">
        <v>59672.160000000003</v>
      </c>
      <c r="E4769" t="s">
        <v>79</v>
      </c>
    </row>
    <row r="4770" spans="1:5" x14ac:dyDescent="0.2">
      <c r="A4770" s="2">
        <v>27054</v>
      </c>
      <c r="B4770" t="s">
        <v>17</v>
      </c>
      <c r="C4770" s="1">
        <v>34146</v>
      </c>
      <c r="D4770" s="1">
        <v>37414.25</v>
      </c>
      <c r="E4770" t="s">
        <v>79</v>
      </c>
    </row>
    <row r="4771" spans="1:5" x14ac:dyDescent="0.2">
      <c r="A4771" s="2">
        <v>27058</v>
      </c>
      <c r="B4771" t="s">
        <v>17</v>
      </c>
      <c r="C4771" s="1">
        <v>72594</v>
      </c>
      <c r="D4771" s="1">
        <v>80761.5</v>
      </c>
      <c r="E4771" t="s">
        <v>79</v>
      </c>
    </row>
    <row r="4772" spans="1:5" x14ac:dyDescent="0.2">
      <c r="A4772" s="2">
        <v>27065</v>
      </c>
      <c r="B4772" t="s">
        <v>17</v>
      </c>
      <c r="C4772" s="1">
        <v>71378</v>
      </c>
      <c r="D4772" s="1">
        <v>85309.99</v>
      </c>
      <c r="E4772" t="s">
        <v>79</v>
      </c>
    </row>
    <row r="4773" spans="1:5" x14ac:dyDescent="0.2">
      <c r="A4773" s="2">
        <v>27077</v>
      </c>
      <c r="B4773" t="s">
        <v>17</v>
      </c>
      <c r="C4773" s="1">
        <v>61727</v>
      </c>
      <c r="D4773" s="1">
        <v>71243.63</v>
      </c>
      <c r="E4773" t="s">
        <v>79</v>
      </c>
    </row>
    <row r="4774" spans="1:5" x14ac:dyDescent="0.2">
      <c r="A4774" s="2">
        <v>27078</v>
      </c>
      <c r="B4774" t="s">
        <v>17</v>
      </c>
      <c r="C4774" s="1">
        <v>60273</v>
      </c>
      <c r="D4774" s="1">
        <v>65875.87</v>
      </c>
      <c r="E4774" t="s">
        <v>79</v>
      </c>
    </row>
    <row r="4775" spans="1:5" x14ac:dyDescent="0.2">
      <c r="A4775" s="2">
        <v>27084</v>
      </c>
      <c r="B4775" t="s">
        <v>17</v>
      </c>
      <c r="C4775" s="1">
        <v>34146</v>
      </c>
      <c r="D4775" s="1">
        <v>22789.84</v>
      </c>
      <c r="E4775" t="s">
        <v>79</v>
      </c>
    </row>
    <row r="4776" spans="1:5" x14ac:dyDescent="0.2">
      <c r="A4776" s="2">
        <v>27086</v>
      </c>
      <c r="B4776" t="s">
        <v>17</v>
      </c>
      <c r="C4776" s="1">
        <v>72594</v>
      </c>
      <c r="D4776" s="1">
        <v>78382.720000000001</v>
      </c>
      <c r="E4776" t="s">
        <v>79</v>
      </c>
    </row>
    <row r="4777" spans="1:5" x14ac:dyDescent="0.2">
      <c r="A4777" s="2">
        <v>27093</v>
      </c>
      <c r="B4777" t="s">
        <v>17</v>
      </c>
      <c r="C4777" s="1">
        <v>72594</v>
      </c>
      <c r="D4777" s="1">
        <v>76071.210000000006</v>
      </c>
      <c r="E4777" t="s">
        <v>79</v>
      </c>
    </row>
    <row r="4778" spans="1:5" x14ac:dyDescent="0.2">
      <c r="A4778" s="2">
        <v>27107</v>
      </c>
      <c r="B4778" t="s">
        <v>17</v>
      </c>
      <c r="C4778" s="1">
        <v>53236</v>
      </c>
      <c r="D4778" s="1">
        <v>50550.720000000001</v>
      </c>
      <c r="E4778" t="s">
        <v>79</v>
      </c>
    </row>
    <row r="4779" spans="1:5" x14ac:dyDescent="0.2">
      <c r="A4779" s="2">
        <v>27114</v>
      </c>
      <c r="B4779" t="s">
        <v>17</v>
      </c>
      <c r="C4779" s="1">
        <v>34146</v>
      </c>
      <c r="D4779" s="1">
        <v>32741.26</v>
      </c>
      <c r="E4779" t="s">
        <v>79</v>
      </c>
    </row>
    <row r="4780" spans="1:5" x14ac:dyDescent="0.2">
      <c r="A4780" s="2">
        <v>27124</v>
      </c>
      <c r="B4780" t="s">
        <v>17</v>
      </c>
      <c r="C4780" s="1">
        <v>65131</v>
      </c>
      <c r="D4780" s="1">
        <v>71263.11</v>
      </c>
      <c r="E4780" t="s">
        <v>79</v>
      </c>
    </row>
    <row r="4781" spans="1:5" x14ac:dyDescent="0.2">
      <c r="A4781" s="2">
        <v>27126</v>
      </c>
      <c r="B4781" t="s">
        <v>17</v>
      </c>
      <c r="C4781" s="1">
        <v>58320</v>
      </c>
      <c r="D4781" s="1">
        <v>61833.98</v>
      </c>
      <c r="E4781" t="s">
        <v>79</v>
      </c>
    </row>
    <row r="4782" spans="1:5" x14ac:dyDescent="0.2">
      <c r="A4782" s="2">
        <v>27129</v>
      </c>
      <c r="B4782" t="s">
        <v>17</v>
      </c>
      <c r="C4782" s="1">
        <v>65131</v>
      </c>
      <c r="D4782" s="1">
        <v>71688.25</v>
      </c>
      <c r="E4782" t="s">
        <v>79</v>
      </c>
    </row>
    <row r="4783" spans="1:5" x14ac:dyDescent="0.2">
      <c r="A4783" s="2">
        <v>27138</v>
      </c>
      <c r="B4783" t="s">
        <v>17</v>
      </c>
      <c r="C4783" s="1">
        <v>62885</v>
      </c>
      <c r="D4783" s="1">
        <v>68472.59</v>
      </c>
      <c r="E4783" t="s">
        <v>79</v>
      </c>
    </row>
    <row r="4784" spans="1:5" x14ac:dyDescent="0.2">
      <c r="A4784" s="2">
        <v>27145</v>
      </c>
      <c r="B4784" t="s">
        <v>17</v>
      </c>
      <c r="C4784" s="1">
        <v>57023</v>
      </c>
      <c r="D4784" s="1">
        <v>55684.15</v>
      </c>
      <c r="E4784" t="s">
        <v>79</v>
      </c>
    </row>
    <row r="4785" spans="1:5" x14ac:dyDescent="0.2">
      <c r="A4785" s="2">
        <v>27148</v>
      </c>
      <c r="B4785" t="s">
        <v>17</v>
      </c>
      <c r="C4785" s="1">
        <v>57023</v>
      </c>
      <c r="D4785" s="1">
        <v>58868.09</v>
      </c>
      <c r="E4785" t="s">
        <v>79</v>
      </c>
    </row>
    <row r="4786" spans="1:5" x14ac:dyDescent="0.2">
      <c r="A4786" s="2">
        <v>27149</v>
      </c>
      <c r="B4786" t="s">
        <v>17</v>
      </c>
      <c r="C4786" s="1">
        <v>94851</v>
      </c>
      <c r="D4786" s="1">
        <v>109471.03999999999</v>
      </c>
      <c r="E4786" t="s">
        <v>79</v>
      </c>
    </row>
    <row r="4787" spans="1:5" x14ac:dyDescent="0.2">
      <c r="A4787" s="2">
        <v>27159</v>
      </c>
      <c r="B4787" t="s">
        <v>17</v>
      </c>
      <c r="C4787" s="1">
        <v>34146</v>
      </c>
      <c r="D4787" s="1">
        <v>35116.74</v>
      </c>
      <c r="E4787" t="s">
        <v>79</v>
      </c>
    </row>
    <row r="4788" spans="1:5" x14ac:dyDescent="0.2">
      <c r="A4788" s="2">
        <v>27164</v>
      </c>
      <c r="B4788" t="s">
        <v>17</v>
      </c>
      <c r="C4788" s="1">
        <v>68890</v>
      </c>
      <c r="D4788" s="1">
        <v>75122.710000000006</v>
      </c>
      <c r="E4788" t="s">
        <v>79</v>
      </c>
    </row>
    <row r="4789" spans="1:5" x14ac:dyDescent="0.2">
      <c r="A4789" s="2">
        <v>27167</v>
      </c>
      <c r="B4789" t="s">
        <v>17</v>
      </c>
      <c r="C4789" s="1">
        <v>34146</v>
      </c>
      <c r="D4789" s="1">
        <v>22824.959999999999</v>
      </c>
      <c r="E4789" t="s">
        <v>79</v>
      </c>
    </row>
    <row r="4790" spans="1:5" x14ac:dyDescent="0.2">
      <c r="A4790" s="2">
        <v>27168</v>
      </c>
      <c r="B4790" t="s">
        <v>17</v>
      </c>
      <c r="C4790" s="1">
        <v>61727</v>
      </c>
      <c r="D4790" s="1">
        <v>74333.440000000002</v>
      </c>
      <c r="E4790" t="s">
        <v>79</v>
      </c>
    </row>
    <row r="4791" spans="1:5" x14ac:dyDescent="0.2">
      <c r="A4791" s="2">
        <v>27221</v>
      </c>
      <c r="B4791" t="s">
        <v>17</v>
      </c>
      <c r="C4791" s="1">
        <v>56655</v>
      </c>
      <c r="D4791" s="1">
        <v>65393.94</v>
      </c>
      <c r="E4791" t="s">
        <v>79</v>
      </c>
    </row>
    <row r="4792" spans="1:5" x14ac:dyDescent="0.2">
      <c r="A4792" s="2">
        <v>27231</v>
      </c>
      <c r="B4792" t="s">
        <v>17</v>
      </c>
      <c r="C4792" s="1">
        <v>53236</v>
      </c>
      <c r="D4792" s="1">
        <v>55777.89</v>
      </c>
      <c r="E4792" t="s">
        <v>79</v>
      </c>
    </row>
    <row r="4793" spans="1:5" x14ac:dyDescent="0.2">
      <c r="A4793" s="2">
        <v>27232</v>
      </c>
      <c r="B4793" t="s">
        <v>17</v>
      </c>
      <c r="C4793" s="1">
        <v>58933</v>
      </c>
      <c r="D4793" s="1">
        <v>66321.320000000007</v>
      </c>
      <c r="E4793" t="s">
        <v>79</v>
      </c>
    </row>
    <row r="4794" spans="1:5" x14ac:dyDescent="0.2">
      <c r="A4794" s="2">
        <v>27242</v>
      </c>
      <c r="B4794" t="s">
        <v>17</v>
      </c>
      <c r="C4794" s="1">
        <v>53236</v>
      </c>
      <c r="D4794" s="1">
        <v>52767.42</v>
      </c>
      <c r="E4794" t="s">
        <v>79</v>
      </c>
    </row>
    <row r="4795" spans="1:5" x14ac:dyDescent="0.2">
      <c r="A4795" s="2">
        <v>27243</v>
      </c>
      <c r="B4795" t="s">
        <v>17</v>
      </c>
      <c r="C4795" s="1">
        <v>130000</v>
      </c>
      <c r="D4795" s="1">
        <v>118675.82</v>
      </c>
      <c r="E4795" t="s">
        <v>79</v>
      </c>
    </row>
    <row r="4796" spans="1:5" x14ac:dyDescent="0.2">
      <c r="A4796" s="2">
        <v>27248</v>
      </c>
      <c r="B4796" t="s">
        <v>17</v>
      </c>
      <c r="C4796" s="1">
        <v>66994</v>
      </c>
      <c r="D4796" s="1">
        <v>74465.289999999994</v>
      </c>
      <c r="E4796" t="s">
        <v>79</v>
      </c>
    </row>
    <row r="4797" spans="1:5" x14ac:dyDescent="0.2">
      <c r="A4797" s="2">
        <v>27270</v>
      </c>
      <c r="B4797" t="s">
        <v>17</v>
      </c>
      <c r="C4797" s="1">
        <v>56655</v>
      </c>
      <c r="D4797" s="1">
        <v>57876.92</v>
      </c>
      <c r="E4797" t="s">
        <v>79</v>
      </c>
    </row>
    <row r="4798" spans="1:5" x14ac:dyDescent="0.2">
      <c r="A4798" s="2">
        <v>27290</v>
      </c>
      <c r="B4798" t="s">
        <v>17</v>
      </c>
      <c r="C4798" s="1">
        <v>59914</v>
      </c>
      <c r="D4798" s="1">
        <v>85292.18</v>
      </c>
      <c r="E4798" t="s">
        <v>79</v>
      </c>
    </row>
    <row r="4799" spans="1:5" x14ac:dyDescent="0.2">
      <c r="A4799" s="2">
        <v>27291</v>
      </c>
      <c r="B4799" t="s">
        <v>17</v>
      </c>
      <c r="C4799" s="1">
        <v>59627</v>
      </c>
      <c r="D4799" s="1">
        <v>68217.850000000006</v>
      </c>
      <c r="E4799" t="s">
        <v>79</v>
      </c>
    </row>
    <row r="4800" spans="1:5" x14ac:dyDescent="0.2">
      <c r="A4800" s="2">
        <v>27292</v>
      </c>
      <c r="B4800" t="s">
        <v>17</v>
      </c>
      <c r="C4800" s="1">
        <v>53236</v>
      </c>
      <c r="D4800" s="1">
        <v>52212.959999999999</v>
      </c>
      <c r="E4800" t="s">
        <v>79</v>
      </c>
    </row>
    <row r="4801" spans="1:5" x14ac:dyDescent="0.2">
      <c r="A4801" s="2">
        <v>27295</v>
      </c>
      <c r="B4801" t="s">
        <v>17</v>
      </c>
      <c r="C4801" s="1">
        <v>56655</v>
      </c>
      <c r="D4801" s="1">
        <v>63318.21</v>
      </c>
      <c r="E4801" t="s">
        <v>79</v>
      </c>
    </row>
    <row r="4802" spans="1:5" x14ac:dyDescent="0.2">
      <c r="A4802" s="2">
        <v>27298</v>
      </c>
      <c r="B4802" t="s">
        <v>17</v>
      </c>
      <c r="C4802" s="1">
        <v>65131</v>
      </c>
      <c r="D4802" s="1">
        <v>70582.820000000007</v>
      </c>
      <c r="E4802" t="s">
        <v>79</v>
      </c>
    </row>
    <row r="4803" spans="1:5" x14ac:dyDescent="0.2">
      <c r="A4803" s="2">
        <v>27317</v>
      </c>
      <c r="B4803" t="s">
        <v>17</v>
      </c>
      <c r="C4803" s="1">
        <v>67588</v>
      </c>
      <c r="D4803" s="1">
        <v>71943.78</v>
      </c>
      <c r="E4803" t="s">
        <v>79</v>
      </c>
    </row>
    <row r="4804" spans="1:5" x14ac:dyDescent="0.2">
      <c r="A4804" s="2">
        <v>27327</v>
      </c>
      <c r="B4804" t="s">
        <v>17</v>
      </c>
      <c r="C4804" s="1">
        <v>56655</v>
      </c>
      <c r="D4804" s="1">
        <v>62223.69</v>
      </c>
      <c r="E4804" t="s">
        <v>79</v>
      </c>
    </row>
    <row r="4805" spans="1:5" x14ac:dyDescent="0.2">
      <c r="A4805" s="2">
        <v>27331</v>
      </c>
      <c r="B4805" t="s">
        <v>17</v>
      </c>
      <c r="C4805" s="1">
        <v>34146</v>
      </c>
      <c r="D4805" s="1">
        <v>33005.129999999997</v>
      </c>
      <c r="E4805" t="s">
        <v>79</v>
      </c>
    </row>
    <row r="4806" spans="1:5" x14ac:dyDescent="0.2">
      <c r="A4806" s="2">
        <v>27334</v>
      </c>
      <c r="B4806" t="s">
        <v>17</v>
      </c>
      <c r="C4806" s="1">
        <v>67588</v>
      </c>
      <c r="D4806" s="1">
        <v>77675.53</v>
      </c>
      <c r="E4806" t="s">
        <v>79</v>
      </c>
    </row>
    <row r="4807" spans="1:5" x14ac:dyDescent="0.2">
      <c r="A4807" s="2">
        <v>27349</v>
      </c>
      <c r="B4807" t="s">
        <v>17</v>
      </c>
      <c r="C4807" s="1">
        <v>34146</v>
      </c>
      <c r="D4807" s="1">
        <v>37049.35</v>
      </c>
      <c r="E4807" t="s">
        <v>79</v>
      </c>
    </row>
    <row r="4808" spans="1:5" x14ac:dyDescent="0.2">
      <c r="A4808" s="2">
        <v>27355</v>
      </c>
      <c r="B4808" t="s">
        <v>17</v>
      </c>
      <c r="C4808" s="1">
        <v>58320</v>
      </c>
      <c r="D4808" s="1">
        <v>62752.92</v>
      </c>
      <c r="E4808" t="s">
        <v>79</v>
      </c>
    </row>
    <row r="4809" spans="1:5" x14ac:dyDescent="0.2">
      <c r="A4809" s="2">
        <v>27358</v>
      </c>
      <c r="B4809" t="s">
        <v>17</v>
      </c>
      <c r="C4809" s="1">
        <v>54725</v>
      </c>
      <c r="D4809" s="1">
        <v>59231.17</v>
      </c>
      <c r="E4809" t="s">
        <v>79</v>
      </c>
    </row>
    <row r="4810" spans="1:5" x14ac:dyDescent="0.2">
      <c r="A4810" s="2">
        <v>27376</v>
      </c>
      <c r="B4810" t="s">
        <v>17</v>
      </c>
      <c r="C4810" s="1">
        <v>82256</v>
      </c>
      <c r="D4810" s="1">
        <v>90359.51</v>
      </c>
      <c r="E4810" t="s">
        <v>79</v>
      </c>
    </row>
    <row r="4811" spans="1:5" x14ac:dyDescent="0.2">
      <c r="A4811" s="2">
        <v>27377</v>
      </c>
      <c r="B4811" t="s">
        <v>17</v>
      </c>
      <c r="C4811" s="1">
        <v>99440</v>
      </c>
      <c r="D4811" s="1">
        <v>147282.20000000001</v>
      </c>
      <c r="E4811" t="s">
        <v>79</v>
      </c>
    </row>
    <row r="4812" spans="1:5" x14ac:dyDescent="0.2">
      <c r="A4812" s="2">
        <v>27378</v>
      </c>
      <c r="B4812" t="s">
        <v>17</v>
      </c>
      <c r="C4812" s="1">
        <v>64737</v>
      </c>
      <c r="D4812" s="1">
        <v>68841.58</v>
      </c>
      <c r="E4812" t="s">
        <v>79</v>
      </c>
    </row>
    <row r="4813" spans="1:5" x14ac:dyDescent="0.2">
      <c r="A4813" s="2">
        <v>27391</v>
      </c>
      <c r="B4813" t="s">
        <v>17</v>
      </c>
      <c r="C4813" s="1">
        <v>71802</v>
      </c>
      <c r="D4813" s="1">
        <v>88732.95</v>
      </c>
      <c r="E4813" t="s">
        <v>79</v>
      </c>
    </row>
    <row r="4814" spans="1:5" x14ac:dyDescent="0.2">
      <c r="A4814" s="2">
        <v>27392</v>
      </c>
      <c r="B4814" t="s">
        <v>17</v>
      </c>
      <c r="C4814" s="1">
        <v>57907</v>
      </c>
      <c r="D4814" s="1">
        <v>64742.05</v>
      </c>
      <c r="E4814" t="s">
        <v>79</v>
      </c>
    </row>
    <row r="4815" spans="1:5" x14ac:dyDescent="0.2">
      <c r="A4815" s="2">
        <v>27394</v>
      </c>
      <c r="B4815" t="s">
        <v>17</v>
      </c>
      <c r="C4815" s="1">
        <v>53236</v>
      </c>
      <c r="D4815" s="1">
        <v>53435.55</v>
      </c>
      <c r="E4815" t="s">
        <v>79</v>
      </c>
    </row>
    <row r="4816" spans="1:5" x14ac:dyDescent="0.2">
      <c r="A4816" s="2">
        <v>27397</v>
      </c>
      <c r="B4816" t="s">
        <v>17</v>
      </c>
      <c r="C4816" s="1">
        <v>34146</v>
      </c>
      <c r="D4816" s="1">
        <v>36308.050000000003</v>
      </c>
      <c r="E4816" t="s">
        <v>79</v>
      </c>
    </row>
    <row r="4817" spans="1:5" x14ac:dyDescent="0.2">
      <c r="A4817" s="2">
        <v>27403</v>
      </c>
      <c r="B4817" t="s">
        <v>17</v>
      </c>
      <c r="C4817" s="1">
        <v>65398</v>
      </c>
      <c r="D4817" s="1">
        <v>70205.740000000005</v>
      </c>
      <c r="E4817" t="s">
        <v>79</v>
      </c>
    </row>
    <row r="4818" spans="1:5" x14ac:dyDescent="0.2">
      <c r="A4818" s="2">
        <v>27404</v>
      </c>
      <c r="B4818" t="s">
        <v>17</v>
      </c>
      <c r="C4818" s="1">
        <v>72594</v>
      </c>
      <c r="D4818" s="1">
        <v>75040.960000000006</v>
      </c>
      <c r="E4818" t="s">
        <v>79</v>
      </c>
    </row>
    <row r="4819" spans="1:5" x14ac:dyDescent="0.2">
      <c r="A4819" s="2">
        <v>27407</v>
      </c>
      <c r="B4819" t="s">
        <v>17</v>
      </c>
      <c r="C4819" s="1">
        <v>61727</v>
      </c>
      <c r="D4819" s="1">
        <v>70427.360000000001</v>
      </c>
      <c r="E4819" t="s">
        <v>79</v>
      </c>
    </row>
    <row r="4820" spans="1:5" x14ac:dyDescent="0.2">
      <c r="A4820" s="2">
        <v>27413</v>
      </c>
      <c r="B4820" t="s">
        <v>17</v>
      </c>
      <c r="C4820" s="1">
        <v>65131</v>
      </c>
      <c r="D4820" s="1">
        <v>69045.75</v>
      </c>
      <c r="E4820" t="s">
        <v>79</v>
      </c>
    </row>
    <row r="4821" spans="1:5" x14ac:dyDescent="0.2">
      <c r="A4821" s="2">
        <v>27421</v>
      </c>
      <c r="B4821" t="s">
        <v>17</v>
      </c>
      <c r="C4821" s="1">
        <v>58251</v>
      </c>
      <c r="D4821" s="1">
        <v>62132.76</v>
      </c>
      <c r="E4821" t="s">
        <v>79</v>
      </c>
    </row>
    <row r="4822" spans="1:5" x14ac:dyDescent="0.2">
      <c r="A4822" s="2">
        <v>27437</v>
      </c>
      <c r="B4822" t="s">
        <v>17</v>
      </c>
      <c r="C4822" s="1">
        <v>56655</v>
      </c>
      <c r="D4822" s="1">
        <v>61344.99</v>
      </c>
      <c r="E4822" t="s">
        <v>79</v>
      </c>
    </row>
    <row r="4823" spans="1:5" x14ac:dyDescent="0.2">
      <c r="A4823" s="2">
        <v>27443</v>
      </c>
      <c r="B4823" t="s">
        <v>17</v>
      </c>
      <c r="C4823" s="1">
        <v>69238</v>
      </c>
      <c r="D4823" s="1">
        <v>77523.27</v>
      </c>
      <c r="E4823" t="s">
        <v>79</v>
      </c>
    </row>
    <row r="4824" spans="1:5" x14ac:dyDescent="0.2">
      <c r="A4824" s="2">
        <v>27451</v>
      </c>
      <c r="B4824" t="s">
        <v>17</v>
      </c>
      <c r="C4824" s="1">
        <v>58618</v>
      </c>
      <c r="D4824" s="1">
        <v>61730.15</v>
      </c>
      <c r="E4824" t="s">
        <v>79</v>
      </c>
    </row>
    <row r="4825" spans="1:5" x14ac:dyDescent="0.2">
      <c r="A4825" s="2">
        <v>27466</v>
      </c>
      <c r="B4825" t="s">
        <v>17</v>
      </c>
      <c r="C4825" s="1">
        <v>62825</v>
      </c>
      <c r="D4825" s="1">
        <v>69149.100000000006</v>
      </c>
      <c r="E4825" t="s">
        <v>79</v>
      </c>
    </row>
    <row r="4826" spans="1:5" x14ac:dyDescent="0.2">
      <c r="A4826" s="2">
        <v>27467</v>
      </c>
      <c r="B4826" t="s">
        <v>17</v>
      </c>
      <c r="C4826" s="1">
        <v>63299</v>
      </c>
      <c r="D4826" s="1">
        <v>70082.820000000007</v>
      </c>
      <c r="E4826" t="s">
        <v>79</v>
      </c>
    </row>
    <row r="4827" spans="1:5" x14ac:dyDescent="0.2">
      <c r="A4827" s="2">
        <v>27476</v>
      </c>
      <c r="B4827" t="s">
        <v>17</v>
      </c>
      <c r="C4827" s="1">
        <v>53236</v>
      </c>
      <c r="D4827" s="1">
        <v>52609.66</v>
      </c>
      <c r="E4827" t="s">
        <v>79</v>
      </c>
    </row>
    <row r="4828" spans="1:5" x14ac:dyDescent="0.2">
      <c r="A4828" s="2">
        <v>27478</v>
      </c>
      <c r="B4828" t="s">
        <v>17</v>
      </c>
      <c r="C4828" s="1">
        <v>58618</v>
      </c>
      <c r="D4828" s="1">
        <v>62729.18</v>
      </c>
      <c r="E4828" t="s">
        <v>79</v>
      </c>
    </row>
    <row r="4829" spans="1:5" x14ac:dyDescent="0.2">
      <c r="A4829" s="2">
        <v>27521</v>
      </c>
      <c r="B4829" t="s">
        <v>17</v>
      </c>
      <c r="C4829" s="1">
        <v>34146</v>
      </c>
      <c r="D4829" s="1">
        <v>32970.65</v>
      </c>
      <c r="E4829" t="s">
        <v>79</v>
      </c>
    </row>
    <row r="4830" spans="1:5" x14ac:dyDescent="0.2">
      <c r="A4830" s="2">
        <v>27523</v>
      </c>
      <c r="B4830" t="s">
        <v>17</v>
      </c>
      <c r="C4830" s="1">
        <v>56655</v>
      </c>
      <c r="D4830" s="1">
        <v>61597.01</v>
      </c>
      <c r="E4830" t="s">
        <v>79</v>
      </c>
    </row>
    <row r="4831" spans="1:5" x14ac:dyDescent="0.2">
      <c r="A4831" s="2">
        <v>27524</v>
      </c>
      <c r="B4831" t="s">
        <v>17</v>
      </c>
      <c r="C4831" s="1">
        <v>69534</v>
      </c>
      <c r="D4831" s="1">
        <v>81726.13</v>
      </c>
      <c r="E4831" t="s">
        <v>79</v>
      </c>
    </row>
    <row r="4832" spans="1:5" x14ac:dyDescent="0.2">
      <c r="A4832" s="2">
        <v>27525</v>
      </c>
      <c r="B4832" t="s">
        <v>17</v>
      </c>
      <c r="C4832" s="1">
        <v>67588</v>
      </c>
      <c r="D4832" s="1">
        <v>77920.570000000007</v>
      </c>
      <c r="E4832" t="s">
        <v>79</v>
      </c>
    </row>
    <row r="4833" spans="1:5" x14ac:dyDescent="0.2">
      <c r="A4833" s="2">
        <v>27531</v>
      </c>
      <c r="B4833" t="s">
        <v>17</v>
      </c>
      <c r="C4833" s="1">
        <v>62885</v>
      </c>
      <c r="D4833" s="1">
        <v>64672.13</v>
      </c>
      <c r="E4833" t="s">
        <v>79</v>
      </c>
    </row>
    <row r="4834" spans="1:5" x14ac:dyDescent="0.2">
      <c r="A4834" s="2">
        <v>27536</v>
      </c>
      <c r="B4834" t="s">
        <v>17</v>
      </c>
      <c r="C4834" s="1">
        <v>56655</v>
      </c>
      <c r="D4834" s="1">
        <v>62504.91</v>
      </c>
      <c r="E4834" t="s">
        <v>79</v>
      </c>
    </row>
    <row r="4835" spans="1:5" x14ac:dyDescent="0.2">
      <c r="A4835" s="2">
        <v>27537</v>
      </c>
      <c r="B4835" t="s">
        <v>17</v>
      </c>
      <c r="C4835" s="1">
        <v>70091</v>
      </c>
      <c r="D4835" s="1">
        <v>84028.02</v>
      </c>
      <c r="E4835" t="s">
        <v>79</v>
      </c>
    </row>
    <row r="4836" spans="1:5" x14ac:dyDescent="0.2">
      <c r="A4836" s="2">
        <v>27543</v>
      </c>
      <c r="B4836" t="s">
        <v>17</v>
      </c>
      <c r="C4836" s="1">
        <v>34146</v>
      </c>
      <c r="D4836" s="1">
        <v>35921.360000000001</v>
      </c>
      <c r="E4836" t="s">
        <v>79</v>
      </c>
    </row>
    <row r="4837" spans="1:5" x14ac:dyDescent="0.2">
      <c r="A4837" s="2">
        <v>27553</v>
      </c>
      <c r="B4837" t="s">
        <v>17</v>
      </c>
      <c r="C4837" s="1">
        <v>65131</v>
      </c>
      <c r="D4837" s="1">
        <v>67472.63</v>
      </c>
      <c r="E4837" t="s">
        <v>79</v>
      </c>
    </row>
    <row r="4838" spans="1:5" x14ac:dyDescent="0.2">
      <c r="A4838" s="2">
        <v>27555</v>
      </c>
      <c r="B4838" t="s">
        <v>17</v>
      </c>
      <c r="C4838" s="1">
        <v>63299</v>
      </c>
      <c r="D4838" s="1">
        <v>69662.48</v>
      </c>
      <c r="E4838" t="s">
        <v>79</v>
      </c>
    </row>
    <row r="4839" spans="1:5" x14ac:dyDescent="0.2">
      <c r="A4839" s="2">
        <v>27580</v>
      </c>
      <c r="B4839" t="s">
        <v>17</v>
      </c>
      <c r="C4839" s="1">
        <v>58674</v>
      </c>
      <c r="D4839" s="1">
        <v>69580.5</v>
      </c>
      <c r="E4839" t="s">
        <v>79</v>
      </c>
    </row>
    <row r="4840" spans="1:5" x14ac:dyDescent="0.2">
      <c r="A4840" s="2">
        <v>27581</v>
      </c>
      <c r="B4840" t="s">
        <v>17</v>
      </c>
      <c r="C4840" s="1">
        <v>53236</v>
      </c>
      <c r="D4840" s="1">
        <v>45510.77</v>
      </c>
      <c r="E4840" t="s">
        <v>79</v>
      </c>
    </row>
    <row r="4841" spans="1:5" x14ac:dyDescent="0.2">
      <c r="A4841" s="2">
        <v>27584</v>
      </c>
      <c r="B4841" t="s">
        <v>17</v>
      </c>
      <c r="C4841" s="1">
        <v>40650</v>
      </c>
      <c r="D4841" s="1">
        <v>37024.86</v>
      </c>
      <c r="E4841" t="s">
        <v>79</v>
      </c>
    </row>
    <row r="4842" spans="1:5" x14ac:dyDescent="0.2">
      <c r="A4842" s="2">
        <v>27589</v>
      </c>
      <c r="B4842" t="s">
        <v>17</v>
      </c>
      <c r="C4842" s="1">
        <v>56709</v>
      </c>
      <c r="D4842" s="1">
        <v>64251.58</v>
      </c>
      <c r="E4842" t="s">
        <v>79</v>
      </c>
    </row>
    <row r="4843" spans="1:5" x14ac:dyDescent="0.2">
      <c r="A4843" s="2">
        <v>27597</v>
      </c>
      <c r="B4843" t="s">
        <v>17</v>
      </c>
      <c r="C4843" s="1">
        <v>68450</v>
      </c>
      <c r="D4843" s="1">
        <v>75605.210000000006</v>
      </c>
      <c r="E4843" t="s">
        <v>79</v>
      </c>
    </row>
    <row r="4844" spans="1:5" x14ac:dyDescent="0.2">
      <c r="A4844" s="2">
        <v>27599</v>
      </c>
      <c r="B4844" t="s">
        <v>17</v>
      </c>
      <c r="C4844" s="1">
        <v>55113</v>
      </c>
      <c r="D4844" s="1">
        <v>63490.28</v>
      </c>
      <c r="E4844" t="s">
        <v>79</v>
      </c>
    </row>
    <row r="4845" spans="1:5" x14ac:dyDescent="0.2">
      <c r="A4845" s="2">
        <v>27608</v>
      </c>
      <c r="B4845" t="s">
        <v>17</v>
      </c>
      <c r="C4845" s="1">
        <v>68450</v>
      </c>
      <c r="D4845" s="1">
        <v>77274.05</v>
      </c>
      <c r="E4845" t="s">
        <v>79</v>
      </c>
    </row>
    <row r="4846" spans="1:5" x14ac:dyDescent="0.2">
      <c r="A4846" s="2">
        <v>27610</v>
      </c>
      <c r="B4846" t="s">
        <v>17</v>
      </c>
      <c r="C4846" s="1">
        <v>46818</v>
      </c>
      <c r="D4846" s="1">
        <v>54961.41</v>
      </c>
      <c r="E4846" t="s">
        <v>79</v>
      </c>
    </row>
    <row r="4847" spans="1:5" x14ac:dyDescent="0.2">
      <c r="A4847" s="2">
        <v>27613</v>
      </c>
      <c r="B4847" t="s">
        <v>17</v>
      </c>
      <c r="C4847" s="1">
        <v>56655</v>
      </c>
      <c r="D4847" s="1">
        <v>63962.3</v>
      </c>
      <c r="E4847" t="s">
        <v>79</v>
      </c>
    </row>
    <row r="4848" spans="1:5" x14ac:dyDescent="0.2">
      <c r="A4848" s="2">
        <v>27621</v>
      </c>
      <c r="B4848" t="s">
        <v>17</v>
      </c>
      <c r="C4848" s="1">
        <v>58933</v>
      </c>
      <c r="D4848" s="1">
        <v>79660.600000000006</v>
      </c>
      <c r="E4848" t="s">
        <v>79</v>
      </c>
    </row>
    <row r="4849" spans="1:5" x14ac:dyDescent="0.2">
      <c r="A4849" s="2">
        <v>27626</v>
      </c>
      <c r="B4849" t="s">
        <v>17</v>
      </c>
      <c r="C4849" s="1">
        <v>65131</v>
      </c>
      <c r="D4849" s="1">
        <v>73450.559999999998</v>
      </c>
      <c r="E4849" t="s">
        <v>79</v>
      </c>
    </row>
    <row r="4850" spans="1:5" x14ac:dyDescent="0.2">
      <c r="A4850" s="2">
        <v>27637</v>
      </c>
      <c r="B4850" t="s">
        <v>17</v>
      </c>
      <c r="C4850" s="1">
        <v>56655</v>
      </c>
      <c r="D4850" s="1">
        <v>62075.05</v>
      </c>
      <c r="E4850" t="s">
        <v>79</v>
      </c>
    </row>
    <row r="4851" spans="1:5" x14ac:dyDescent="0.2">
      <c r="A4851" s="2">
        <v>27640</v>
      </c>
      <c r="B4851" t="s">
        <v>17</v>
      </c>
      <c r="C4851" s="1">
        <v>62885</v>
      </c>
      <c r="D4851" s="1">
        <v>68884.12</v>
      </c>
      <c r="E4851" t="s">
        <v>79</v>
      </c>
    </row>
    <row r="4852" spans="1:5" x14ac:dyDescent="0.2">
      <c r="A4852" s="2">
        <v>27644</v>
      </c>
      <c r="B4852" t="s">
        <v>17</v>
      </c>
      <c r="C4852" s="1">
        <v>35148</v>
      </c>
      <c r="D4852" s="1">
        <v>23278.1</v>
      </c>
      <c r="E4852" t="s">
        <v>79</v>
      </c>
    </row>
    <row r="4853" spans="1:5" x14ac:dyDescent="0.2">
      <c r="A4853" s="2">
        <v>27691</v>
      </c>
      <c r="B4853" t="s">
        <v>17</v>
      </c>
      <c r="C4853" s="1">
        <v>79420</v>
      </c>
      <c r="D4853" s="1">
        <v>89373.24</v>
      </c>
      <c r="E4853" t="s">
        <v>79</v>
      </c>
    </row>
    <row r="4854" spans="1:5" x14ac:dyDescent="0.2">
      <c r="A4854" s="2">
        <v>27694</v>
      </c>
      <c r="B4854" t="s">
        <v>17</v>
      </c>
      <c r="C4854" s="1">
        <v>40650</v>
      </c>
      <c r="D4854" s="1">
        <v>37456.94</v>
      </c>
      <c r="E4854" t="s">
        <v>79</v>
      </c>
    </row>
    <row r="4855" spans="1:5" x14ac:dyDescent="0.2">
      <c r="A4855" s="2">
        <v>27701</v>
      </c>
      <c r="B4855" t="s">
        <v>17</v>
      </c>
      <c r="C4855" s="1">
        <v>34146</v>
      </c>
      <c r="D4855" s="1">
        <v>23207.29</v>
      </c>
      <c r="E4855" t="s">
        <v>79</v>
      </c>
    </row>
    <row r="4856" spans="1:5" x14ac:dyDescent="0.2">
      <c r="A4856" s="2">
        <v>27735</v>
      </c>
      <c r="B4856" t="s">
        <v>17</v>
      </c>
      <c r="C4856" s="1">
        <v>68829</v>
      </c>
      <c r="D4856" s="1">
        <v>84664.960000000006</v>
      </c>
      <c r="E4856" t="s">
        <v>79</v>
      </c>
    </row>
    <row r="4857" spans="1:5" x14ac:dyDescent="0.2">
      <c r="A4857" s="2">
        <v>27736</v>
      </c>
      <c r="B4857" t="s">
        <v>17</v>
      </c>
      <c r="C4857" s="1">
        <v>60639</v>
      </c>
      <c r="D4857" s="1">
        <v>67080.92</v>
      </c>
      <c r="E4857" t="s">
        <v>79</v>
      </c>
    </row>
    <row r="4858" spans="1:5" x14ac:dyDescent="0.2">
      <c r="A4858" s="2">
        <v>27753</v>
      </c>
      <c r="B4858" t="s">
        <v>17</v>
      </c>
      <c r="C4858" s="1">
        <v>63299</v>
      </c>
      <c r="D4858" s="1">
        <v>65964.639999999999</v>
      </c>
      <c r="E4858" t="s">
        <v>79</v>
      </c>
    </row>
    <row r="4859" spans="1:5" x14ac:dyDescent="0.2">
      <c r="A4859" s="2">
        <v>27755</v>
      </c>
      <c r="B4859" t="s">
        <v>17</v>
      </c>
      <c r="C4859" s="1">
        <v>62885</v>
      </c>
      <c r="D4859" s="1">
        <v>69139.17</v>
      </c>
      <c r="E4859" t="s">
        <v>79</v>
      </c>
    </row>
    <row r="4860" spans="1:5" x14ac:dyDescent="0.2">
      <c r="A4860" s="2">
        <v>27779</v>
      </c>
      <c r="B4860" t="s">
        <v>17</v>
      </c>
      <c r="C4860" s="1">
        <v>66598</v>
      </c>
      <c r="D4860" s="1">
        <v>72641.399999999994</v>
      </c>
      <c r="E4860" t="s">
        <v>79</v>
      </c>
    </row>
    <row r="4861" spans="1:5" x14ac:dyDescent="0.2">
      <c r="A4861" s="2">
        <v>27800</v>
      </c>
      <c r="B4861" t="s">
        <v>17</v>
      </c>
      <c r="C4861" s="1">
        <v>57907</v>
      </c>
      <c r="D4861" s="1">
        <v>60100.1</v>
      </c>
      <c r="E4861" t="s">
        <v>79</v>
      </c>
    </row>
    <row r="4862" spans="1:5" x14ac:dyDescent="0.2">
      <c r="A4862" s="2">
        <v>27813</v>
      </c>
      <c r="B4862" t="s">
        <v>17</v>
      </c>
      <c r="C4862" s="1">
        <v>55113</v>
      </c>
      <c r="D4862" s="1">
        <v>66058</v>
      </c>
      <c r="E4862" t="s">
        <v>79</v>
      </c>
    </row>
    <row r="4863" spans="1:5" x14ac:dyDescent="0.2">
      <c r="A4863" s="2">
        <v>27818</v>
      </c>
      <c r="B4863" t="s">
        <v>17</v>
      </c>
      <c r="C4863" s="1">
        <v>82256</v>
      </c>
      <c r="D4863" s="1">
        <v>87041.9</v>
      </c>
      <c r="E4863" t="s">
        <v>79</v>
      </c>
    </row>
    <row r="4864" spans="1:5" x14ac:dyDescent="0.2">
      <c r="A4864" s="2">
        <v>27821</v>
      </c>
      <c r="B4864" t="s">
        <v>17</v>
      </c>
      <c r="C4864" s="1">
        <v>56655</v>
      </c>
      <c r="D4864" s="1">
        <v>63437.71</v>
      </c>
      <c r="E4864" t="s">
        <v>79</v>
      </c>
    </row>
    <row r="4865" spans="1:5" x14ac:dyDescent="0.2">
      <c r="A4865" s="2">
        <v>27827</v>
      </c>
      <c r="B4865" t="s">
        <v>17</v>
      </c>
      <c r="C4865" s="1">
        <v>58933</v>
      </c>
      <c r="D4865" s="1">
        <v>66651.17</v>
      </c>
      <c r="E4865" t="s">
        <v>79</v>
      </c>
    </row>
    <row r="4866" spans="1:5" x14ac:dyDescent="0.2">
      <c r="A4866" s="2">
        <v>27830</v>
      </c>
      <c r="B4866" t="s">
        <v>17</v>
      </c>
      <c r="C4866" s="1">
        <v>53236</v>
      </c>
      <c r="D4866" s="1">
        <v>45677.77</v>
      </c>
      <c r="E4866" t="s">
        <v>79</v>
      </c>
    </row>
    <row r="4867" spans="1:5" x14ac:dyDescent="0.2">
      <c r="A4867" s="2">
        <v>27834</v>
      </c>
      <c r="B4867" t="s">
        <v>17</v>
      </c>
      <c r="C4867" s="1">
        <v>58933</v>
      </c>
      <c r="D4867" s="1">
        <v>65076.94</v>
      </c>
      <c r="E4867" t="s">
        <v>79</v>
      </c>
    </row>
    <row r="4868" spans="1:5" x14ac:dyDescent="0.2">
      <c r="A4868" s="2">
        <v>27837</v>
      </c>
      <c r="B4868" t="s">
        <v>17</v>
      </c>
      <c r="C4868" s="1">
        <v>58320</v>
      </c>
      <c r="D4868" s="1">
        <v>64003.39</v>
      </c>
      <c r="E4868" t="s">
        <v>79</v>
      </c>
    </row>
    <row r="4869" spans="1:5" x14ac:dyDescent="0.2">
      <c r="A4869" s="2">
        <v>27838</v>
      </c>
      <c r="B4869" t="s">
        <v>17</v>
      </c>
      <c r="C4869" s="1">
        <v>56655</v>
      </c>
      <c r="D4869" s="1">
        <v>63791.56</v>
      </c>
      <c r="E4869" t="s">
        <v>79</v>
      </c>
    </row>
    <row r="4870" spans="1:5" x14ac:dyDescent="0.2">
      <c r="A4870" s="2">
        <v>27839</v>
      </c>
      <c r="B4870" t="s">
        <v>17</v>
      </c>
      <c r="C4870" s="1">
        <v>56655</v>
      </c>
      <c r="D4870" s="1">
        <v>67539.47</v>
      </c>
      <c r="E4870" t="s">
        <v>79</v>
      </c>
    </row>
    <row r="4871" spans="1:5" x14ac:dyDescent="0.2">
      <c r="A4871" s="2">
        <v>27847</v>
      </c>
      <c r="B4871" t="s">
        <v>17</v>
      </c>
      <c r="C4871" s="1">
        <v>58320</v>
      </c>
      <c r="D4871" s="1">
        <v>61275.73</v>
      </c>
      <c r="E4871" t="s">
        <v>79</v>
      </c>
    </row>
    <row r="4872" spans="1:5" x14ac:dyDescent="0.2">
      <c r="A4872" s="2">
        <v>27849</v>
      </c>
      <c r="B4872" t="s">
        <v>17</v>
      </c>
      <c r="C4872" s="1">
        <v>34146</v>
      </c>
      <c r="D4872" s="1">
        <v>36040.550000000003</v>
      </c>
      <c r="E4872" t="s">
        <v>79</v>
      </c>
    </row>
    <row r="4873" spans="1:5" x14ac:dyDescent="0.2">
      <c r="A4873" s="2">
        <v>27860</v>
      </c>
      <c r="B4873" t="s">
        <v>17</v>
      </c>
      <c r="C4873" s="1">
        <v>68829</v>
      </c>
      <c r="D4873" s="1">
        <v>76112.67</v>
      </c>
      <c r="E4873" t="s">
        <v>79</v>
      </c>
    </row>
    <row r="4874" spans="1:5" x14ac:dyDescent="0.2">
      <c r="A4874" s="2">
        <v>27866</v>
      </c>
      <c r="B4874" t="s">
        <v>17</v>
      </c>
      <c r="C4874" s="1">
        <v>34146</v>
      </c>
      <c r="D4874" s="1">
        <v>35040.379999999997</v>
      </c>
      <c r="E4874" t="s">
        <v>79</v>
      </c>
    </row>
    <row r="4875" spans="1:5" x14ac:dyDescent="0.2">
      <c r="A4875" s="2">
        <v>27867</v>
      </c>
      <c r="B4875" t="s">
        <v>17</v>
      </c>
      <c r="C4875" s="1">
        <v>53236</v>
      </c>
      <c r="D4875" s="1">
        <v>55646.73</v>
      </c>
      <c r="E4875" t="s">
        <v>79</v>
      </c>
    </row>
    <row r="4876" spans="1:5" x14ac:dyDescent="0.2">
      <c r="A4876" s="2">
        <v>27906</v>
      </c>
      <c r="B4876" t="s">
        <v>17</v>
      </c>
      <c r="C4876" s="1">
        <v>61116</v>
      </c>
      <c r="D4876" s="1">
        <v>67079.41</v>
      </c>
      <c r="E4876" t="s">
        <v>79</v>
      </c>
    </row>
    <row r="4877" spans="1:5" x14ac:dyDescent="0.2">
      <c r="A4877" s="2">
        <v>27912</v>
      </c>
      <c r="B4877" t="s">
        <v>17</v>
      </c>
      <c r="C4877" s="1">
        <v>61727</v>
      </c>
      <c r="D4877" s="1">
        <v>82290.45</v>
      </c>
      <c r="E4877" t="s">
        <v>79</v>
      </c>
    </row>
    <row r="4878" spans="1:5" x14ac:dyDescent="0.2">
      <c r="A4878" s="2">
        <v>27919</v>
      </c>
      <c r="B4878" t="s">
        <v>17</v>
      </c>
      <c r="C4878" s="1">
        <v>56655</v>
      </c>
      <c r="D4878" s="1">
        <v>62120.36</v>
      </c>
      <c r="E4878" t="s">
        <v>79</v>
      </c>
    </row>
    <row r="4879" spans="1:5" x14ac:dyDescent="0.2">
      <c r="A4879" s="2">
        <v>27928</v>
      </c>
      <c r="B4879" t="s">
        <v>17</v>
      </c>
      <c r="C4879" s="1">
        <v>56655</v>
      </c>
      <c r="D4879" s="1">
        <v>59468.65</v>
      </c>
      <c r="E4879" t="s">
        <v>79</v>
      </c>
    </row>
    <row r="4880" spans="1:5" x14ac:dyDescent="0.2">
      <c r="A4880" s="2">
        <v>27934</v>
      </c>
      <c r="B4880" t="s">
        <v>17</v>
      </c>
      <c r="C4880" s="1">
        <v>55113</v>
      </c>
      <c r="D4880" s="1">
        <v>59755.64</v>
      </c>
      <c r="E4880" t="s">
        <v>79</v>
      </c>
    </row>
    <row r="4881" spans="1:5" x14ac:dyDescent="0.2">
      <c r="A4881" s="2">
        <v>27935</v>
      </c>
      <c r="B4881" t="s">
        <v>17</v>
      </c>
      <c r="C4881" s="1">
        <v>56655</v>
      </c>
      <c r="D4881" s="1">
        <v>61652.65</v>
      </c>
      <c r="E4881" t="s">
        <v>79</v>
      </c>
    </row>
    <row r="4882" spans="1:5" x14ac:dyDescent="0.2">
      <c r="A4882" s="2">
        <v>27940</v>
      </c>
      <c r="B4882" t="s">
        <v>17</v>
      </c>
      <c r="C4882" s="1">
        <v>55936</v>
      </c>
      <c r="D4882" s="1">
        <v>60111.32</v>
      </c>
      <c r="E4882" t="s">
        <v>79</v>
      </c>
    </row>
    <row r="4883" spans="1:5" x14ac:dyDescent="0.2">
      <c r="A4883" s="2">
        <v>27941</v>
      </c>
      <c r="B4883" t="s">
        <v>17</v>
      </c>
      <c r="C4883" s="1">
        <v>55113</v>
      </c>
      <c r="D4883" s="1">
        <v>58418.98</v>
      </c>
      <c r="E4883" t="s">
        <v>79</v>
      </c>
    </row>
    <row r="4884" spans="1:5" x14ac:dyDescent="0.2">
      <c r="A4884" s="2">
        <v>27944</v>
      </c>
      <c r="B4884" t="s">
        <v>17</v>
      </c>
      <c r="C4884" s="1">
        <v>53236</v>
      </c>
      <c r="D4884" s="1">
        <v>56752.93</v>
      </c>
      <c r="E4884" t="s">
        <v>79</v>
      </c>
    </row>
    <row r="4885" spans="1:5" x14ac:dyDescent="0.2">
      <c r="A4885" s="2">
        <v>27950</v>
      </c>
      <c r="B4885" t="s">
        <v>17</v>
      </c>
      <c r="C4885" s="1">
        <v>55113</v>
      </c>
      <c r="D4885" s="1">
        <v>28297.7</v>
      </c>
      <c r="E4885" t="s">
        <v>79</v>
      </c>
    </row>
    <row r="4886" spans="1:5" x14ac:dyDescent="0.2">
      <c r="A4886" s="2">
        <v>27966</v>
      </c>
      <c r="B4886" t="s">
        <v>17</v>
      </c>
      <c r="C4886" s="1">
        <v>76584</v>
      </c>
      <c r="D4886" s="1">
        <v>86597.29</v>
      </c>
      <c r="E4886" t="s">
        <v>79</v>
      </c>
    </row>
    <row r="4887" spans="1:5" x14ac:dyDescent="0.2">
      <c r="A4887" s="2">
        <v>27970</v>
      </c>
      <c r="B4887" t="s">
        <v>17</v>
      </c>
      <c r="C4887" s="1">
        <v>34146</v>
      </c>
      <c r="D4887" s="1">
        <v>36829.370000000003</v>
      </c>
      <c r="E4887" t="s">
        <v>79</v>
      </c>
    </row>
    <row r="4888" spans="1:5" x14ac:dyDescent="0.2">
      <c r="A4888" s="2">
        <v>27976</v>
      </c>
      <c r="B4888" t="s">
        <v>17</v>
      </c>
      <c r="C4888" s="1">
        <v>61116</v>
      </c>
      <c r="D4888" s="1">
        <v>62559.56</v>
      </c>
      <c r="E4888" t="s">
        <v>79</v>
      </c>
    </row>
    <row r="4889" spans="1:5" x14ac:dyDescent="0.2">
      <c r="A4889" s="2">
        <v>27981</v>
      </c>
      <c r="B4889" t="s">
        <v>17</v>
      </c>
      <c r="C4889" s="1">
        <v>60639</v>
      </c>
      <c r="D4889" s="1">
        <v>65377.98</v>
      </c>
      <c r="E4889" t="s">
        <v>79</v>
      </c>
    </row>
    <row r="4890" spans="1:5" x14ac:dyDescent="0.2">
      <c r="A4890" s="2">
        <v>27985</v>
      </c>
      <c r="B4890" t="s">
        <v>17</v>
      </c>
      <c r="C4890" s="1">
        <v>62885</v>
      </c>
      <c r="D4890" s="1">
        <v>71181.42</v>
      </c>
      <c r="E4890" t="s">
        <v>79</v>
      </c>
    </row>
    <row r="4891" spans="1:5" x14ac:dyDescent="0.2">
      <c r="A4891" s="2">
        <v>27992</v>
      </c>
      <c r="B4891" t="s">
        <v>17</v>
      </c>
      <c r="C4891" s="1">
        <v>56655</v>
      </c>
      <c r="D4891" s="1">
        <v>70329.16</v>
      </c>
      <c r="E4891" t="s">
        <v>79</v>
      </c>
    </row>
    <row r="4892" spans="1:5" x14ac:dyDescent="0.2">
      <c r="A4892" s="2">
        <v>27993</v>
      </c>
      <c r="B4892" t="s">
        <v>17</v>
      </c>
      <c r="C4892" s="1">
        <v>63299</v>
      </c>
      <c r="D4892" s="1">
        <v>66830.78</v>
      </c>
      <c r="E4892" t="s">
        <v>79</v>
      </c>
    </row>
    <row r="4893" spans="1:5" x14ac:dyDescent="0.2">
      <c r="A4893" s="2">
        <v>27997</v>
      </c>
      <c r="B4893" t="s">
        <v>17</v>
      </c>
      <c r="C4893" s="1">
        <v>60639</v>
      </c>
      <c r="D4893" s="1">
        <v>64665.279999999999</v>
      </c>
      <c r="E4893" t="s">
        <v>79</v>
      </c>
    </row>
    <row r="4894" spans="1:5" x14ac:dyDescent="0.2">
      <c r="A4894" s="2">
        <v>28000</v>
      </c>
      <c r="B4894" t="s">
        <v>17</v>
      </c>
      <c r="C4894" s="1">
        <v>61116</v>
      </c>
      <c r="D4894" s="1">
        <v>68104.02</v>
      </c>
      <c r="E4894" t="s">
        <v>79</v>
      </c>
    </row>
    <row r="4895" spans="1:5" x14ac:dyDescent="0.2">
      <c r="A4895" s="2">
        <v>28013</v>
      </c>
      <c r="B4895" t="s">
        <v>17</v>
      </c>
      <c r="C4895" s="1">
        <v>72594</v>
      </c>
      <c r="D4895" s="1">
        <v>93857.67</v>
      </c>
      <c r="E4895" t="s">
        <v>79</v>
      </c>
    </row>
    <row r="4896" spans="1:5" x14ac:dyDescent="0.2">
      <c r="A4896" s="2">
        <v>28016</v>
      </c>
      <c r="B4896" t="s">
        <v>17</v>
      </c>
      <c r="C4896" s="1">
        <v>34146</v>
      </c>
      <c r="D4896" s="1">
        <v>34117.49</v>
      </c>
      <c r="E4896" t="s">
        <v>79</v>
      </c>
    </row>
    <row r="4897" spans="1:5" x14ac:dyDescent="0.2">
      <c r="A4897" s="2">
        <v>28019</v>
      </c>
      <c r="B4897" t="s">
        <v>17</v>
      </c>
      <c r="C4897" s="1">
        <v>56655</v>
      </c>
      <c r="D4897" s="1">
        <v>60851.07</v>
      </c>
      <c r="E4897" t="s">
        <v>79</v>
      </c>
    </row>
    <row r="4898" spans="1:5" x14ac:dyDescent="0.2">
      <c r="A4898" s="2">
        <v>28020</v>
      </c>
      <c r="B4898" t="s">
        <v>17</v>
      </c>
      <c r="C4898" s="1">
        <v>56655</v>
      </c>
      <c r="D4898" s="1">
        <v>65628.62</v>
      </c>
      <c r="E4898" t="s">
        <v>79</v>
      </c>
    </row>
    <row r="4899" spans="1:5" x14ac:dyDescent="0.2">
      <c r="A4899" s="2">
        <v>28023</v>
      </c>
      <c r="B4899" t="s">
        <v>17</v>
      </c>
      <c r="C4899" s="1">
        <v>80858</v>
      </c>
      <c r="D4899" s="1">
        <v>96622.3</v>
      </c>
      <c r="E4899" t="s">
        <v>79</v>
      </c>
    </row>
    <row r="4900" spans="1:5" x14ac:dyDescent="0.2">
      <c r="A4900" s="2">
        <v>28029</v>
      </c>
      <c r="B4900" t="s">
        <v>17</v>
      </c>
      <c r="C4900" s="1">
        <v>72594</v>
      </c>
      <c r="D4900" s="1">
        <v>80299</v>
      </c>
      <c r="E4900" t="s">
        <v>79</v>
      </c>
    </row>
    <row r="4901" spans="1:5" x14ac:dyDescent="0.2">
      <c r="A4901" s="2">
        <v>28031</v>
      </c>
      <c r="B4901" t="s">
        <v>17</v>
      </c>
      <c r="C4901" s="1">
        <v>53236</v>
      </c>
      <c r="D4901" s="1">
        <v>58034.5</v>
      </c>
      <c r="E4901" t="s">
        <v>79</v>
      </c>
    </row>
    <row r="4902" spans="1:5" x14ac:dyDescent="0.2">
      <c r="A4902" s="2">
        <v>28032</v>
      </c>
      <c r="B4902" t="s">
        <v>17</v>
      </c>
      <c r="C4902" s="1">
        <v>34146</v>
      </c>
      <c r="D4902" s="1">
        <v>33029.089999999997</v>
      </c>
      <c r="E4902" t="s">
        <v>79</v>
      </c>
    </row>
    <row r="4903" spans="1:5" x14ac:dyDescent="0.2">
      <c r="A4903" s="2">
        <v>28035</v>
      </c>
      <c r="B4903" t="s">
        <v>17</v>
      </c>
      <c r="C4903" s="1">
        <v>34146</v>
      </c>
      <c r="D4903" s="1">
        <v>35489.660000000003</v>
      </c>
      <c r="E4903" t="s">
        <v>79</v>
      </c>
    </row>
    <row r="4904" spans="1:5" x14ac:dyDescent="0.2">
      <c r="A4904" s="2">
        <v>28036</v>
      </c>
      <c r="B4904" t="s">
        <v>17</v>
      </c>
      <c r="C4904" s="1">
        <v>55113</v>
      </c>
      <c r="D4904" s="1">
        <v>59737.35</v>
      </c>
      <c r="E4904" t="s">
        <v>79</v>
      </c>
    </row>
    <row r="4905" spans="1:5" x14ac:dyDescent="0.2">
      <c r="A4905" s="2">
        <v>28046</v>
      </c>
      <c r="B4905" t="s">
        <v>17</v>
      </c>
      <c r="C4905" s="1">
        <v>53236</v>
      </c>
      <c r="D4905" s="1">
        <v>55113.51</v>
      </c>
      <c r="E4905" t="s">
        <v>79</v>
      </c>
    </row>
    <row r="4906" spans="1:5" x14ac:dyDescent="0.2">
      <c r="A4906" s="2">
        <v>28050</v>
      </c>
      <c r="B4906" t="s">
        <v>17</v>
      </c>
      <c r="C4906" s="1">
        <v>55113</v>
      </c>
      <c r="D4906" s="1">
        <v>63627.19</v>
      </c>
      <c r="E4906" t="s">
        <v>79</v>
      </c>
    </row>
    <row r="4907" spans="1:5" x14ac:dyDescent="0.2">
      <c r="A4907" s="2">
        <v>28059</v>
      </c>
      <c r="B4907" t="s">
        <v>17</v>
      </c>
      <c r="C4907" s="1">
        <v>55113</v>
      </c>
      <c r="D4907" s="1">
        <v>59555.78</v>
      </c>
      <c r="E4907" t="s">
        <v>79</v>
      </c>
    </row>
    <row r="4908" spans="1:5" x14ac:dyDescent="0.2">
      <c r="A4908" s="2">
        <v>28061</v>
      </c>
      <c r="B4908" t="s">
        <v>17</v>
      </c>
      <c r="C4908" s="1">
        <v>53236</v>
      </c>
      <c r="D4908" s="1">
        <v>58963.71</v>
      </c>
      <c r="E4908" t="s">
        <v>79</v>
      </c>
    </row>
    <row r="4909" spans="1:5" x14ac:dyDescent="0.2">
      <c r="A4909" s="2">
        <v>28065</v>
      </c>
      <c r="B4909" t="s">
        <v>17</v>
      </c>
      <c r="C4909" s="1">
        <v>56655</v>
      </c>
      <c r="D4909" s="1">
        <v>59865.04</v>
      </c>
      <c r="E4909" t="s">
        <v>79</v>
      </c>
    </row>
    <row r="4910" spans="1:5" x14ac:dyDescent="0.2">
      <c r="A4910" s="2">
        <v>28070</v>
      </c>
      <c r="B4910" t="s">
        <v>17</v>
      </c>
      <c r="C4910" s="1">
        <v>61727</v>
      </c>
      <c r="D4910" s="1">
        <v>82746.460000000006</v>
      </c>
      <c r="E4910" t="s">
        <v>79</v>
      </c>
    </row>
    <row r="4911" spans="1:5" x14ac:dyDescent="0.2">
      <c r="A4911" s="2">
        <v>28087</v>
      </c>
      <c r="B4911" t="s">
        <v>17</v>
      </c>
      <c r="C4911" s="1">
        <v>76584</v>
      </c>
      <c r="D4911" s="1">
        <v>89263.38</v>
      </c>
      <c r="E4911" t="s">
        <v>79</v>
      </c>
    </row>
    <row r="4912" spans="1:5" x14ac:dyDescent="0.2">
      <c r="A4912" s="2">
        <v>28091</v>
      </c>
      <c r="B4912" t="s">
        <v>17</v>
      </c>
      <c r="C4912" s="1">
        <v>82256</v>
      </c>
      <c r="D4912" s="1">
        <v>88424.79</v>
      </c>
      <c r="E4912" t="s">
        <v>79</v>
      </c>
    </row>
    <row r="4913" spans="1:5" x14ac:dyDescent="0.2">
      <c r="A4913" s="2">
        <v>28095</v>
      </c>
      <c r="B4913" t="s">
        <v>17</v>
      </c>
      <c r="C4913" s="1">
        <v>65131</v>
      </c>
      <c r="D4913" s="1">
        <v>71667.509999999995</v>
      </c>
      <c r="E4913" t="s">
        <v>79</v>
      </c>
    </row>
    <row r="4914" spans="1:5" x14ac:dyDescent="0.2">
      <c r="A4914" s="2">
        <v>28107</v>
      </c>
      <c r="B4914" t="s">
        <v>17</v>
      </c>
      <c r="C4914" s="1">
        <v>62505</v>
      </c>
      <c r="D4914" s="1">
        <v>80279.240000000005</v>
      </c>
      <c r="E4914" t="s">
        <v>79</v>
      </c>
    </row>
    <row r="4915" spans="1:5" x14ac:dyDescent="0.2">
      <c r="A4915" s="2">
        <v>28110</v>
      </c>
      <c r="B4915" t="s">
        <v>17</v>
      </c>
      <c r="C4915" s="1">
        <v>56655</v>
      </c>
      <c r="D4915" s="1">
        <v>69483.929999999993</v>
      </c>
      <c r="E4915" t="s">
        <v>79</v>
      </c>
    </row>
    <row r="4916" spans="1:5" x14ac:dyDescent="0.2">
      <c r="A4916" s="2">
        <v>28120</v>
      </c>
      <c r="B4916" t="s">
        <v>17</v>
      </c>
      <c r="C4916" s="1">
        <v>69126</v>
      </c>
      <c r="D4916" s="1">
        <v>84552.85</v>
      </c>
      <c r="E4916" t="s">
        <v>79</v>
      </c>
    </row>
    <row r="4917" spans="1:5" x14ac:dyDescent="0.2">
      <c r="A4917" s="2">
        <v>28124</v>
      </c>
      <c r="B4917" t="s">
        <v>17</v>
      </c>
      <c r="C4917" s="1">
        <v>56655</v>
      </c>
      <c r="D4917" s="1">
        <v>61053.4</v>
      </c>
      <c r="E4917" t="s">
        <v>79</v>
      </c>
    </row>
    <row r="4918" spans="1:5" x14ac:dyDescent="0.2">
      <c r="A4918" s="2">
        <v>28136</v>
      </c>
      <c r="B4918" t="s">
        <v>17</v>
      </c>
      <c r="C4918" s="1">
        <v>83853</v>
      </c>
      <c r="D4918" s="1">
        <v>94336.06</v>
      </c>
      <c r="E4918" t="s">
        <v>79</v>
      </c>
    </row>
    <row r="4919" spans="1:5" x14ac:dyDescent="0.2">
      <c r="A4919" s="2">
        <v>28147</v>
      </c>
      <c r="B4919" t="s">
        <v>17</v>
      </c>
      <c r="C4919" s="1">
        <v>45886</v>
      </c>
      <c r="D4919" s="1">
        <v>51563.12</v>
      </c>
      <c r="E4919" t="s">
        <v>79</v>
      </c>
    </row>
    <row r="4920" spans="1:5" x14ac:dyDescent="0.2">
      <c r="A4920" s="2">
        <v>28148</v>
      </c>
      <c r="B4920" t="s">
        <v>17</v>
      </c>
      <c r="C4920" s="1">
        <v>64214</v>
      </c>
      <c r="D4920" s="1">
        <v>72819.14</v>
      </c>
      <c r="E4920" t="s">
        <v>79</v>
      </c>
    </row>
    <row r="4921" spans="1:5" x14ac:dyDescent="0.2">
      <c r="A4921" s="2">
        <v>28149</v>
      </c>
      <c r="B4921" t="s">
        <v>17</v>
      </c>
      <c r="C4921" s="1">
        <v>61727</v>
      </c>
      <c r="D4921" s="1">
        <v>75229.36</v>
      </c>
      <c r="E4921" t="s">
        <v>79</v>
      </c>
    </row>
    <row r="4922" spans="1:5" x14ac:dyDescent="0.2">
      <c r="A4922" s="2">
        <v>28152</v>
      </c>
      <c r="B4922" t="s">
        <v>17</v>
      </c>
      <c r="C4922" s="1">
        <v>65131</v>
      </c>
      <c r="D4922" s="1">
        <v>82098.69</v>
      </c>
      <c r="E4922" t="s">
        <v>79</v>
      </c>
    </row>
    <row r="4923" spans="1:5" x14ac:dyDescent="0.2">
      <c r="A4923" s="2">
        <v>28161</v>
      </c>
      <c r="B4923" t="s">
        <v>17</v>
      </c>
      <c r="C4923" s="1">
        <v>45432</v>
      </c>
      <c r="D4923" s="1">
        <v>53654.62</v>
      </c>
      <c r="E4923" t="s">
        <v>79</v>
      </c>
    </row>
    <row r="4924" spans="1:5" x14ac:dyDescent="0.2">
      <c r="A4924" s="2">
        <v>28163</v>
      </c>
      <c r="B4924" t="s">
        <v>17</v>
      </c>
      <c r="C4924" s="1">
        <v>50883</v>
      </c>
      <c r="D4924" s="1">
        <v>60944.01</v>
      </c>
      <c r="E4924" t="s">
        <v>79</v>
      </c>
    </row>
    <row r="4925" spans="1:5" x14ac:dyDescent="0.2">
      <c r="A4925" s="2">
        <v>28164</v>
      </c>
      <c r="B4925" t="s">
        <v>17</v>
      </c>
      <c r="C4925" s="1">
        <v>53236</v>
      </c>
      <c r="D4925" s="1">
        <v>56726.11</v>
      </c>
      <c r="E4925" t="s">
        <v>79</v>
      </c>
    </row>
    <row r="4926" spans="1:5" x14ac:dyDescent="0.2">
      <c r="A4926" s="2">
        <v>28167</v>
      </c>
      <c r="B4926" t="s">
        <v>17</v>
      </c>
      <c r="C4926" s="1">
        <v>60273</v>
      </c>
      <c r="D4926" s="1">
        <v>65710.320000000007</v>
      </c>
      <c r="E4926" t="s">
        <v>79</v>
      </c>
    </row>
    <row r="4927" spans="1:5" x14ac:dyDescent="0.2">
      <c r="A4927" s="2">
        <v>28169</v>
      </c>
      <c r="B4927" t="s">
        <v>17</v>
      </c>
      <c r="C4927" s="1">
        <v>56655</v>
      </c>
      <c r="D4927" s="1">
        <v>60778.04</v>
      </c>
      <c r="E4927" t="s">
        <v>79</v>
      </c>
    </row>
    <row r="4928" spans="1:5" x14ac:dyDescent="0.2">
      <c r="A4928" s="2">
        <v>28172</v>
      </c>
      <c r="B4928" t="s">
        <v>17</v>
      </c>
      <c r="C4928" s="1">
        <v>53236</v>
      </c>
      <c r="D4928" s="1">
        <v>52014.01</v>
      </c>
      <c r="E4928" t="s">
        <v>79</v>
      </c>
    </row>
    <row r="4929" spans="1:5" x14ac:dyDescent="0.2">
      <c r="A4929" s="2">
        <v>28189</v>
      </c>
      <c r="B4929" t="s">
        <v>17</v>
      </c>
      <c r="C4929" s="1">
        <v>53236</v>
      </c>
      <c r="D4929" s="1">
        <v>55672.52</v>
      </c>
      <c r="E4929" t="s">
        <v>79</v>
      </c>
    </row>
    <row r="4930" spans="1:5" x14ac:dyDescent="0.2">
      <c r="A4930" s="2">
        <v>28196</v>
      </c>
      <c r="B4930" t="s">
        <v>17</v>
      </c>
      <c r="C4930" s="1">
        <v>70091</v>
      </c>
      <c r="D4930" s="1">
        <v>75730.850000000006</v>
      </c>
      <c r="E4930" t="s">
        <v>79</v>
      </c>
    </row>
    <row r="4931" spans="1:5" x14ac:dyDescent="0.2">
      <c r="A4931" s="2">
        <v>28197</v>
      </c>
      <c r="B4931" t="s">
        <v>17</v>
      </c>
      <c r="C4931" s="1">
        <v>53236</v>
      </c>
      <c r="D4931" s="1">
        <v>56616.72</v>
      </c>
      <c r="E4931" t="s">
        <v>79</v>
      </c>
    </row>
    <row r="4932" spans="1:5" x14ac:dyDescent="0.2">
      <c r="A4932" s="2">
        <v>28206</v>
      </c>
      <c r="B4932" t="s">
        <v>17</v>
      </c>
      <c r="C4932" s="1">
        <v>53236</v>
      </c>
      <c r="D4932" s="1">
        <v>54821.78</v>
      </c>
      <c r="E4932" t="s">
        <v>79</v>
      </c>
    </row>
    <row r="4933" spans="1:5" x14ac:dyDescent="0.2">
      <c r="A4933" s="2">
        <v>28234</v>
      </c>
      <c r="B4933" t="s">
        <v>17</v>
      </c>
      <c r="C4933" s="1">
        <v>34146</v>
      </c>
      <c r="D4933" s="1">
        <v>22675.89</v>
      </c>
      <c r="E4933" t="s">
        <v>79</v>
      </c>
    </row>
    <row r="4934" spans="1:5" x14ac:dyDescent="0.2">
      <c r="A4934" s="2">
        <v>28268</v>
      </c>
      <c r="B4934" t="s">
        <v>17</v>
      </c>
      <c r="C4934" s="1">
        <v>94851</v>
      </c>
      <c r="D4934" s="1">
        <v>109969.39</v>
      </c>
      <c r="E4934" t="s">
        <v>79</v>
      </c>
    </row>
    <row r="4935" spans="1:5" x14ac:dyDescent="0.2">
      <c r="A4935" s="2">
        <v>28270</v>
      </c>
      <c r="B4935" t="s">
        <v>17</v>
      </c>
      <c r="C4935" s="1">
        <v>34146</v>
      </c>
      <c r="D4935" s="1">
        <v>33391.58</v>
      </c>
      <c r="E4935" t="s">
        <v>79</v>
      </c>
    </row>
    <row r="4936" spans="1:5" x14ac:dyDescent="0.2">
      <c r="A4936" s="2">
        <v>28278</v>
      </c>
      <c r="B4936" t="s">
        <v>17</v>
      </c>
      <c r="C4936" s="1">
        <v>70091</v>
      </c>
      <c r="D4936" s="1">
        <v>78106.850000000006</v>
      </c>
      <c r="E4936" t="s">
        <v>79</v>
      </c>
    </row>
    <row r="4937" spans="1:5" x14ac:dyDescent="0.2">
      <c r="A4937" s="2">
        <v>28279</v>
      </c>
      <c r="B4937" t="s">
        <v>17</v>
      </c>
      <c r="C4937" s="1">
        <v>53236</v>
      </c>
      <c r="D4937" s="1">
        <v>45830.91</v>
      </c>
      <c r="E4937" t="s">
        <v>79</v>
      </c>
    </row>
    <row r="4938" spans="1:5" x14ac:dyDescent="0.2">
      <c r="A4938" s="2">
        <v>28281</v>
      </c>
      <c r="B4938" t="s">
        <v>17</v>
      </c>
      <c r="C4938" s="1">
        <v>58618</v>
      </c>
      <c r="D4938" s="1">
        <v>60777.09</v>
      </c>
      <c r="E4938" t="s">
        <v>79</v>
      </c>
    </row>
    <row r="4939" spans="1:5" x14ac:dyDescent="0.2">
      <c r="A4939" s="2">
        <v>28312</v>
      </c>
      <c r="B4939" t="s">
        <v>17</v>
      </c>
      <c r="C4939" s="1">
        <v>34146</v>
      </c>
      <c r="D4939" s="1">
        <v>33465.199999999997</v>
      </c>
      <c r="E4939" t="s">
        <v>79</v>
      </c>
    </row>
    <row r="4940" spans="1:5" x14ac:dyDescent="0.2">
      <c r="A4940" s="2">
        <v>28318</v>
      </c>
      <c r="B4940" t="s">
        <v>17</v>
      </c>
      <c r="C4940" s="1">
        <v>79420</v>
      </c>
      <c r="D4940" s="1">
        <v>99455.23</v>
      </c>
      <c r="E4940" t="s">
        <v>79</v>
      </c>
    </row>
    <row r="4941" spans="1:5" x14ac:dyDescent="0.2">
      <c r="A4941" s="2">
        <v>28325</v>
      </c>
      <c r="B4941" t="s">
        <v>17</v>
      </c>
      <c r="C4941" s="1">
        <v>67179</v>
      </c>
      <c r="D4941" s="1">
        <v>65035.54</v>
      </c>
      <c r="E4941" t="s">
        <v>79</v>
      </c>
    </row>
    <row r="4942" spans="1:5" x14ac:dyDescent="0.2">
      <c r="A4942" s="2">
        <v>28333</v>
      </c>
      <c r="B4942" t="s">
        <v>17</v>
      </c>
      <c r="C4942" s="1">
        <v>58674</v>
      </c>
      <c r="D4942" s="1">
        <v>60743.24</v>
      </c>
      <c r="E4942" t="s">
        <v>79</v>
      </c>
    </row>
    <row r="4943" spans="1:5" x14ac:dyDescent="0.2">
      <c r="A4943" s="2">
        <v>28335</v>
      </c>
      <c r="B4943" t="s">
        <v>17</v>
      </c>
      <c r="C4943" s="1">
        <v>54725</v>
      </c>
      <c r="D4943" s="1">
        <v>60709.78</v>
      </c>
      <c r="E4943" t="s">
        <v>79</v>
      </c>
    </row>
    <row r="4944" spans="1:5" x14ac:dyDescent="0.2">
      <c r="A4944" s="2">
        <v>28366</v>
      </c>
      <c r="B4944" t="s">
        <v>17</v>
      </c>
      <c r="C4944" s="1">
        <v>53236</v>
      </c>
      <c r="D4944" s="1">
        <v>54327.45</v>
      </c>
      <c r="E4944" t="s">
        <v>79</v>
      </c>
    </row>
    <row r="4945" spans="1:5" x14ac:dyDescent="0.2">
      <c r="A4945" s="2">
        <v>28372</v>
      </c>
      <c r="B4945" t="s">
        <v>17</v>
      </c>
      <c r="C4945" s="1">
        <v>60639</v>
      </c>
      <c r="D4945" s="1">
        <v>60473.35</v>
      </c>
      <c r="E4945" t="s">
        <v>79</v>
      </c>
    </row>
    <row r="4946" spans="1:5" x14ac:dyDescent="0.2">
      <c r="A4946" s="2">
        <v>28398</v>
      </c>
      <c r="B4946" t="s">
        <v>17</v>
      </c>
      <c r="C4946" s="1">
        <v>70091</v>
      </c>
      <c r="D4946" s="1">
        <v>73618.880000000005</v>
      </c>
      <c r="E4946" t="s">
        <v>79</v>
      </c>
    </row>
    <row r="4947" spans="1:5" x14ac:dyDescent="0.2">
      <c r="A4947" s="2">
        <v>28409</v>
      </c>
      <c r="B4947" t="s">
        <v>17</v>
      </c>
      <c r="C4947" s="1">
        <v>56655</v>
      </c>
      <c r="D4947" s="1">
        <v>64858.27</v>
      </c>
      <c r="E4947" t="s">
        <v>79</v>
      </c>
    </row>
    <row r="4948" spans="1:5" x14ac:dyDescent="0.2">
      <c r="A4948" s="2">
        <v>28411</v>
      </c>
      <c r="B4948" t="s">
        <v>17</v>
      </c>
      <c r="C4948" s="1">
        <v>53236</v>
      </c>
      <c r="D4948" s="1">
        <v>55368.78</v>
      </c>
      <c r="E4948" t="s">
        <v>79</v>
      </c>
    </row>
    <row r="4949" spans="1:5" x14ac:dyDescent="0.2">
      <c r="A4949" s="2">
        <v>28414</v>
      </c>
      <c r="B4949" t="s">
        <v>17</v>
      </c>
      <c r="C4949" s="1">
        <v>55113</v>
      </c>
      <c r="D4949" s="1">
        <v>24797.23</v>
      </c>
      <c r="E4949" t="s">
        <v>79</v>
      </c>
    </row>
    <row r="4950" spans="1:5" x14ac:dyDescent="0.2">
      <c r="A4950" s="2">
        <v>28425</v>
      </c>
      <c r="B4950" t="s">
        <v>17</v>
      </c>
      <c r="C4950" s="1">
        <v>53236</v>
      </c>
      <c r="D4950" s="1">
        <v>55235.37</v>
      </c>
      <c r="E4950" t="s">
        <v>79</v>
      </c>
    </row>
    <row r="4951" spans="1:5" x14ac:dyDescent="0.2">
      <c r="A4951" s="2">
        <v>28435</v>
      </c>
      <c r="B4951" t="s">
        <v>17</v>
      </c>
      <c r="C4951" s="1">
        <v>62885</v>
      </c>
      <c r="D4951" s="1">
        <v>70584.350000000006</v>
      </c>
      <c r="E4951" t="s">
        <v>79</v>
      </c>
    </row>
    <row r="4952" spans="1:5" x14ac:dyDescent="0.2">
      <c r="A4952" s="2">
        <v>28439</v>
      </c>
      <c r="B4952" t="s">
        <v>17</v>
      </c>
      <c r="C4952" s="1">
        <v>69238</v>
      </c>
      <c r="D4952" s="1">
        <v>76268.12</v>
      </c>
      <c r="E4952" t="s">
        <v>79</v>
      </c>
    </row>
    <row r="4953" spans="1:5" x14ac:dyDescent="0.2">
      <c r="A4953" s="2">
        <v>28462</v>
      </c>
      <c r="B4953" t="s">
        <v>17</v>
      </c>
      <c r="C4953" s="1">
        <v>63299</v>
      </c>
      <c r="D4953" s="1">
        <v>69639.070000000007</v>
      </c>
      <c r="E4953" t="s">
        <v>79</v>
      </c>
    </row>
    <row r="4954" spans="1:5" x14ac:dyDescent="0.2">
      <c r="A4954" s="2">
        <v>28473</v>
      </c>
      <c r="B4954" t="s">
        <v>17</v>
      </c>
      <c r="C4954" s="1">
        <v>58933</v>
      </c>
      <c r="D4954" s="1">
        <v>63970.02</v>
      </c>
      <c r="E4954" t="s">
        <v>79</v>
      </c>
    </row>
    <row r="4955" spans="1:5" x14ac:dyDescent="0.2">
      <c r="A4955" s="2">
        <v>28491</v>
      </c>
      <c r="B4955" t="s">
        <v>17</v>
      </c>
      <c r="C4955" s="1">
        <v>34146</v>
      </c>
      <c r="D4955" s="1">
        <v>22944.66</v>
      </c>
      <c r="E4955" t="s">
        <v>79</v>
      </c>
    </row>
    <row r="4956" spans="1:5" x14ac:dyDescent="0.2">
      <c r="A4956" s="2">
        <v>28492</v>
      </c>
      <c r="B4956" t="s">
        <v>17</v>
      </c>
      <c r="C4956" s="1">
        <v>53236</v>
      </c>
      <c r="D4956" s="1">
        <v>51211.5</v>
      </c>
      <c r="E4956" t="s">
        <v>79</v>
      </c>
    </row>
    <row r="4957" spans="1:5" x14ac:dyDescent="0.2">
      <c r="A4957" s="2">
        <v>28494</v>
      </c>
      <c r="B4957" t="s">
        <v>17</v>
      </c>
      <c r="C4957" s="1">
        <v>58933</v>
      </c>
      <c r="D4957" s="1">
        <v>63231.19</v>
      </c>
      <c r="E4957" t="s">
        <v>79</v>
      </c>
    </row>
    <row r="4958" spans="1:5" x14ac:dyDescent="0.2">
      <c r="A4958" s="2">
        <v>28496</v>
      </c>
      <c r="B4958" t="s">
        <v>17</v>
      </c>
      <c r="C4958" s="1">
        <v>62885</v>
      </c>
      <c r="D4958" s="1">
        <v>70985.399999999994</v>
      </c>
      <c r="E4958" t="s">
        <v>79</v>
      </c>
    </row>
    <row r="4959" spans="1:5" x14ac:dyDescent="0.2">
      <c r="A4959" s="2">
        <v>28507</v>
      </c>
      <c r="B4959" t="s">
        <v>17</v>
      </c>
      <c r="C4959" s="1">
        <v>62505</v>
      </c>
      <c r="D4959" s="1">
        <v>70776.73</v>
      </c>
      <c r="E4959" t="s">
        <v>79</v>
      </c>
    </row>
    <row r="4960" spans="1:5" x14ac:dyDescent="0.2">
      <c r="A4960" s="2">
        <v>28515</v>
      </c>
      <c r="B4960" t="s">
        <v>17</v>
      </c>
      <c r="C4960" s="1">
        <v>62885</v>
      </c>
      <c r="D4960" s="1">
        <v>65521.69</v>
      </c>
      <c r="E4960" t="s">
        <v>79</v>
      </c>
    </row>
    <row r="4961" spans="1:5" x14ac:dyDescent="0.2">
      <c r="A4961" s="2">
        <v>28525</v>
      </c>
      <c r="B4961" t="s">
        <v>17</v>
      </c>
      <c r="C4961" s="1">
        <v>57023</v>
      </c>
      <c r="D4961" s="1">
        <v>63436.87</v>
      </c>
      <c r="E4961" t="s">
        <v>79</v>
      </c>
    </row>
    <row r="4962" spans="1:5" x14ac:dyDescent="0.2">
      <c r="A4962" s="2">
        <v>28543</v>
      </c>
      <c r="B4962" t="s">
        <v>17</v>
      </c>
      <c r="C4962" s="1">
        <v>53236</v>
      </c>
      <c r="D4962" s="1">
        <v>59667.77</v>
      </c>
      <c r="E4962" t="s">
        <v>79</v>
      </c>
    </row>
    <row r="4963" spans="1:5" x14ac:dyDescent="0.2">
      <c r="A4963" s="2">
        <v>28544</v>
      </c>
      <c r="B4963" t="s">
        <v>17</v>
      </c>
      <c r="C4963" s="1">
        <v>72594</v>
      </c>
      <c r="D4963" s="1">
        <v>79266.3</v>
      </c>
      <c r="E4963" t="s">
        <v>79</v>
      </c>
    </row>
    <row r="4964" spans="1:5" x14ac:dyDescent="0.2">
      <c r="A4964" s="2">
        <v>28546</v>
      </c>
      <c r="B4964" t="s">
        <v>17</v>
      </c>
      <c r="C4964" s="1">
        <v>56655</v>
      </c>
      <c r="D4964" s="1">
        <v>65129.54</v>
      </c>
      <c r="E4964" t="s">
        <v>79</v>
      </c>
    </row>
    <row r="4965" spans="1:5" x14ac:dyDescent="0.2">
      <c r="A4965" s="2">
        <v>28548</v>
      </c>
      <c r="B4965" t="s">
        <v>17</v>
      </c>
      <c r="C4965" s="1">
        <v>76584</v>
      </c>
      <c r="D4965" s="1">
        <v>87036.68</v>
      </c>
      <c r="E4965" t="s">
        <v>79</v>
      </c>
    </row>
    <row r="4966" spans="1:5" x14ac:dyDescent="0.2">
      <c r="A4966" s="2">
        <v>28565</v>
      </c>
      <c r="B4966" t="s">
        <v>17</v>
      </c>
      <c r="C4966" s="1">
        <v>58618</v>
      </c>
      <c r="D4966" s="1">
        <v>64618.94</v>
      </c>
      <c r="E4966" t="s">
        <v>79</v>
      </c>
    </row>
    <row r="4967" spans="1:5" x14ac:dyDescent="0.2">
      <c r="A4967" s="2">
        <v>28590</v>
      </c>
      <c r="B4967" t="s">
        <v>17</v>
      </c>
      <c r="C4967" s="1">
        <v>58320</v>
      </c>
      <c r="D4967" s="1">
        <v>62933.41</v>
      </c>
      <c r="E4967" t="s">
        <v>79</v>
      </c>
    </row>
    <row r="4968" spans="1:5" x14ac:dyDescent="0.2">
      <c r="A4968" s="2">
        <v>28598</v>
      </c>
      <c r="B4968" t="s">
        <v>17</v>
      </c>
      <c r="C4968" s="1">
        <v>61727</v>
      </c>
      <c r="D4968" s="1">
        <v>67609.259999999995</v>
      </c>
      <c r="E4968" t="s">
        <v>79</v>
      </c>
    </row>
    <row r="4969" spans="1:5" x14ac:dyDescent="0.2">
      <c r="A4969" s="2">
        <v>28611</v>
      </c>
      <c r="B4969" t="s">
        <v>17</v>
      </c>
      <c r="C4969" s="1">
        <v>72594</v>
      </c>
      <c r="D4969" s="1">
        <v>80260.52</v>
      </c>
      <c r="E4969" t="s">
        <v>79</v>
      </c>
    </row>
    <row r="4970" spans="1:5" x14ac:dyDescent="0.2">
      <c r="A4970" s="2">
        <v>28613</v>
      </c>
      <c r="B4970" t="s">
        <v>17</v>
      </c>
      <c r="C4970" s="1">
        <v>57907</v>
      </c>
      <c r="D4970" s="1">
        <v>59949.279999999999</v>
      </c>
      <c r="E4970" t="s">
        <v>79</v>
      </c>
    </row>
    <row r="4971" spans="1:5" x14ac:dyDescent="0.2">
      <c r="A4971" s="2">
        <v>28649</v>
      </c>
      <c r="B4971" t="s">
        <v>17</v>
      </c>
      <c r="C4971" s="1">
        <v>63866</v>
      </c>
      <c r="D4971" s="1">
        <v>77143.86</v>
      </c>
      <c r="E4971" t="s">
        <v>79</v>
      </c>
    </row>
    <row r="4972" spans="1:5" x14ac:dyDescent="0.2">
      <c r="A4972" s="2">
        <v>28655</v>
      </c>
      <c r="B4972" t="s">
        <v>17</v>
      </c>
      <c r="C4972" s="1">
        <v>34146</v>
      </c>
      <c r="D4972" s="1">
        <v>35332.97</v>
      </c>
      <c r="E4972" t="s">
        <v>79</v>
      </c>
    </row>
    <row r="4973" spans="1:5" x14ac:dyDescent="0.2">
      <c r="A4973" s="2">
        <v>28668</v>
      </c>
      <c r="B4973" t="s">
        <v>17</v>
      </c>
      <c r="C4973" s="1">
        <v>47792</v>
      </c>
      <c r="D4973" s="1">
        <v>55249.56</v>
      </c>
      <c r="E4973" t="s">
        <v>79</v>
      </c>
    </row>
    <row r="4974" spans="1:5" x14ac:dyDescent="0.2">
      <c r="A4974" s="2">
        <v>28674</v>
      </c>
      <c r="B4974" t="s">
        <v>17</v>
      </c>
      <c r="C4974" s="1">
        <v>59914</v>
      </c>
      <c r="D4974" s="1">
        <v>61299.8</v>
      </c>
      <c r="E4974" t="s">
        <v>79</v>
      </c>
    </row>
    <row r="4975" spans="1:5" x14ac:dyDescent="0.2">
      <c r="A4975" s="2">
        <v>28676</v>
      </c>
      <c r="B4975" t="s">
        <v>17</v>
      </c>
      <c r="C4975" s="1">
        <v>55113</v>
      </c>
      <c r="D4975" s="1">
        <v>44857.53</v>
      </c>
      <c r="E4975" t="s">
        <v>79</v>
      </c>
    </row>
    <row r="4976" spans="1:5" x14ac:dyDescent="0.2">
      <c r="A4976" s="2">
        <v>28679</v>
      </c>
      <c r="B4976" t="s">
        <v>17</v>
      </c>
      <c r="C4976" s="1">
        <v>58618</v>
      </c>
      <c r="D4976" s="1">
        <v>67515.23</v>
      </c>
      <c r="E4976" t="s">
        <v>79</v>
      </c>
    </row>
    <row r="4977" spans="1:5" x14ac:dyDescent="0.2">
      <c r="A4977" s="2">
        <v>28681</v>
      </c>
      <c r="B4977" t="s">
        <v>17</v>
      </c>
      <c r="C4977" s="1">
        <v>60639</v>
      </c>
      <c r="D4977" s="1">
        <v>33959.769999999997</v>
      </c>
      <c r="E4977" t="s">
        <v>79</v>
      </c>
    </row>
    <row r="4978" spans="1:5" x14ac:dyDescent="0.2">
      <c r="A4978" s="2">
        <v>28682</v>
      </c>
      <c r="B4978" t="s">
        <v>17</v>
      </c>
      <c r="C4978" s="1">
        <v>58251</v>
      </c>
      <c r="D4978" s="1">
        <v>64046.8</v>
      </c>
      <c r="E4978" t="s">
        <v>79</v>
      </c>
    </row>
    <row r="4979" spans="1:5" x14ac:dyDescent="0.2">
      <c r="A4979" s="2">
        <v>28684</v>
      </c>
      <c r="B4979" t="s">
        <v>17</v>
      </c>
      <c r="C4979" s="1">
        <v>60639</v>
      </c>
      <c r="D4979" s="1">
        <v>69943.289999999994</v>
      </c>
      <c r="E4979" t="s">
        <v>79</v>
      </c>
    </row>
    <row r="4980" spans="1:5" x14ac:dyDescent="0.2">
      <c r="A4980" s="2">
        <v>28697</v>
      </c>
      <c r="B4980" t="s">
        <v>17</v>
      </c>
      <c r="C4980" s="1">
        <v>63866</v>
      </c>
      <c r="D4980" s="1">
        <v>57002.81</v>
      </c>
      <c r="E4980" t="s">
        <v>79</v>
      </c>
    </row>
    <row r="4981" spans="1:5" x14ac:dyDescent="0.2">
      <c r="A4981" s="2">
        <v>28709</v>
      </c>
      <c r="B4981" t="s">
        <v>17</v>
      </c>
      <c r="C4981" s="1">
        <v>56655</v>
      </c>
      <c r="D4981" s="1">
        <v>62436.19</v>
      </c>
      <c r="E4981" t="s">
        <v>79</v>
      </c>
    </row>
    <row r="4982" spans="1:5" x14ac:dyDescent="0.2">
      <c r="A4982" s="2">
        <v>28742</v>
      </c>
      <c r="B4982" t="s">
        <v>17</v>
      </c>
      <c r="C4982" s="1">
        <v>56655</v>
      </c>
      <c r="D4982" s="1">
        <v>61558.23</v>
      </c>
      <c r="E4982" t="s">
        <v>79</v>
      </c>
    </row>
    <row r="4983" spans="1:5" x14ac:dyDescent="0.2">
      <c r="A4983" s="2">
        <v>28749</v>
      </c>
      <c r="B4983" t="s">
        <v>17</v>
      </c>
      <c r="C4983" s="1">
        <v>60639</v>
      </c>
      <c r="D4983" s="1">
        <v>64626.080000000002</v>
      </c>
      <c r="E4983" t="s">
        <v>79</v>
      </c>
    </row>
    <row r="4984" spans="1:5" x14ac:dyDescent="0.2">
      <c r="A4984" s="2">
        <v>28750</v>
      </c>
      <c r="B4984" t="s">
        <v>17</v>
      </c>
      <c r="C4984" s="1">
        <v>72594</v>
      </c>
      <c r="D4984" s="1">
        <v>80388.69</v>
      </c>
      <c r="E4984" t="s">
        <v>79</v>
      </c>
    </row>
    <row r="4985" spans="1:5" x14ac:dyDescent="0.2">
      <c r="A4985" s="2">
        <v>28760</v>
      </c>
      <c r="B4985" t="s">
        <v>17</v>
      </c>
      <c r="C4985" s="1">
        <v>53236</v>
      </c>
      <c r="D4985" s="1">
        <v>56292.38</v>
      </c>
      <c r="E4985" t="s">
        <v>79</v>
      </c>
    </row>
    <row r="4986" spans="1:5" x14ac:dyDescent="0.2">
      <c r="A4986" s="2">
        <v>28761</v>
      </c>
      <c r="B4986" t="s">
        <v>17</v>
      </c>
      <c r="C4986" s="1">
        <v>57023</v>
      </c>
      <c r="D4986" s="1">
        <v>62020.74</v>
      </c>
      <c r="E4986" t="s">
        <v>79</v>
      </c>
    </row>
    <row r="4987" spans="1:5" x14ac:dyDescent="0.2">
      <c r="A4987" s="2">
        <v>28777</v>
      </c>
      <c r="B4987" t="s">
        <v>17</v>
      </c>
      <c r="C4987" s="1">
        <v>64367</v>
      </c>
      <c r="D4987" s="1">
        <v>70119.33</v>
      </c>
      <c r="E4987" t="s">
        <v>79</v>
      </c>
    </row>
    <row r="4988" spans="1:5" x14ac:dyDescent="0.2">
      <c r="A4988" s="2">
        <v>28783</v>
      </c>
      <c r="B4988" t="s">
        <v>17</v>
      </c>
      <c r="C4988" s="1">
        <v>63299</v>
      </c>
      <c r="D4988" s="1">
        <v>70981.259999999995</v>
      </c>
      <c r="E4988" t="s">
        <v>79</v>
      </c>
    </row>
    <row r="4989" spans="1:5" x14ac:dyDescent="0.2">
      <c r="A4989" s="2">
        <v>28784</v>
      </c>
      <c r="B4989" t="s">
        <v>17</v>
      </c>
      <c r="C4989" s="1">
        <v>88309</v>
      </c>
      <c r="D4989" s="1">
        <v>117522.3</v>
      </c>
      <c r="E4989" t="s">
        <v>79</v>
      </c>
    </row>
    <row r="4990" spans="1:5" x14ac:dyDescent="0.2">
      <c r="A4990" s="2">
        <v>28785</v>
      </c>
      <c r="B4990" t="s">
        <v>17</v>
      </c>
      <c r="C4990" s="1">
        <v>62885</v>
      </c>
      <c r="D4990" s="1">
        <v>69127.360000000001</v>
      </c>
      <c r="E4990" t="s">
        <v>79</v>
      </c>
    </row>
    <row r="4991" spans="1:5" x14ac:dyDescent="0.2">
      <c r="A4991" s="2">
        <v>28786</v>
      </c>
      <c r="B4991" t="s">
        <v>17</v>
      </c>
      <c r="C4991" s="1">
        <v>63299</v>
      </c>
      <c r="D4991" s="1">
        <v>71090.759999999995</v>
      </c>
      <c r="E4991" t="s">
        <v>79</v>
      </c>
    </row>
    <row r="4992" spans="1:5" x14ac:dyDescent="0.2">
      <c r="A4992" s="2">
        <v>28788</v>
      </c>
      <c r="B4992" t="s">
        <v>17</v>
      </c>
      <c r="C4992" s="1">
        <v>47792</v>
      </c>
      <c r="D4992" s="1">
        <v>52604.72</v>
      </c>
      <c r="E4992" t="s">
        <v>79</v>
      </c>
    </row>
    <row r="4993" spans="1:5" x14ac:dyDescent="0.2">
      <c r="A4993" s="2">
        <v>28796</v>
      </c>
      <c r="B4993" t="s">
        <v>17</v>
      </c>
      <c r="C4993" s="1">
        <v>62505</v>
      </c>
      <c r="D4993" s="1">
        <v>66318.67</v>
      </c>
      <c r="E4993" t="s">
        <v>79</v>
      </c>
    </row>
    <row r="4994" spans="1:5" x14ac:dyDescent="0.2">
      <c r="A4994" s="2">
        <v>28803</v>
      </c>
      <c r="B4994" t="s">
        <v>17</v>
      </c>
      <c r="C4994" s="1">
        <v>56655</v>
      </c>
      <c r="D4994" s="1">
        <v>65538.649999999994</v>
      </c>
      <c r="E4994" t="s">
        <v>79</v>
      </c>
    </row>
    <row r="4995" spans="1:5" x14ac:dyDescent="0.2">
      <c r="A4995" s="2">
        <v>28808</v>
      </c>
      <c r="B4995" t="s">
        <v>17</v>
      </c>
      <c r="C4995" s="1">
        <v>62505</v>
      </c>
      <c r="D4995" s="1">
        <v>64495.48</v>
      </c>
      <c r="E4995" t="s">
        <v>79</v>
      </c>
    </row>
    <row r="4996" spans="1:5" x14ac:dyDescent="0.2">
      <c r="A4996" s="2">
        <v>28828</v>
      </c>
      <c r="B4996" t="s">
        <v>17</v>
      </c>
      <c r="C4996" s="1">
        <v>64367</v>
      </c>
      <c r="D4996" s="1">
        <v>84297.07</v>
      </c>
      <c r="E4996" t="s">
        <v>79</v>
      </c>
    </row>
    <row r="4997" spans="1:5" x14ac:dyDescent="0.2">
      <c r="A4997" s="2">
        <v>28829</v>
      </c>
      <c r="B4997" t="s">
        <v>17</v>
      </c>
      <c r="C4997" s="1">
        <v>34146</v>
      </c>
      <c r="D4997" s="1">
        <v>33462.720000000001</v>
      </c>
      <c r="E4997" t="s">
        <v>79</v>
      </c>
    </row>
    <row r="4998" spans="1:5" x14ac:dyDescent="0.2">
      <c r="A4998" s="2">
        <v>28832</v>
      </c>
      <c r="B4998" t="s">
        <v>17</v>
      </c>
      <c r="C4998" s="1">
        <v>65131</v>
      </c>
      <c r="D4998" s="1">
        <v>67784.929999999993</v>
      </c>
      <c r="E4998" t="s">
        <v>79</v>
      </c>
    </row>
    <row r="4999" spans="1:5" x14ac:dyDescent="0.2">
      <c r="A4999" s="2">
        <v>28834</v>
      </c>
      <c r="B4999" t="s">
        <v>17</v>
      </c>
      <c r="C4999" s="1">
        <v>56655</v>
      </c>
      <c r="D4999" s="1">
        <v>60733.8</v>
      </c>
      <c r="E4999" t="s">
        <v>79</v>
      </c>
    </row>
    <row r="5000" spans="1:5" x14ac:dyDescent="0.2">
      <c r="A5000" s="2">
        <v>28835</v>
      </c>
      <c r="B5000" t="s">
        <v>17</v>
      </c>
      <c r="C5000" s="1">
        <v>53236</v>
      </c>
      <c r="D5000" s="1">
        <v>52869.13</v>
      </c>
      <c r="E5000" t="s">
        <v>79</v>
      </c>
    </row>
    <row r="5001" spans="1:5" x14ac:dyDescent="0.2">
      <c r="A5001" s="2">
        <v>28847</v>
      </c>
      <c r="B5001" t="s">
        <v>17</v>
      </c>
      <c r="C5001" s="1">
        <v>53236</v>
      </c>
      <c r="D5001" s="1">
        <v>49518.07</v>
      </c>
      <c r="E5001" t="s">
        <v>79</v>
      </c>
    </row>
    <row r="5002" spans="1:5" x14ac:dyDescent="0.2">
      <c r="A5002" s="2">
        <v>28849</v>
      </c>
      <c r="B5002" t="s">
        <v>17</v>
      </c>
      <c r="C5002" s="1">
        <v>58618</v>
      </c>
      <c r="D5002" s="1">
        <v>66394.19</v>
      </c>
      <c r="E5002" t="s">
        <v>79</v>
      </c>
    </row>
    <row r="5003" spans="1:5" x14ac:dyDescent="0.2">
      <c r="A5003" s="2">
        <v>28874</v>
      </c>
      <c r="B5003" t="s">
        <v>17</v>
      </c>
      <c r="C5003" s="1">
        <v>52700</v>
      </c>
      <c r="D5003" s="1">
        <v>66646.44</v>
      </c>
      <c r="E5003" t="s">
        <v>79</v>
      </c>
    </row>
    <row r="5004" spans="1:5" x14ac:dyDescent="0.2">
      <c r="A5004" s="2">
        <v>28882</v>
      </c>
      <c r="B5004" t="s">
        <v>17</v>
      </c>
      <c r="C5004" s="1">
        <v>57023</v>
      </c>
      <c r="D5004" s="1">
        <v>70154.38</v>
      </c>
      <c r="E5004" t="s">
        <v>79</v>
      </c>
    </row>
    <row r="5005" spans="1:5" x14ac:dyDescent="0.2">
      <c r="A5005" s="2">
        <v>28899</v>
      </c>
      <c r="B5005" t="s">
        <v>17</v>
      </c>
      <c r="C5005" s="1">
        <v>94851</v>
      </c>
      <c r="D5005" s="1">
        <v>106396.24</v>
      </c>
      <c r="E5005" t="s">
        <v>79</v>
      </c>
    </row>
    <row r="5006" spans="1:5" x14ac:dyDescent="0.2">
      <c r="A5006" s="2">
        <v>28905</v>
      </c>
      <c r="B5006" t="s">
        <v>17</v>
      </c>
      <c r="C5006" s="1">
        <v>75696</v>
      </c>
      <c r="D5006" s="1">
        <v>90478.87</v>
      </c>
      <c r="E5006" t="s">
        <v>79</v>
      </c>
    </row>
    <row r="5007" spans="1:5" x14ac:dyDescent="0.2">
      <c r="A5007" s="2">
        <v>28923</v>
      </c>
      <c r="B5007" t="s">
        <v>17</v>
      </c>
      <c r="C5007" s="1">
        <v>61727</v>
      </c>
      <c r="D5007" s="1">
        <v>89245.15</v>
      </c>
      <c r="E5007" t="s">
        <v>79</v>
      </c>
    </row>
    <row r="5008" spans="1:5" x14ac:dyDescent="0.2">
      <c r="A5008" s="2">
        <v>28925</v>
      </c>
      <c r="B5008" t="s">
        <v>17</v>
      </c>
      <c r="C5008" s="1">
        <v>60273</v>
      </c>
      <c r="D5008" s="1">
        <v>61696.86</v>
      </c>
      <c r="E5008" t="s">
        <v>79</v>
      </c>
    </row>
    <row r="5009" spans="1:5" x14ac:dyDescent="0.2">
      <c r="A5009" s="2">
        <v>28935</v>
      </c>
      <c r="B5009" t="s">
        <v>17</v>
      </c>
      <c r="C5009" s="1">
        <v>63299</v>
      </c>
      <c r="D5009" s="1">
        <v>68531.460000000006</v>
      </c>
      <c r="E5009" t="s">
        <v>79</v>
      </c>
    </row>
    <row r="5010" spans="1:5" x14ac:dyDescent="0.2">
      <c r="A5010" s="2">
        <v>28948</v>
      </c>
      <c r="B5010" t="s">
        <v>17</v>
      </c>
      <c r="C5010" s="1">
        <v>58618</v>
      </c>
      <c r="D5010" s="1">
        <v>65914.73</v>
      </c>
      <c r="E5010" t="s">
        <v>79</v>
      </c>
    </row>
    <row r="5011" spans="1:5" x14ac:dyDescent="0.2">
      <c r="A5011" s="2">
        <v>28951</v>
      </c>
      <c r="B5011" t="s">
        <v>17</v>
      </c>
      <c r="C5011" s="1">
        <v>63866</v>
      </c>
      <c r="D5011" s="1">
        <v>78074.7</v>
      </c>
      <c r="E5011" t="s">
        <v>79</v>
      </c>
    </row>
    <row r="5012" spans="1:5" x14ac:dyDescent="0.2">
      <c r="A5012" s="2">
        <v>28954</v>
      </c>
      <c r="B5012" t="s">
        <v>17</v>
      </c>
      <c r="C5012" s="1">
        <v>34146</v>
      </c>
      <c r="D5012" s="1">
        <v>22697.39</v>
      </c>
      <c r="E5012" t="s">
        <v>79</v>
      </c>
    </row>
    <row r="5013" spans="1:5" x14ac:dyDescent="0.2">
      <c r="A5013" s="2">
        <v>28958</v>
      </c>
      <c r="B5013" t="s">
        <v>17</v>
      </c>
      <c r="C5013" s="1">
        <v>58933</v>
      </c>
      <c r="D5013" s="1">
        <v>63219.09</v>
      </c>
      <c r="E5013" t="s">
        <v>79</v>
      </c>
    </row>
    <row r="5014" spans="1:5" x14ac:dyDescent="0.2">
      <c r="A5014" s="2">
        <v>28965</v>
      </c>
      <c r="B5014" t="s">
        <v>17</v>
      </c>
      <c r="C5014" s="1">
        <v>58565</v>
      </c>
      <c r="D5014" s="1">
        <v>65234.12</v>
      </c>
      <c r="E5014" t="s">
        <v>79</v>
      </c>
    </row>
    <row r="5015" spans="1:5" x14ac:dyDescent="0.2">
      <c r="A5015" s="2">
        <v>28976</v>
      </c>
      <c r="B5015" t="s">
        <v>17</v>
      </c>
      <c r="C5015" s="1">
        <v>56655</v>
      </c>
      <c r="D5015" s="1">
        <v>60660.160000000003</v>
      </c>
      <c r="E5015" t="s">
        <v>79</v>
      </c>
    </row>
    <row r="5016" spans="1:5" x14ac:dyDescent="0.2">
      <c r="A5016" s="2">
        <v>28995</v>
      </c>
      <c r="B5016" t="s">
        <v>17</v>
      </c>
      <c r="C5016" s="1">
        <v>55113</v>
      </c>
      <c r="D5016" s="1">
        <v>60265.25</v>
      </c>
      <c r="E5016" t="s">
        <v>79</v>
      </c>
    </row>
    <row r="5017" spans="1:5" x14ac:dyDescent="0.2">
      <c r="A5017" s="2">
        <v>28999</v>
      </c>
      <c r="B5017" t="s">
        <v>17</v>
      </c>
      <c r="C5017" s="1">
        <v>66994</v>
      </c>
      <c r="D5017" s="1">
        <v>69852.5</v>
      </c>
      <c r="E5017" t="s">
        <v>79</v>
      </c>
    </row>
    <row r="5018" spans="1:5" x14ac:dyDescent="0.2">
      <c r="A5018" s="2">
        <v>29002</v>
      </c>
      <c r="B5018" t="s">
        <v>17</v>
      </c>
      <c r="C5018" s="1">
        <v>53236</v>
      </c>
      <c r="D5018" s="1">
        <v>51683.94</v>
      </c>
      <c r="E5018" t="s">
        <v>79</v>
      </c>
    </row>
    <row r="5019" spans="1:5" x14ac:dyDescent="0.2">
      <c r="A5019" s="2">
        <v>29008</v>
      </c>
      <c r="B5019" t="s">
        <v>17</v>
      </c>
      <c r="C5019" s="1">
        <v>34146</v>
      </c>
      <c r="D5019" s="1">
        <v>36846.35</v>
      </c>
      <c r="E5019" t="s">
        <v>79</v>
      </c>
    </row>
    <row r="5020" spans="1:5" x14ac:dyDescent="0.2">
      <c r="A5020" s="2">
        <v>29053</v>
      </c>
      <c r="B5020" t="s">
        <v>17</v>
      </c>
      <c r="C5020" s="1">
        <v>65131</v>
      </c>
      <c r="D5020" s="1">
        <v>72816.990000000005</v>
      </c>
      <c r="E5020" t="s">
        <v>79</v>
      </c>
    </row>
    <row r="5021" spans="1:5" x14ac:dyDescent="0.2">
      <c r="A5021" s="2">
        <v>29070</v>
      </c>
      <c r="B5021" t="s">
        <v>17</v>
      </c>
      <c r="C5021" s="1">
        <v>53236</v>
      </c>
      <c r="D5021" s="1">
        <v>57738.17</v>
      </c>
      <c r="E5021" t="s">
        <v>79</v>
      </c>
    </row>
    <row r="5022" spans="1:5" x14ac:dyDescent="0.2">
      <c r="A5022" s="2">
        <v>29071</v>
      </c>
      <c r="B5022" t="s">
        <v>17</v>
      </c>
      <c r="C5022" s="1">
        <v>64367</v>
      </c>
      <c r="D5022" s="1">
        <v>71108.78</v>
      </c>
      <c r="E5022" t="s">
        <v>79</v>
      </c>
    </row>
    <row r="5023" spans="1:5" x14ac:dyDescent="0.2">
      <c r="A5023" s="2">
        <v>29092</v>
      </c>
      <c r="B5023" t="s">
        <v>17</v>
      </c>
      <c r="C5023" s="1">
        <v>53236</v>
      </c>
      <c r="D5023" s="1">
        <v>60637.43</v>
      </c>
      <c r="E5023" t="s">
        <v>79</v>
      </c>
    </row>
    <row r="5024" spans="1:5" x14ac:dyDescent="0.2">
      <c r="A5024" s="2">
        <v>29101</v>
      </c>
      <c r="B5024" t="s">
        <v>17</v>
      </c>
      <c r="C5024" s="1">
        <v>58674</v>
      </c>
      <c r="D5024" s="1">
        <v>63664.72</v>
      </c>
      <c r="E5024" t="s">
        <v>79</v>
      </c>
    </row>
    <row r="5025" spans="1:5" x14ac:dyDescent="0.2">
      <c r="A5025" s="2">
        <v>29105</v>
      </c>
      <c r="B5025" t="s">
        <v>17</v>
      </c>
      <c r="C5025" s="1">
        <v>53236</v>
      </c>
      <c r="D5025" s="1">
        <v>55669.49</v>
      </c>
      <c r="E5025" t="s">
        <v>79</v>
      </c>
    </row>
    <row r="5026" spans="1:5" x14ac:dyDescent="0.2">
      <c r="A5026" s="2">
        <v>29114</v>
      </c>
      <c r="B5026" t="s">
        <v>17</v>
      </c>
      <c r="C5026" s="1">
        <v>58618</v>
      </c>
      <c r="D5026" s="1">
        <v>72848.149999999994</v>
      </c>
      <c r="E5026" t="s">
        <v>79</v>
      </c>
    </row>
    <row r="5027" spans="1:5" x14ac:dyDescent="0.2">
      <c r="A5027" s="2">
        <v>29123</v>
      </c>
      <c r="B5027" t="s">
        <v>17</v>
      </c>
      <c r="C5027" s="1">
        <v>74525</v>
      </c>
      <c r="D5027" s="1">
        <v>76894.429999999993</v>
      </c>
      <c r="E5027" t="s">
        <v>79</v>
      </c>
    </row>
    <row r="5028" spans="1:5" x14ac:dyDescent="0.2">
      <c r="A5028" s="2">
        <v>29136</v>
      </c>
      <c r="B5028" t="s">
        <v>17</v>
      </c>
      <c r="C5028" s="1">
        <v>94851</v>
      </c>
      <c r="D5028" s="1">
        <v>112243.12</v>
      </c>
      <c r="E5028" t="s">
        <v>79</v>
      </c>
    </row>
    <row r="5029" spans="1:5" x14ac:dyDescent="0.2">
      <c r="A5029" s="2">
        <v>29139</v>
      </c>
      <c r="B5029" t="s">
        <v>17</v>
      </c>
      <c r="C5029" s="1">
        <v>72594</v>
      </c>
      <c r="D5029" s="1">
        <v>76347.06</v>
      </c>
      <c r="E5029" t="s">
        <v>79</v>
      </c>
    </row>
    <row r="5030" spans="1:5" x14ac:dyDescent="0.2">
      <c r="A5030" s="2">
        <v>29144</v>
      </c>
      <c r="B5030" t="s">
        <v>17</v>
      </c>
      <c r="C5030" s="1">
        <v>109079</v>
      </c>
      <c r="D5030" s="1">
        <v>119664.58</v>
      </c>
      <c r="E5030" t="s">
        <v>79</v>
      </c>
    </row>
    <row r="5031" spans="1:5" x14ac:dyDescent="0.2">
      <c r="A5031" s="2">
        <v>29153</v>
      </c>
      <c r="B5031" t="s">
        <v>17</v>
      </c>
      <c r="C5031" s="1">
        <v>66558</v>
      </c>
      <c r="D5031" s="1">
        <v>78429.38</v>
      </c>
      <c r="E5031" t="s">
        <v>79</v>
      </c>
    </row>
    <row r="5032" spans="1:5" x14ac:dyDescent="0.2">
      <c r="A5032" s="2">
        <v>29171</v>
      </c>
      <c r="B5032" t="s">
        <v>17</v>
      </c>
      <c r="C5032" s="1">
        <v>58320</v>
      </c>
      <c r="D5032" s="1">
        <v>60676.52</v>
      </c>
      <c r="E5032" t="s">
        <v>79</v>
      </c>
    </row>
    <row r="5033" spans="1:5" x14ac:dyDescent="0.2">
      <c r="A5033" s="2">
        <v>29221</v>
      </c>
      <c r="B5033" t="s">
        <v>17</v>
      </c>
      <c r="C5033" s="1">
        <v>55113</v>
      </c>
      <c r="D5033" s="1">
        <v>55778.06</v>
      </c>
      <c r="E5033" t="s">
        <v>79</v>
      </c>
    </row>
    <row r="5034" spans="1:5" x14ac:dyDescent="0.2">
      <c r="A5034" s="2">
        <v>29225</v>
      </c>
      <c r="B5034" t="s">
        <v>17</v>
      </c>
      <c r="C5034" s="1">
        <v>60581</v>
      </c>
      <c r="D5034" s="1">
        <v>73950.39</v>
      </c>
      <c r="E5034" t="s">
        <v>79</v>
      </c>
    </row>
    <row r="5035" spans="1:5" x14ac:dyDescent="0.2">
      <c r="A5035" s="2">
        <v>29227</v>
      </c>
      <c r="B5035" t="s">
        <v>17</v>
      </c>
      <c r="C5035" s="1">
        <v>81128</v>
      </c>
      <c r="D5035" s="1">
        <v>111043.02</v>
      </c>
      <c r="E5035" t="s">
        <v>79</v>
      </c>
    </row>
    <row r="5036" spans="1:5" x14ac:dyDescent="0.2">
      <c r="A5036" s="2">
        <v>29252</v>
      </c>
      <c r="B5036" t="s">
        <v>17</v>
      </c>
      <c r="C5036" s="1">
        <v>66994</v>
      </c>
      <c r="D5036" s="1">
        <v>75478.38</v>
      </c>
      <c r="E5036" t="s">
        <v>79</v>
      </c>
    </row>
    <row r="5037" spans="1:5" x14ac:dyDescent="0.2">
      <c r="A5037" s="2">
        <v>29254</v>
      </c>
      <c r="B5037" t="s">
        <v>17</v>
      </c>
      <c r="C5037" s="1">
        <v>94851</v>
      </c>
      <c r="D5037" s="1">
        <v>132673.47</v>
      </c>
      <c r="E5037" t="s">
        <v>79</v>
      </c>
    </row>
    <row r="5038" spans="1:5" x14ac:dyDescent="0.2">
      <c r="A5038" s="2">
        <v>29257</v>
      </c>
      <c r="B5038" t="s">
        <v>17</v>
      </c>
      <c r="C5038" s="1">
        <v>56655</v>
      </c>
      <c r="D5038" s="1">
        <v>62021.34</v>
      </c>
      <c r="E5038" t="s">
        <v>79</v>
      </c>
    </row>
    <row r="5039" spans="1:5" x14ac:dyDescent="0.2">
      <c r="A5039" s="2">
        <v>29263</v>
      </c>
      <c r="B5039" t="s">
        <v>17</v>
      </c>
      <c r="C5039" s="1">
        <v>54448</v>
      </c>
      <c r="D5039" s="1">
        <v>58486.25</v>
      </c>
      <c r="E5039" t="s">
        <v>79</v>
      </c>
    </row>
    <row r="5040" spans="1:5" x14ac:dyDescent="0.2">
      <c r="A5040" s="2">
        <v>29293</v>
      </c>
      <c r="B5040" t="s">
        <v>17</v>
      </c>
      <c r="C5040" s="1">
        <v>54725</v>
      </c>
      <c r="D5040" s="1">
        <v>68079.02</v>
      </c>
      <c r="E5040" t="s">
        <v>79</v>
      </c>
    </row>
    <row r="5041" spans="1:5" x14ac:dyDescent="0.2">
      <c r="A5041" s="2">
        <v>29297</v>
      </c>
      <c r="B5041" t="s">
        <v>17</v>
      </c>
      <c r="C5041" s="1">
        <v>40650</v>
      </c>
      <c r="D5041" s="1">
        <v>35837.949999999997</v>
      </c>
      <c r="E5041" t="s">
        <v>79</v>
      </c>
    </row>
    <row r="5042" spans="1:5" x14ac:dyDescent="0.2">
      <c r="A5042" s="2">
        <v>29302</v>
      </c>
      <c r="B5042" t="s">
        <v>17</v>
      </c>
      <c r="C5042" s="1">
        <v>34146</v>
      </c>
      <c r="D5042" s="1">
        <v>36454.85</v>
      </c>
      <c r="E5042" t="s">
        <v>79</v>
      </c>
    </row>
    <row r="5043" spans="1:5" x14ac:dyDescent="0.2">
      <c r="A5043" s="2">
        <v>29304</v>
      </c>
      <c r="B5043" t="s">
        <v>17</v>
      </c>
      <c r="C5043" s="1">
        <v>65131</v>
      </c>
      <c r="D5043" s="1">
        <v>72127.64</v>
      </c>
      <c r="E5043" t="s">
        <v>79</v>
      </c>
    </row>
    <row r="5044" spans="1:5" x14ac:dyDescent="0.2">
      <c r="A5044" s="2">
        <v>29305</v>
      </c>
      <c r="B5044" t="s">
        <v>17</v>
      </c>
      <c r="C5044" s="1">
        <v>41992</v>
      </c>
      <c r="D5044" s="1">
        <v>18238.169999999998</v>
      </c>
      <c r="E5044" t="s">
        <v>79</v>
      </c>
    </row>
    <row r="5045" spans="1:5" x14ac:dyDescent="0.2">
      <c r="A5045" s="2">
        <v>29310</v>
      </c>
      <c r="B5045" t="s">
        <v>17</v>
      </c>
      <c r="C5045" s="1">
        <v>34146</v>
      </c>
      <c r="D5045" s="1">
        <v>36389.32</v>
      </c>
      <c r="E5045" t="s">
        <v>79</v>
      </c>
    </row>
    <row r="5046" spans="1:5" x14ac:dyDescent="0.2">
      <c r="A5046" s="2">
        <v>29312</v>
      </c>
      <c r="B5046" t="s">
        <v>17</v>
      </c>
      <c r="C5046" s="1">
        <v>66598</v>
      </c>
      <c r="D5046" s="1">
        <v>79048.479999999996</v>
      </c>
      <c r="E5046" t="s">
        <v>79</v>
      </c>
    </row>
    <row r="5047" spans="1:5" x14ac:dyDescent="0.2">
      <c r="A5047" s="2">
        <v>29313</v>
      </c>
      <c r="B5047" t="s">
        <v>17</v>
      </c>
      <c r="C5047" s="1">
        <v>72594</v>
      </c>
      <c r="D5047" s="1">
        <v>79667.87</v>
      </c>
      <c r="E5047" t="s">
        <v>79</v>
      </c>
    </row>
    <row r="5048" spans="1:5" x14ac:dyDescent="0.2">
      <c r="A5048" s="2">
        <v>29314</v>
      </c>
      <c r="B5048" t="s">
        <v>17</v>
      </c>
      <c r="C5048" s="1">
        <v>63299</v>
      </c>
      <c r="D5048" s="1">
        <v>69437.06</v>
      </c>
      <c r="E5048" t="s">
        <v>79</v>
      </c>
    </row>
    <row r="5049" spans="1:5" x14ac:dyDescent="0.2">
      <c r="A5049" s="2">
        <v>29330</v>
      </c>
      <c r="B5049" t="s">
        <v>17</v>
      </c>
      <c r="C5049" s="1">
        <v>56655</v>
      </c>
      <c r="D5049" s="1">
        <v>67296.5</v>
      </c>
      <c r="E5049" t="s">
        <v>79</v>
      </c>
    </row>
    <row r="5050" spans="1:5" x14ac:dyDescent="0.2">
      <c r="A5050" s="2">
        <v>29331</v>
      </c>
      <c r="B5050" t="s">
        <v>17</v>
      </c>
      <c r="C5050" s="1">
        <v>61116</v>
      </c>
      <c r="D5050" s="1">
        <v>66376.639999999999</v>
      </c>
      <c r="E5050" t="s">
        <v>79</v>
      </c>
    </row>
    <row r="5051" spans="1:5" x14ac:dyDescent="0.2">
      <c r="A5051" s="2">
        <v>29335</v>
      </c>
      <c r="B5051" t="s">
        <v>17</v>
      </c>
      <c r="C5051" s="1">
        <v>39994</v>
      </c>
      <c r="D5051" s="1">
        <v>38104.03</v>
      </c>
      <c r="E5051" t="s">
        <v>79</v>
      </c>
    </row>
    <row r="5052" spans="1:5" x14ac:dyDescent="0.2">
      <c r="A5052" s="2">
        <v>29365</v>
      </c>
      <c r="B5052" t="s">
        <v>17</v>
      </c>
      <c r="C5052" s="1">
        <v>55113</v>
      </c>
      <c r="D5052" s="1">
        <v>61875.89</v>
      </c>
      <c r="E5052" t="s">
        <v>79</v>
      </c>
    </row>
    <row r="5053" spans="1:5" x14ac:dyDescent="0.2">
      <c r="A5053" s="2">
        <v>29370</v>
      </c>
      <c r="B5053" t="s">
        <v>17</v>
      </c>
      <c r="C5053" s="1">
        <v>40650</v>
      </c>
      <c r="D5053" s="1">
        <v>35805.99</v>
      </c>
      <c r="E5053" t="s">
        <v>79</v>
      </c>
    </row>
    <row r="5054" spans="1:5" x14ac:dyDescent="0.2">
      <c r="A5054" s="2">
        <v>29378</v>
      </c>
      <c r="B5054" t="s">
        <v>17</v>
      </c>
      <c r="C5054" s="1">
        <v>34146</v>
      </c>
      <c r="D5054" s="1">
        <v>22656.68</v>
      </c>
      <c r="E5054" t="s">
        <v>79</v>
      </c>
    </row>
    <row r="5055" spans="1:5" x14ac:dyDescent="0.2">
      <c r="A5055" s="2">
        <v>29381</v>
      </c>
      <c r="B5055" t="s">
        <v>17</v>
      </c>
      <c r="C5055" s="1">
        <v>61116</v>
      </c>
      <c r="D5055" s="1">
        <v>68021</v>
      </c>
      <c r="E5055" t="s">
        <v>79</v>
      </c>
    </row>
    <row r="5056" spans="1:5" x14ac:dyDescent="0.2">
      <c r="A5056" s="2">
        <v>29413</v>
      </c>
      <c r="B5056" t="s">
        <v>17</v>
      </c>
      <c r="C5056" s="1">
        <v>62825</v>
      </c>
      <c r="D5056" s="1">
        <v>67239.929999999993</v>
      </c>
      <c r="E5056" t="s">
        <v>79</v>
      </c>
    </row>
    <row r="5057" spans="1:5" x14ac:dyDescent="0.2">
      <c r="A5057" s="2">
        <v>29423</v>
      </c>
      <c r="B5057" t="s">
        <v>17</v>
      </c>
      <c r="C5057" s="1">
        <v>34146</v>
      </c>
      <c r="D5057" s="1">
        <v>22544.560000000001</v>
      </c>
      <c r="E5057" t="s">
        <v>79</v>
      </c>
    </row>
    <row r="5058" spans="1:5" x14ac:dyDescent="0.2">
      <c r="A5058" s="2">
        <v>29433</v>
      </c>
      <c r="B5058" t="s">
        <v>17</v>
      </c>
      <c r="C5058" s="1">
        <v>63299</v>
      </c>
      <c r="D5058" s="1">
        <v>69042.460000000006</v>
      </c>
      <c r="E5058" t="s">
        <v>79</v>
      </c>
    </row>
    <row r="5059" spans="1:5" x14ac:dyDescent="0.2">
      <c r="A5059" s="2">
        <v>29437</v>
      </c>
      <c r="B5059" t="s">
        <v>17</v>
      </c>
      <c r="C5059" s="1">
        <v>53236</v>
      </c>
      <c r="D5059" s="1">
        <v>59106.42</v>
      </c>
      <c r="E5059" t="s">
        <v>79</v>
      </c>
    </row>
    <row r="5060" spans="1:5" x14ac:dyDescent="0.2">
      <c r="A5060" s="2">
        <v>29449</v>
      </c>
      <c r="B5060" t="s">
        <v>17</v>
      </c>
      <c r="C5060" s="1">
        <v>58933</v>
      </c>
      <c r="D5060" s="1">
        <v>63058.64</v>
      </c>
      <c r="E5060" t="s">
        <v>79</v>
      </c>
    </row>
    <row r="5061" spans="1:5" x14ac:dyDescent="0.2">
      <c r="A5061" s="2">
        <v>29450</v>
      </c>
      <c r="B5061" t="s">
        <v>17</v>
      </c>
      <c r="C5061" s="1">
        <v>62825</v>
      </c>
      <c r="D5061" s="1">
        <v>64524.47</v>
      </c>
      <c r="E5061" t="s">
        <v>79</v>
      </c>
    </row>
    <row r="5062" spans="1:5" x14ac:dyDescent="0.2">
      <c r="A5062" s="2">
        <v>29451</v>
      </c>
      <c r="B5062" t="s">
        <v>17</v>
      </c>
      <c r="C5062" s="1">
        <v>70091</v>
      </c>
      <c r="D5062" s="1">
        <v>73784.350000000006</v>
      </c>
      <c r="E5062" t="s">
        <v>79</v>
      </c>
    </row>
    <row r="5063" spans="1:5" x14ac:dyDescent="0.2">
      <c r="A5063" s="2">
        <v>29457</v>
      </c>
      <c r="B5063" t="s">
        <v>17</v>
      </c>
      <c r="C5063" s="1">
        <v>61116</v>
      </c>
      <c r="D5063" s="1">
        <v>65258.94</v>
      </c>
      <c r="E5063" t="s">
        <v>79</v>
      </c>
    </row>
    <row r="5064" spans="1:5" x14ac:dyDescent="0.2">
      <c r="A5064" s="2">
        <v>29459</v>
      </c>
      <c r="B5064" t="s">
        <v>17</v>
      </c>
      <c r="C5064" s="1">
        <v>34146</v>
      </c>
      <c r="D5064" s="1">
        <v>33561.980000000003</v>
      </c>
      <c r="E5064" t="s">
        <v>79</v>
      </c>
    </row>
    <row r="5065" spans="1:5" x14ac:dyDescent="0.2">
      <c r="A5065" s="2">
        <v>29478</v>
      </c>
      <c r="B5065" t="s">
        <v>17</v>
      </c>
      <c r="C5065" s="1">
        <v>58933</v>
      </c>
      <c r="D5065" s="1">
        <v>59909.31</v>
      </c>
      <c r="E5065" t="s">
        <v>79</v>
      </c>
    </row>
    <row r="5066" spans="1:5" x14ac:dyDescent="0.2">
      <c r="A5066" s="2">
        <v>29480</v>
      </c>
      <c r="B5066" t="s">
        <v>17</v>
      </c>
      <c r="C5066" s="1">
        <v>79420</v>
      </c>
      <c r="D5066" s="1">
        <v>96655.71</v>
      </c>
      <c r="E5066" t="s">
        <v>79</v>
      </c>
    </row>
    <row r="5067" spans="1:5" x14ac:dyDescent="0.2">
      <c r="A5067" s="2">
        <v>29498</v>
      </c>
      <c r="B5067" t="s">
        <v>17</v>
      </c>
      <c r="C5067" s="1">
        <v>71863</v>
      </c>
      <c r="D5067" s="1">
        <v>77544.94</v>
      </c>
      <c r="E5067" t="s">
        <v>79</v>
      </c>
    </row>
    <row r="5068" spans="1:5" x14ac:dyDescent="0.2">
      <c r="A5068" s="2">
        <v>29505</v>
      </c>
      <c r="B5068" t="s">
        <v>17</v>
      </c>
      <c r="C5068" s="1">
        <v>56655</v>
      </c>
      <c r="D5068" s="1">
        <v>61196.82</v>
      </c>
      <c r="E5068" t="s">
        <v>79</v>
      </c>
    </row>
    <row r="5069" spans="1:5" x14ac:dyDescent="0.2">
      <c r="A5069" s="2">
        <v>29508</v>
      </c>
      <c r="B5069" t="s">
        <v>17</v>
      </c>
      <c r="C5069" s="1">
        <v>71802</v>
      </c>
      <c r="D5069" s="1">
        <v>73553.440000000002</v>
      </c>
      <c r="E5069" t="s">
        <v>79</v>
      </c>
    </row>
    <row r="5070" spans="1:5" x14ac:dyDescent="0.2">
      <c r="A5070" s="2">
        <v>29511</v>
      </c>
      <c r="B5070" t="s">
        <v>17</v>
      </c>
      <c r="C5070" s="1">
        <v>109079</v>
      </c>
      <c r="D5070" s="1">
        <v>110915.73</v>
      </c>
      <c r="E5070" t="s">
        <v>79</v>
      </c>
    </row>
    <row r="5071" spans="1:5" x14ac:dyDescent="0.2">
      <c r="A5071" s="2">
        <v>29542</v>
      </c>
      <c r="B5071" t="s">
        <v>17</v>
      </c>
      <c r="C5071" s="1">
        <v>94851</v>
      </c>
      <c r="D5071" s="1">
        <v>108020.46</v>
      </c>
      <c r="E5071" t="s">
        <v>79</v>
      </c>
    </row>
    <row r="5072" spans="1:5" x14ac:dyDescent="0.2">
      <c r="A5072" s="2">
        <v>29543</v>
      </c>
      <c r="B5072" t="s">
        <v>17</v>
      </c>
      <c r="C5072" s="1">
        <v>58674</v>
      </c>
      <c r="D5072" s="1">
        <v>63837.32</v>
      </c>
      <c r="E5072" t="s">
        <v>79</v>
      </c>
    </row>
    <row r="5073" spans="1:5" x14ac:dyDescent="0.2">
      <c r="A5073" s="2">
        <v>29546</v>
      </c>
      <c r="B5073" t="s">
        <v>17</v>
      </c>
      <c r="C5073" s="1">
        <v>53236</v>
      </c>
      <c r="D5073" s="1">
        <v>56494.23</v>
      </c>
      <c r="E5073" t="s">
        <v>79</v>
      </c>
    </row>
    <row r="5074" spans="1:5" x14ac:dyDescent="0.2">
      <c r="A5074" s="2">
        <v>29579</v>
      </c>
      <c r="B5074" t="s">
        <v>17</v>
      </c>
      <c r="C5074" s="1">
        <v>34146</v>
      </c>
      <c r="D5074" s="1">
        <v>35005.32</v>
      </c>
      <c r="E5074" t="s">
        <v>79</v>
      </c>
    </row>
    <row r="5075" spans="1:5" x14ac:dyDescent="0.2">
      <c r="A5075" s="2">
        <v>29590</v>
      </c>
      <c r="B5075" t="s">
        <v>17</v>
      </c>
      <c r="C5075" s="1">
        <v>53236</v>
      </c>
      <c r="D5075" s="1">
        <v>55078.86</v>
      </c>
      <c r="E5075" t="s">
        <v>79</v>
      </c>
    </row>
    <row r="5076" spans="1:5" x14ac:dyDescent="0.2">
      <c r="A5076" s="2">
        <v>29610</v>
      </c>
      <c r="B5076" t="s">
        <v>17</v>
      </c>
      <c r="C5076" s="1">
        <v>64750</v>
      </c>
      <c r="D5076" s="1">
        <v>68629.7</v>
      </c>
      <c r="E5076" t="s">
        <v>79</v>
      </c>
    </row>
    <row r="5077" spans="1:5" x14ac:dyDescent="0.2">
      <c r="A5077" s="2">
        <v>29612</v>
      </c>
      <c r="B5077" t="s">
        <v>17</v>
      </c>
      <c r="C5077" s="1">
        <v>63299</v>
      </c>
      <c r="D5077" s="1">
        <v>67513.27</v>
      </c>
      <c r="E5077" t="s">
        <v>79</v>
      </c>
    </row>
    <row r="5078" spans="1:5" x14ac:dyDescent="0.2">
      <c r="A5078" s="2">
        <v>29628</v>
      </c>
      <c r="B5078" t="s">
        <v>17</v>
      </c>
      <c r="C5078" s="1">
        <v>58933</v>
      </c>
      <c r="D5078" s="1">
        <v>63600.18</v>
      </c>
      <c r="E5078" t="s">
        <v>79</v>
      </c>
    </row>
    <row r="5079" spans="1:5" x14ac:dyDescent="0.2">
      <c r="A5079" s="2">
        <v>29633</v>
      </c>
      <c r="B5079" t="s">
        <v>17</v>
      </c>
      <c r="C5079" s="1">
        <v>56655</v>
      </c>
      <c r="D5079" s="1">
        <v>57876.87</v>
      </c>
      <c r="E5079" t="s">
        <v>79</v>
      </c>
    </row>
    <row r="5080" spans="1:5" x14ac:dyDescent="0.2">
      <c r="A5080" s="2">
        <v>29634</v>
      </c>
      <c r="B5080" t="s">
        <v>17</v>
      </c>
      <c r="C5080" s="1">
        <v>60639</v>
      </c>
      <c r="D5080" s="1">
        <v>65364.99</v>
      </c>
      <c r="E5080" t="s">
        <v>79</v>
      </c>
    </row>
    <row r="5081" spans="1:5" x14ac:dyDescent="0.2">
      <c r="A5081" s="2">
        <v>29654</v>
      </c>
      <c r="B5081" t="s">
        <v>17</v>
      </c>
      <c r="C5081" s="1">
        <v>54725</v>
      </c>
      <c r="D5081" s="1">
        <v>63748.59</v>
      </c>
      <c r="E5081" t="s">
        <v>79</v>
      </c>
    </row>
    <row r="5082" spans="1:5" x14ac:dyDescent="0.2">
      <c r="A5082" s="2">
        <v>29657</v>
      </c>
      <c r="B5082" t="s">
        <v>17</v>
      </c>
      <c r="C5082" s="1">
        <v>62885</v>
      </c>
      <c r="D5082" s="1">
        <v>65462.13</v>
      </c>
      <c r="E5082" t="s">
        <v>79</v>
      </c>
    </row>
    <row r="5083" spans="1:5" x14ac:dyDescent="0.2">
      <c r="A5083" s="2">
        <v>29683</v>
      </c>
      <c r="B5083" t="s">
        <v>17</v>
      </c>
      <c r="C5083" s="1">
        <v>61727</v>
      </c>
      <c r="D5083" s="1">
        <v>73315.66</v>
      </c>
      <c r="E5083" t="s">
        <v>79</v>
      </c>
    </row>
    <row r="5084" spans="1:5" x14ac:dyDescent="0.2">
      <c r="A5084" s="2">
        <v>29688</v>
      </c>
      <c r="B5084" t="s">
        <v>17</v>
      </c>
      <c r="C5084" s="1">
        <v>53236</v>
      </c>
      <c r="D5084" s="1">
        <v>56138.31</v>
      </c>
      <c r="E5084" t="s">
        <v>79</v>
      </c>
    </row>
    <row r="5085" spans="1:5" x14ac:dyDescent="0.2">
      <c r="A5085" s="2">
        <v>29692</v>
      </c>
      <c r="B5085" t="s">
        <v>17</v>
      </c>
      <c r="C5085" s="1">
        <v>49066</v>
      </c>
      <c r="D5085" s="1">
        <v>55908.37</v>
      </c>
      <c r="E5085" t="s">
        <v>79</v>
      </c>
    </row>
    <row r="5086" spans="1:5" x14ac:dyDescent="0.2">
      <c r="A5086" s="2">
        <v>29697</v>
      </c>
      <c r="B5086" t="s">
        <v>17</v>
      </c>
      <c r="C5086" s="1">
        <v>66994</v>
      </c>
      <c r="D5086" s="1">
        <v>69469.95</v>
      </c>
      <c r="E5086" t="s">
        <v>79</v>
      </c>
    </row>
    <row r="5087" spans="1:5" x14ac:dyDescent="0.2">
      <c r="A5087" s="2">
        <v>29700</v>
      </c>
      <c r="B5087" t="s">
        <v>17</v>
      </c>
      <c r="C5087" s="1">
        <v>72155</v>
      </c>
      <c r="D5087" s="1">
        <v>75703.490000000005</v>
      </c>
      <c r="E5087" t="s">
        <v>79</v>
      </c>
    </row>
    <row r="5088" spans="1:5" x14ac:dyDescent="0.2">
      <c r="A5088" s="2">
        <v>29701</v>
      </c>
      <c r="B5088" t="s">
        <v>17</v>
      </c>
      <c r="C5088" s="1">
        <v>67588</v>
      </c>
      <c r="D5088" s="1">
        <v>75480.03</v>
      </c>
      <c r="E5088" t="s">
        <v>79</v>
      </c>
    </row>
    <row r="5089" spans="1:5" x14ac:dyDescent="0.2">
      <c r="A5089" s="2">
        <v>29715</v>
      </c>
      <c r="B5089" t="s">
        <v>17</v>
      </c>
      <c r="C5089" s="1">
        <v>56655</v>
      </c>
      <c r="D5089" s="1">
        <v>67080.72</v>
      </c>
      <c r="E5089" t="s">
        <v>79</v>
      </c>
    </row>
    <row r="5090" spans="1:5" x14ac:dyDescent="0.2">
      <c r="A5090" s="2">
        <v>29726</v>
      </c>
      <c r="B5090" t="s">
        <v>17</v>
      </c>
      <c r="C5090" s="1">
        <v>61116</v>
      </c>
      <c r="D5090" s="1">
        <v>65489.279999999999</v>
      </c>
      <c r="E5090" t="s">
        <v>79</v>
      </c>
    </row>
    <row r="5091" spans="1:5" x14ac:dyDescent="0.2">
      <c r="A5091" s="2">
        <v>29740</v>
      </c>
      <c r="B5091" t="s">
        <v>17</v>
      </c>
      <c r="C5091" s="1">
        <v>62505</v>
      </c>
      <c r="D5091" s="1">
        <v>68156.95</v>
      </c>
      <c r="E5091" t="s">
        <v>79</v>
      </c>
    </row>
    <row r="5092" spans="1:5" x14ac:dyDescent="0.2">
      <c r="A5092" s="2">
        <v>29757</v>
      </c>
      <c r="B5092" t="s">
        <v>17</v>
      </c>
      <c r="C5092" s="1">
        <v>53236</v>
      </c>
      <c r="D5092" s="1">
        <v>45427.23</v>
      </c>
      <c r="E5092" t="s">
        <v>79</v>
      </c>
    </row>
    <row r="5093" spans="1:5" x14ac:dyDescent="0.2">
      <c r="A5093" s="2">
        <v>29764</v>
      </c>
      <c r="B5093" t="s">
        <v>17</v>
      </c>
      <c r="C5093" s="1">
        <v>70091</v>
      </c>
      <c r="D5093" s="1">
        <v>80181.52</v>
      </c>
      <c r="E5093" t="s">
        <v>79</v>
      </c>
    </row>
    <row r="5094" spans="1:5" x14ac:dyDescent="0.2">
      <c r="A5094" s="2">
        <v>29767</v>
      </c>
      <c r="B5094" t="s">
        <v>17</v>
      </c>
      <c r="C5094" s="1">
        <v>56655</v>
      </c>
      <c r="D5094" s="1">
        <v>58543.16</v>
      </c>
      <c r="E5094" t="s">
        <v>79</v>
      </c>
    </row>
    <row r="5095" spans="1:5" x14ac:dyDescent="0.2">
      <c r="A5095" s="2">
        <v>29792</v>
      </c>
      <c r="B5095" t="s">
        <v>17</v>
      </c>
      <c r="C5095" s="1">
        <v>56655</v>
      </c>
      <c r="D5095" s="1">
        <v>61728.71</v>
      </c>
      <c r="E5095" t="s">
        <v>79</v>
      </c>
    </row>
    <row r="5096" spans="1:5" x14ac:dyDescent="0.2">
      <c r="A5096" s="2">
        <v>29799</v>
      </c>
      <c r="B5096" t="s">
        <v>17</v>
      </c>
      <c r="C5096" s="1">
        <v>58320</v>
      </c>
      <c r="D5096" s="1">
        <v>58794.49</v>
      </c>
      <c r="E5096" t="s">
        <v>79</v>
      </c>
    </row>
    <row r="5097" spans="1:5" x14ac:dyDescent="0.2">
      <c r="A5097" s="2">
        <v>29800</v>
      </c>
      <c r="B5097" t="s">
        <v>17</v>
      </c>
      <c r="C5097" s="1">
        <v>61727</v>
      </c>
      <c r="D5097" s="1">
        <v>66527.87</v>
      </c>
      <c r="E5097" t="s">
        <v>79</v>
      </c>
    </row>
    <row r="5098" spans="1:5" x14ac:dyDescent="0.2">
      <c r="A5098" s="2">
        <v>29806</v>
      </c>
      <c r="B5098" t="s">
        <v>17</v>
      </c>
      <c r="C5098" s="1">
        <v>79420</v>
      </c>
      <c r="D5098" s="1">
        <v>95584.72</v>
      </c>
      <c r="E5098" t="s">
        <v>79</v>
      </c>
    </row>
    <row r="5099" spans="1:5" x14ac:dyDescent="0.2">
      <c r="A5099" s="2">
        <v>29835</v>
      </c>
      <c r="B5099" t="s">
        <v>17</v>
      </c>
      <c r="C5099" s="1">
        <v>49066</v>
      </c>
      <c r="D5099" s="1">
        <v>63396.49</v>
      </c>
      <c r="E5099" t="s">
        <v>79</v>
      </c>
    </row>
    <row r="5100" spans="1:5" x14ac:dyDescent="0.2">
      <c r="A5100" s="2">
        <v>29843</v>
      </c>
      <c r="B5100" t="s">
        <v>17</v>
      </c>
      <c r="C5100" s="1">
        <v>54778</v>
      </c>
      <c r="D5100" s="1">
        <v>61775.56</v>
      </c>
      <c r="E5100" t="s">
        <v>79</v>
      </c>
    </row>
    <row r="5101" spans="1:5" x14ac:dyDescent="0.2">
      <c r="A5101" s="2">
        <v>29853</v>
      </c>
      <c r="B5101" t="s">
        <v>17</v>
      </c>
      <c r="C5101" s="1">
        <v>70091</v>
      </c>
      <c r="D5101" s="1">
        <v>76609.440000000002</v>
      </c>
      <c r="E5101" t="s">
        <v>79</v>
      </c>
    </row>
    <row r="5102" spans="1:5" x14ac:dyDescent="0.2">
      <c r="A5102" s="2">
        <v>29857</v>
      </c>
      <c r="B5102" t="s">
        <v>17</v>
      </c>
      <c r="C5102" s="1">
        <v>63299</v>
      </c>
      <c r="D5102" s="1">
        <v>64924.23</v>
      </c>
      <c r="E5102" t="s">
        <v>79</v>
      </c>
    </row>
    <row r="5103" spans="1:5" x14ac:dyDescent="0.2">
      <c r="A5103" s="2">
        <v>29861</v>
      </c>
      <c r="B5103" t="s">
        <v>17</v>
      </c>
      <c r="C5103" s="1">
        <v>61727</v>
      </c>
      <c r="D5103" s="1">
        <v>74917.7</v>
      </c>
      <c r="E5103" t="s">
        <v>79</v>
      </c>
    </row>
    <row r="5104" spans="1:5" x14ac:dyDescent="0.2">
      <c r="A5104" s="2">
        <v>29885</v>
      </c>
      <c r="B5104" t="s">
        <v>17</v>
      </c>
      <c r="C5104" s="1">
        <v>67588</v>
      </c>
      <c r="D5104" s="1">
        <v>75861.08</v>
      </c>
      <c r="E5104" t="s">
        <v>79</v>
      </c>
    </row>
    <row r="5105" spans="1:5" x14ac:dyDescent="0.2">
      <c r="A5105" s="2">
        <v>29893</v>
      </c>
      <c r="B5105" t="s">
        <v>17</v>
      </c>
      <c r="C5105" s="1">
        <v>57023</v>
      </c>
      <c r="D5105" s="1">
        <v>59130.14</v>
      </c>
      <c r="E5105" t="s">
        <v>79</v>
      </c>
    </row>
    <row r="5106" spans="1:5" x14ac:dyDescent="0.2">
      <c r="A5106" s="2">
        <v>29906</v>
      </c>
      <c r="B5106" t="s">
        <v>17</v>
      </c>
      <c r="C5106" s="1">
        <v>68451</v>
      </c>
      <c r="D5106" s="1">
        <v>82025.679999999993</v>
      </c>
      <c r="E5106" t="s">
        <v>79</v>
      </c>
    </row>
    <row r="5107" spans="1:5" x14ac:dyDescent="0.2">
      <c r="A5107" s="2">
        <v>29944</v>
      </c>
      <c r="B5107" t="s">
        <v>17</v>
      </c>
      <c r="C5107" s="1">
        <v>82256</v>
      </c>
      <c r="D5107" s="1">
        <v>93626.68</v>
      </c>
      <c r="E5107" t="s">
        <v>79</v>
      </c>
    </row>
    <row r="5108" spans="1:5" x14ac:dyDescent="0.2">
      <c r="A5108" s="2">
        <v>29971</v>
      </c>
      <c r="B5108" t="s">
        <v>17</v>
      </c>
      <c r="C5108" s="1">
        <v>34146</v>
      </c>
      <c r="D5108" s="1">
        <v>38273.300000000003</v>
      </c>
      <c r="E5108" t="s">
        <v>79</v>
      </c>
    </row>
    <row r="5109" spans="1:5" x14ac:dyDescent="0.2">
      <c r="A5109" s="2">
        <v>29995</v>
      </c>
      <c r="B5109" t="s">
        <v>17</v>
      </c>
      <c r="C5109" s="1">
        <v>56655</v>
      </c>
      <c r="D5109" s="1">
        <v>69614.899999999994</v>
      </c>
      <c r="E5109" t="s">
        <v>79</v>
      </c>
    </row>
    <row r="5110" spans="1:5" x14ac:dyDescent="0.2">
      <c r="A5110" s="2">
        <v>30000</v>
      </c>
      <c r="B5110" t="s">
        <v>17</v>
      </c>
      <c r="C5110" s="1">
        <v>61727</v>
      </c>
      <c r="D5110" s="1">
        <v>81793.03</v>
      </c>
      <c r="E5110" t="s">
        <v>79</v>
      </c>
    </row>
    <row r="5111" spans="1:5" x14ac:dyDescent="0.2">
      <c r="A5111" s="2">
        <v>30003</v>
      </c>
      <c r="B5111" t="s">
        <v>17</v>
      </c>
      <c r="C5111" s="1">
        <v>72594</v>
      </c>
      <c r="D5111" s="1">
        <v>75587.77</v>
      </c>
      <c r="E5111" t="s">
        <v>79</v>
      </c>
    </row>
    <row r="5112" spans="1:5" x14ac:dyDescent="0.2">
      <c r="A5112" s="2">
        <v>30026</v>
      </c>
      <c r="B5112" t="s">
        <v>17</v>
      </c>
      <c r="C5112" s="1">
        <v>84880</v>
      </c>
      <c r="D5112" s="1">
        <v>92854.26</v>
      </c>
      <c r="E5112" t="s">
        <v>79</v>
      </c>
    </row>
    <row r="5113" spans="1:5" x14ac:dyDescent="0.2">
      <c r="A5113" s="2">
        <v>30035</v>
      </c>
      <c r="B5113" t="s">
        <v>17</v>
      </c>
      <c r="C5113" s="1">
        <v>71378</v>
      </c>
      <c r="D5113" s="1">
        <v>99704.86</v>
      </c>
      <c r="E5113" t="s">
        <v>79</v>
      </c>
    </row>
    <row r="5114" spans="1:5" x14ac:dyDescent="0.2">
      <c r="A5114" s="2">
        <v>30052</v>
      </c>
      <c r="B5114" t="s">
        <v>17</v>
      </c>
      <c r="C5114" s="1">
        <v>59914</v>
      </c>
      <c r="D5114" s="1">
        <v>65958.63</v>
      </c>
      <c r="E5114" t="s">
        <v>79</v>
      </c>
    </row>
    <row r="5115" spans="1:5" x14ac:dyDescent="0.2">
      <c r="A5115" s="2">
        <v>30055</v>
      </c>
      <c r="B5115" t="s">
        <v>17</v>
      </c>
      <c r="C5115" s="1">
        <v>63208</v>
      </c>
      <c r="D5115" s="1">
        <v>69532.09</v>
      </c>
      <c r="E5115" t="s">
        <v>79</v>
      </c>
    </row>
    <row r="5116" spans="1:5" x14ac:dyDescent="0.2">
      <c r="A5116" s="2">
        <v>30060</v>
      </c>
      <c r="B5116" t="s">
        <v>17</v>
      </c>
      <c r="C5116" s="1">
        <v>34146</v>
      </c>
      <c r="D5116" s="1">
        <v>22705.119999999999</v>
      </c>
      <c r="E5116" t="s">
        <v>79</v>
      </c>
    </row>
    <row r="5117" spans="1:5" x14ac:dyDescent="0.2">
      <c r="A5117" s="2">
        <v>30071</v>
      </c>
      <c r="B5117" t="s">
        <v>17</v>
      </c>
      <c r="C5117" s="1">
        <v>63299</v>
      </c>
      <c r="D5117" s="1">
        <v>70212.95</v>
      </c>
      <c r="E5117" t="s">
        <v>79</v>
      </c>
    </row>
    <row r="5118" spans="1:5" x14ac:dyDescent="0.2">
      <c r="A5118" s="2">
        <v>30080</v>
      </c>
      <c r="B5118" t="s">
        <v>17</v>
      </c>
      <c r="C5118" s="1">
        <v>63299</v>
      </c>
      <c r="D5118" s="1">
        <v>63546.26</v>
      </c>
      <c r="E5118" t="s">
        <v>79</v>
      </c>
    </row>
    <row r="5119" spans="1:5" x14ac:dyDescent="0.2">
      <c r="A5119" s="2">
        <v>30089</v>
      </c>
      <c r="B5119" t="s">
        <v>17</v>
      </c>
      <c r="C5119" s="1">
        <v>34146</v>
      </c>
      <c r="D5119" s="1">
        <v>22729.62</v>
      </c>
      <c r="E5119" t="s">
        <v>79</v>
      </c>
    </row>
    <row r="5120" spans="1:5" x14ac:dyDescent="0.2">
      <c r="A5120" s="2">
        <v>30092</v>
      </c>
      <c r="B5120" t="s">
        <v>17</v>
      </c>
      <c r="C5120" s="1">
        <v>56655</v>
      </c>
      <c r="D5120" s="1">
        <v>64859.82</v>
      </c>
      <c r="E5120" t="s">
        <v>79</v>
      </c>
    </row>
    <row r="5121" spans="1:5" x14ac:dyDescent="0.2">
      <c r="A5121" s="2">
        <v>30102</v>
      </c>
      <c r="B5121" t="s">
        <v>17</v>
      </c>
      <c r="C5121" s="1">
        <v>34146</v>
      </c>
      <c r="D5121" s="1">
        <v>36145.25</v>
      </c>
      <c r="E5121" t="s">
        <v>79</v>
      </c>
    </row>
    <row r="5122" spans="1:5" x14ac:dyDescent="0.2">
      <c r="A5122" s="2">
        <v>30121</v>
      </c>
      <c r="B5122" t="s">
        <v>17</v>
      </c>
      <c r="C5122" s="1">
        <v>59914</v>
      </c>
      <c r="D5122" s="1">
        <v>67694.740000000005</v>
      </c>
      <c r="E5122" t="s">
        <v>79</v>
      </c>
    </row>
    <row r="5123" spans="1:5" x14ac:dyDescent="0.2">
      <c r="A5123" s="2">
        <v>30134</v>
      </c>
      <c r="B5123" t="s">
        <v>17</v>
      </c>
      <c r="C5123" s="1">
        <v>61727</v>
      </c>
      <c r="D5123" s="1">
        <v>62510.94</v>
      </c>
      <c r="E5123" t="s">
        <v>79</v>
      </c>
    </row>
    <row r="5124" spans="1:5" x14ac:dyDescent="0.2">
      <c r="A5124" s="2">
        <v>30135</v>
      </c>
      <c r="B5124" t="s">
        <v>17</v>
      </c>
      <c r="C5124" s="1">
        <v>34146</v>
      </c>
      <c r="D5124" s="1">
        <v>35972.57</v>
      </c>
      <c r="E5124" t="s">
        <v>79</v>
      </c>
    </row>
    <row r="5125" spans="1:5" x14ac:dyDescent="0.2">
      <c r="A5125" s="2">
        <v>30156</v>
      </c>
      <c r="B5125" t="s">
        <v>17</v>
      </c>
      <c r="C5125" s="1">
        <v>94851</v>
      </c>
      <c r="D5125" s="1">
        <v>109677.04</v>
      </c>
      <c r="E5125" t="s">
        <v>79</v>
      </c>
    </row>
    <row r="5126" spans="1:5" x14ac:dyDescent="0.2">
      <c r="A5126" s="2">
        <v>30158</v>
      </c>
      <c r="B5126" t="s">
        <v>17</v>
      </c>
      <c r="C5126" s="1">
        <v>56655</v>
      </c>
      <c r="D5126" s="1">
        <v>61928.53</v>
      </c>
      <c r="E5126" t="s">
        <v>79</v>
      </c>
    </row>
    <row r="5127" spans="1:5" x14ac:dyDescent="0.2">
      <c r="A5127" s="2">
        <v>30159</v>
      </c>
      <c r="B5127" t="s">
        <v>17</v>
      </c>
      <c r="C5127" s="1">
        <v>53236</v>
      </c>
      <c r="D5127" s="1">
        <v>55407.57</v>
      </c>
      <c r="E5127" t="s">
        <v>79</v>
      </c>
    </row>
    <row r="5128" spans="1:5" x14ac:dyDescent="0.2">
      <c r="A5128" s="2">
        <v>30162</v>
      </c>
      <c r="B5128" t="s">
        <v>17</v>
      </c>
      <c r="C5128" s="1">
        <v>65398</v>
      </c>
      <c r="D5128" s="1">
        <v>74019.81</v>
      </c>
      <c r="E5128" t="s">
        <v>79</v>
      </c>
    </row>
    <row r="5129" spans="1:5" x14ac:dyDescent="0.2">
      <c r="A5129" s="2">
        <v>30172</v>
      </c>
      <c r="B5129" t="s">
        <v>17</v>
      </c>
      <c r="C5129" s="1">
        <v>54778</v>
      </c>
      <c r="D5129" s="1">
        <v>60956.81</v>
      </c>
      <c r="E5129" t="s">
        <v>79</v>
      </c>
    </row>
    <row r="5130" spans="1:5" x14ac:dyDescent="0.2">
      <c r="A5130" s="2">
        <v>30175</v>
      </c>
      <c r="B5130" t="s">
        <v>17</v>
      </c>
      <c r="C5130" s="1">
        <v>63866</v>
      </c>
      <c r="D5130" s="1">
        <v>72731.25</v>
      </c>
      <c r="E5130" t="s">
        <v>79</v>
      </c>
    </row>
    <row r="5131" spans="1:5" x14ac:dyDescent="0.2">
      <c r="A5131" s="2">
        <v>30184</v>
      </c>
      <c r="B5131" t="s">
        <v>17</v>
      </c>
      <c r="C5131" s="1">
        <v>58320</v>
      </c>
      <c r="D5131" s="1">
        <v>65598.789999999994</v>
      </c>
      <c r="E5131" t="s">
        <v>79</v>
      </c>
    </row>
    <row r="5132" spans="1:5" x14ac:dyDescent="0.2">
      <c r="A5132" s="2">
        <v>30190</v>
      </c>
      <c r="B5132" t="s">
        <v>17</v>
      </c>
      <c r="C5132" s="1">
        <v>34146</v>
      </c>
      <c r="D5132" s="1">
        <v>34905.760000000002</v>
      </c>
      <c r="E5132" t="s">
        <v>79</v>
      </c>
    </row>
    <row r="5133" spans="1:5" x14ac:dyDescent="0.2">
      <c r="A5133" s="2">
        <v>30200</v>
      </c>
      <c r="B5133" t="s">
        <v>17</v>
      </c>
      <c r="C5133" s="1">
        <v>58320</v>
      </c>
      <c r="D5133" s="1">
        <v>63013.29</v>
      </c>
      <c r="E5133" t="s">
        <v>79</v>
      </c>
    </row>
    <row r="5134" spans="1:5" x14ac:dyDescent="0.2">
      <c r="A5134" s="2">
        <v>30203</v>
      </c>
      <c r="B5134" t="s">
        <v>17</v>
      </c>
      <c r="C5134" s="1">
        <v>63299</v>
      </c>
      <c r="D5134" s="1">
        <v>64664.15</v>
      </c>
      <c r="E5134" t="s">
        <v>79</v>
      </c>
    </row>
    <row r="5135" spans="1:5" x14ac:dyDescent="0.2">
      <c r="A5135" s="2">
        <v>30204</v>
      </c>
      <c r="B5135" t="s">
        <v>17</v>
      </c>
      <c r="C5135" s="1">
        <v>66994</v>
      </c>
      <c r="D5135" s="1">
        <v>74107.17</v>
      </c>
      <c r="E5135" t="s">
        <v>79</v>
      </c>
    </row>
    <row r="5136" spans="1:5" x14ac:dyDescent="0.2">
      <c r="A5136" s="2">
        <v>30205</v>
      </c>
      <c r="B5136" t="s">
        <v>17</v>
      </c>
      <c r="C5136" s="1">
        <v>56655</v>
      </c>
      <c r="D5136" s="1">
        <v>61641.02</v>
      </c>
      <c r="E5136" t="s">
        <v>79</v>
      </c>
    </row>
    <row r="5137" spans="1:5" x14ac:dyDescent="0.2">
      <c r="A5137" s="2">
        <v>30212</v>
      </c>
      <c r="B5137" t="s">
        <v>17</v>
      </c>
      <c r="C5137" s="1">
        <v>60238</v>
      </c>
      <c r="D5137" s="1">
        <v>68232.009999999995</v>
      </c>
      <c r="E5137" t="s">
        <v>79</v>
      </c>
    </row>
    <row r="5138" spans="1:5" x14ac:dyDescent="0.2">
      <c r="A5138" s="2">
        <v>30223</v>
      </c>
      <c r="B5138" t="s">
        <v>17</v>
      </c>
      <c r="C5138" s="1">
        <v>70091</v>
      </c>
      <c r="D5138" s="1">
        <v>78574.87</v>
      </c>
      <c r="E5138" t="s">
        <v>79</v>
      </c>
    </row>
    <row r="5139" spans="1:5" x14ac:dyDescent="0.2">
      <c r="A5139" s="2">
        <v>30226</v>
      </c>
      <c r="B5139" t="s">
        <v>17</v>
      </c>
      <c r="C5139" s="1">
        <v>56655</v>
      </c>
      <c r="D5139" s="1">
        <v>61284.06</v>
      </c>
      <c r="E5139" t="s">
        <v>79</v>
      </c>
    </row>
    <row r="5140" spans="1:5" x14ac:dyDescent="0.2">
      <c r="A5140" s="2">
        <v>30228</v>
      </c>
      <c r="B5140" t="s">
        <v>17</v>
      </c>
      <c r="C5140" s="1">
        <v>64367</v>
      </c>
      <c r="D5140" s="1">
        <v>80116.490000000005</v>
      </c>
      <c r="E5140" t="s">
        <v>79</v>
      </c>
    </row>
    <row r="5141" spans="1:5" x14ac:dyDescent="0.2">
      <c r="A5141" s="2">
        <v>30245</v>
      </c>
      <c r="B5141" t="s">
        <v>17</v>
      </c>
      <c r="C5141" s="1">
        <v>34146</v>
      </c>
      <c r="D5141" s="1">
        <v>23103.81</v>
      </c>
      <c r="E5141" t="s">
        <v>79</v>
      </c>
    </row>
    <row r="5142" spans="1:5" x14ac:dyDescent="0.2">
      <c r="A5142" s="2">
        <v>30264</v>
      </c>
      <c r="B5142" t="s">
        <v>17</v>
      </c>
      <c r="C5142" s="1">
        <v>63299</v>
      </c>
      <c r="D5142" s="1">
        <v>64707.49</v>
      </c>
      <c r="E5142" t="s">
        <v>79</v>
      </c>
    </row>
    <row r="5143" spans="1:5" x14ac:dyDescent="0.2">
      <c r="A5143" s="2">
        <v>30280</v>
      </c>
      <c r="B5143" t="s">
        <v>17</v>
      </c>
      <c r="C5143" s="1">
        <v>56655</v>
      </c>
      <c r="D5143" s="1">
        <v>70268.350000000006</v>
      </c>
      <c r="E5143" t="s">
        <v>79</v>
      </c>
    </row>
    <row r="5144" spans="1:5" x14ac:dyDescent="0.2">
      <c r="A5144" s="2">
        <v>30287</v>
      </c>
      <c r="B5144" t="s">
        <v>17</v>
      </c>
      <c r="C5144" s="1">
        <v>56655</v>
      </c>
      <c r="D5144" s="1">
        <v>62360.22</v>
      </c>
      <c r="E5144" t="s">
        <v>79</v>
      </c>
    </row>
    <row r="5145" spans="1:5" x14ac:dyDescent="0.2">
      <c r="A5145" s="2">
        <v>30294</v>
      </c>
      <c r="B5145" t="s">
        <v>17</v>
      </c>
      <c r="C5145" s="1">
        <v>56655</v>
      </c>
      <c r="D5145" s="1">
        <v>60469.21</v>
      </c>
      <c r="E5145" t="s">
        <v>79</v>
      </c>
    </row>
    <row r="5146" spans="1:5" x14ac:dyDescent="0.2">
      <c r="A5146" s="2">
        <v>30303</v>
      </c>
      <c r="B5146" t="s">
        <v>17</v>
      </c>
      <c r="C5146" s="1">
        <v>47792</v>
      </c>
      <c r="D5146" s="1">
        <v>51348.84</v>
      </c>
      <c r="E5146" t="s">
        <v>79</v>
      </c>
    </row>
    <row r="5147" spans="1:5" x14ac:dyDescent="0.2">
      <c r="A5147" s="2">
        <v>30326</v>
      </c>
      <c r="B5147" t="s">
        <v>17</v>
      </c>
      <c r="C5147" s="1">
        <v>60270</v>
      </c>
      <c r="D5147" s="1">
        <v>64727.88</v>
      </c>
      <c r="E5147" t="s">
        <v>79</v>
      </c>
    </row>
    <row r="5148" spans="1:5" x14ac:dyDescent="0.2">
      <c r="A5148" s="2">
        <v>30332</v>
      </c>
      <c r="B5148" t="s">
        <v>17</v>
      </c>
      <c r="C5148" s="1">
        <v>61727</v>
      </c>
      <c r="D5148" s="1">
        <v>69326.679999999993</v>
      </c>
      <c r="E5148" t="s">
        <v>79</v>
      </c>
    </row>
    <row r="5149" spans="1:5" x14ac:dyDescent="0.2">
      <c r="A5149" s="2">
        <v>30333</v>
      </c>
      <c r="B5149" t="s">
        <v>17</v>
      </c>
      <c r="C5149" s="1">
        <v>53236</v>
      </c>
      <c r="D5149" s="1">
        <v>58271.59</v>
      </c>
      <c r="E5149" t="s">
        <v>79</v>
      </c>
    </row>
    <row r="5150" spans="1:5" x14ac:dyDescent="0.2">
      <c r="A5150" s="2">
        <v>30336</v>
      </c>
      <c r="B5150" t="s">
        <v>17</v>
      </c>
      <c r="C5150" s="1">
        <v>53236</v>
      </c>
      <c r="D5150" s="1">
        <v>47114.9</v>
      </c>
      <c r="E5150" t="s">
        <v>79</v>
      </c>
    </row>
    <row r="5151" spans="1:5" x14ac:dyDescent="0.2">
      <c r="A5151" s="2">
        <v>30342</v>
      </c>
      <c r="B5151" t="s">
        <v>17</v>
      </c>
      <c r="C5151" s="1">
        <v>58320</v>
      </c>
      <c r="D5151" s="1">
        <v>62702.79</v>
      </c>
      <c r="E5151" t="s">
        <v>79</v>
      </c>
    </row>
    <row r="5152" spans="1:5" x14ac:dyDescent="0.2">
      <c r="A5152" s="2">
        <v>30356</v>
      </c>
      <c r="B5152" t="s">
        <v>17</v>
      </c>
      <c r="C5152" s="1">
        <v>61727</v>
      </c>
      <c r="D5152" s="1">
        <v>64946.14</v>
      </c>
      <c r="E5152" t="s">
        <v>79</v>
      </c>
    </row>
    <row r="5153" spans="1:5" x14ac:dyDescent="0.2">
      <c r="A5153" s="2">
        <v>30372</v>
      </c>
      <c r="B5153" t="s">
        <v>17</v>
      </c>
      <c r="C5153" s="1">
        <v>64750</v>
      </c>
      <c r="D5153" s="1">
        <v>65605.87</v>
      </c>
      <c r="E5153" t="s">
        <v>79</v>
      </c>
    </row>
    <row r="5154" spans="1:5" x14ac:dyDescent="0.2">
      <c r="A5154" s="2">
        <v>30373</v>
      </c>
      <c r="B5154" t="s">
        <v>17</v>
      </c>
      <c r="C5154" s="1">
        <v>56655</v>
      </c>
      <c r="D5154" s="1">
        <v>71502.210000000006</v>
      </c>
      <c r="E5154" t="s">
        <v>79</v>
      </c>
    </row>
    <row r="5155" spans="1:5" x14ac:dyDescent="0.2">
      <c r="A5155" s="2">
        <v>30378</v>
      </c>
      <c r="B5155" t="s">
        <v>17</v>
      </c>
      <c r="C5155" s="1">
        <v>70091</v>
      </c>
      <c r="D5155" s="1">
        <v>71650.850000000006</v>
      </c>
      <c r="E5155" t="s">
        <v>79</v>
      </c>
    </row>
    <row r="5156" spans="1:5" x14ac:dyDescent="0.2">
      <c r="A5156" s="2">
        <v>30395</v>
      </c>
      <c r="B5156" t="s">
        <v>17</v>
      </c>
      <c r="C5156" s="1">
        <v>63299</v>
      </c>
      <c r="D5156" s="1">
        <v>69900.89</v>
      </c>
      <c r="E5156" t="s">
        <v>79</v>
      </c>
    </row>
    <row r="5157" spans="1:5" x14ac:dyDescent="0.2">
      <c r="A5157" s="2">
        <v>30396</v>
      </c>
      <c r="B5157" t="s">
        <v>17</v>
      </c>
      <c r="C5157" s="1">
        <v>72594</v>
      </c>
      <c r="D5157" s="1">
        <v>83150.009999999995</v>
      </c>
      <c r="E5157" t="s">
        <v>79</v>
      </c>
    </row>
    <row r="5158" spans="1:5" x14ac:dyDescent="0.2">
      <c r="A5158" s="2">
        <v>30403</v>
      </c>
      <c r="B5158" t="s">
        <v>17</v>
      </c>
      <c r="C5158" s="1">
        <v>64737</v>
      </c>
      <c r="D5158" s="1">
        <v>69539.06</v>
      </c>
      <c r="E5158" t="s">
        <v>79</v>
      </c>
    </row>
    <row r="5159" spans="1:5" x14ac:dyDescent="0.2">
      <c r="A5159" s="2">
        <v>30471</v>
      </c>
      <c r="B5159" t="s">
        <v>17</v>
      </c>
      <c r="C5159" s="1">
        <v>66598</v>
      </c>
      <c r="D5159" s="1">
        <v>73873.06</v>
      </c>
      <c r="E5159" t="s">
        <v>79</v>
      </c>
    </row>
    <row r="5160" spans="1:5" x14ac:dyDescent="0.2">
      <c r="A5160" s="2">
        <v>30487</v>
      </c>
      <c r="B5160" t="s">
        <v>17</v>
      </c>
      <c r="C5160" s="1">
        <v>91580</v>
      </c>
      <c r="D5160" s="1">
        <v>127204.68</v>
      </c>
      <c r="E5160" t="s">
        <v>79</v>
      </c>
    </row>
    <row r="5161" spans="1:5" x14ac:dyDescent="0.2">
      <c r="A5161" s="2">
        <v>14763</v>
      </c>
      <c r="B5161" t="s">
        <v>41</v>
      </c>
      <c r="C5161" s="1">
        <v>34398</v>
      </c>
      <c r="D5161" s="1">
        <v>34853.53</v>
      </c>
      <c r="E5161" t="s">
        <v>79</v>
      </c>
    </row>
    <row r="5162" spans="1:5" x14ac:dyDescent="0.2">
      <c r="A5162" s="2">
        <v>15032</v>
      </c>
      <c r="B5162" t="s">
        <v>41</v>
      </c>
      <c r="C5162" s="1">
        <v>47176</v>
      </c>
      <c r="D5162" s="1">
        <v>47871.199999999997</v>
      </c>
      <c r="E5162" t="s">
        <v>79</v>
      </c>
    </row>
    <row r="5163" spans="1:5" x14ac:dyDescent="0.2">
      <c r="A5163" s="2">
        <v>15088</v>
      </c>
      <c r="B5163" t="s">
        <v>41</v>
      </c>
      <c r="C5163" s="1">
        <v>72000</v>
      </c>
      <c r="D5163" s="1">
        <v>72552.86</v>
      </c>
      <c r="E5163" t="s">
        <v>79</v>
      </c>
    </row>
    <row r="5164" spans="1:5" x14ac:dyDescent="0.2">
      <c r="A5164" s="2">
        <v>15231</v>
      </c>
      <c r="B5164" t="s">
        <v>41</v>
      </c>
      <c r="C5164" s="1">
        <v>40540</v>
      </c>
      <c r="D5164" s="1">
        <v>41274.51</v>
      </c>
      <c r="E5164" t="s">
        <v>79</v>
      </c>
    </row>
    <row r="5165" spans="1:5" x14ac:dyDescent="0.2">
      <c r="A5165" s="2">
        <v>15459</v>
      </c>
      <c r="B5165" t="s">
        <v>41</v>
      </c>
      <c r="C5165" s="1">
        <v>82500</v>
      </c>
      <c r="D5165" s="1">
        <v>82309.850000000006</v>
      </c>
      <c r="E5165" t="s">
        <v>79</v>
      </c>
    </row>
    <row r="5166" spans="1:5" x14ac:dyDescent="0.2">
      <c r="A5166" s="2">
        <v>15503</v>
      </c>
      <c r="B5166" t="s">
        <v>41</v>
      </c>
      <c r="C5166" s="1">
        <v>50699</v>
      </c>
      <c r="D5166" s="1">
        <v>51070.44</v>
      </c>
      <c r="E5166" t="s">
        <v>79</v>
      </c>
    </row>
    <row r="5167" spans="1:5" x14ac:dyDescent="0.2">
      <c r="A5167" s="2">
        <v>16528</v>
      </c>
      <c r="B5167" t="s">
        <v>41</v>
      </c>
      <c r="C5167" s="1">
        <v>35142</v>
      </c>
      <c r="D5167" s="1">
        <v>35476.36</v>
      </c>
      <c r="E5167" t="s">
        <v>79</v>
      </c>
    </row>
    <row r="5168" spans="1:5" x14ac:dyDescent="0.2">
      <c r="A5168" s="2">
        <v>17221</v>
      </c>
      <c r="B5168" t="s">
        <v>41</v>
      </c>
      <c r="C5168" s="1">
        <v>48374</v>
      </c>
      <c r="D5168" s="1">
        <v>48673.55</v>
      </c>
      <c r="E5168" t="s">
        <v>79</v>
      </c>
    </row>
    <row r="5169" spans="1:5" x14ac:dyDescent="0.2">
      <c r="A5169" s="2">
        <v>19116</v>
      </c>
      <c r="B5169" t="s">
        <v>41</v>
      </c>
      <c r="C5169" s="1">
        <v>40540</v>
      </c>
      <c r="D5169" s="1">
        <v>40955.07</v>
      </c>
      <c r="E5169" t="s">
        <v>79</v>
      </c>
    </row>
    <row r="5170" spans="1:5" x14ac:dyDescent="0.2">
      <c r="A5170" s="2">
        <v>20046</v>
      </c>
      <c r="B5170" t="s">
        <v>41</v>
      </c>
      <c r="C5170" s="1">
        <v>40540</v>
      </c>
      <c r="D5170" s="1">
        <v>22168.29</v>
      </c>
      <c r="E5170" t="s">
        <v>79</v>
      </c>
    </row>
    <row r="5171" spans="1:5" x14ac:dyDescent="0.2">
      <c r="A5171" s="2">
        <v>21495</v>
      </c>
      <c r="B5171" t="s">
        <v>41</v>
      </c>
      <c r="C5171" s="1">
        <v>51400</v>
      </c>
      <c r="D5171" s="1">
        <v>51606.14</v>
      </c>
      <c r="E5171" t="s">
        <v>79</v>
      </c>
    </row>
    <row r="5172" spans="1:5" x14ac:dyDescent="0.2">
      <c r="A5172" s="2">
        <v>21823</v>
      </c>
      <c r="B5172" t="s">
        <v>41</v>
      </c>
      <c r="C5172" s="1">
        <v>45994</v>
      </c>
      <c r="D5172" s="1">
        <v>46515.58</v>
      </c>
      <c r="E5172" t="s">
        <v>79</v>
      </c>
    </row>
    <row r="5173" spans="1:5" x14ac:dyDescent="0.2">
      <c r="A5173" s="2">
        <v>21913</v>
      </c>
      <c r="B5173" t="s">
        <v>41</v>
      </c>
      <c r="C5173" s="1">
        <v>50699</v>
      </c>
      <c r="D5173" s="1">
        <v>48563.51</v>
      </c>
      <c r="E5173" t="s">
        <v>79</v>
      </c>
    </row>
    <row r="5174" spans="1:5" x14ac:dyDescent="0.2">
      <c r="A5174" s="2">
        <v>22449</v>
      </c>
      <c r="B5174" t="s">
        <v>41</v>
      </c>
      <c r="C5174" s="1">
        <v>43594</v>
      </c>
      <c r="D5174" s="1">
        <v>45374.76</v>
      </c>
      <c r="E5174" t="s">
        <v>79</v>
      </c>
    </row>
    <row r="5175" spans="1:5" x14ac:dyDescent="0.2">
      <c r="A5175" s="2">
        <v>25590</v>
      </c>
      <c r="B5175" t="s">
        <v>41</v>
      </c>
      <c r="C5175" s="1">
        <v>29453</v>
      </c>
      <c r="D5175" s="1">
        <v>29352.71</v>
      </c>
      <c r="E5175" t="s">
        <v>79</v>
      </c>
    </row>
    <row r="5176" spans="1:5" x14ac:dyDescent="0.2">
      <c r="A5176" s="2">
        <v>26145</v>
      </c>
      <c r="B5176" t="s">
        <v>41</v>
      </c>
      <c r="C5176" s="1">
        <v>79300</v>
      </c>
      <c r="D5176" s="1">
        <v>79719.929999999993</v>
      </c>
      <c r="E5176" t="s">
        <v>79</v>
      </c>
    </row>
    <row r="5177" spans="1:5" x14ac:dyDescent="0.2">
      <c r="A5177" s="2">
        <v>26357</v>
      </c>
      <c r="B5177" t="s">
        <v>41</v>
      </c>
      <c r="C5177" s="1">
        <v>33510</v>
      </c>
      <c r="D5177" s="1">
        <v>22674.6</v>
      </c>
      <c r="E5177" t="s">
        <v>79</v>
      </c>
    </row>
    <row r="5178" spans="1:5" x14ac:dyDescent="0.2">
      <c r="A5178" s="2">
        <v>27132</v>
      </c>
      <c r="B5178" t="s">
        <v>41</v>
      </c>
      <c r="C5178" s="1">
        <v>104000</v>
      </c>
      <c r="D5178" s="1">
        <v>103699.4</v>
      </c>
      <c r="E5178" t="s">
        <v>79</v>
      </c>
    </row>
    <row r="5179" spans="1:5" x14ac:dyDescent="0.2">
      <c r="A5179" s="2">
        <v>28205</v>
      </c>
      <c r="B5179" t="s">
        <v>41</v>
      </c>
      <c r="C5179" s="1">
        <v>62300</v>
      </c>
      <c r="D5179" s="1">
        <v>62589.68</v>
      </c>
      <c r="E5179" t="s">
        <v>79</v>
      </c>
    </row>
    <row r="5180" spans="1:5" x14ac:dyDescent="0.2">
      <c r="A5180" s="2">
        <v>28338</v>
      </c>
      <c r="B5180" t="s">
        <v>41</v>
      </c>
      <c r="C5180" s="1">
        <v>129800</v>
      </c>
      <c r="D5180" s="1">
        <v>129116.76</v>
      </c>
      <c r="E5180" t="s">
        <v>79</v>
      </c>
    </row>
    <row r="5181" spans="1:5" x14ac:dyDescent="0.2">
      <c r="A5181" s="2">
        <v>29695</v>
      </c>
      <c r="B5181" t="s">
        <v>41</v>
      </c>
      <c r="C5181" s="1">
        <v>51400</v>
      </c>
      <c r="D5181" s="1">
        <v>52006.52</v>
      </c>
      <c r="E5181" t="s">
        <v>79</v>
      </c>
    </row>
    <row r="5182" spans="1:5" x14ac:dyDescent="0.2">
      <c r="A5182" s="2">
        <v>30015</v>
      </c>
      <c r="B5182" t="s">
        <v>41</v>
      </c>
      <c r="C5182" s="1">
        <v>51400</v>
      </c>
      <c r="D5182" s="1">
        <v>51606.09</v>
      </c>
      <c r="E5182" t="s">
        <v>79</v>
      </c>
    </row>
    <row r="5183" spans="1:5" x14ac:dyDescent="0.2">
      <c r="A5183" s="2">
        <v>14532</v>
      </c>
      <c r="B5183" t="s">
        <v>30</v>
      </c>
      <c r="C5183" s="1">
        <v>45963</v>
      </c>
      <c r="D5183" s="1">
        <v>44928.99</v>
      </c>
      <c r="E5183" t="s">
        <v>79</v>
      </c>
    </row>
    <row r="5184" spans="1:5" x14ac:dyDescent="0.2">
      <c r="A5184" s="2">
        <v>14561</v>
      </c>
      <c r="B5184" t="s">
        <v>30</v>
      </c>
      <c r="C5184" s="1">
        <v>59076</v>
      </c>
      <c r="D5184" s="1">
        <v>81892.240000000005</v>
      </c>
      <c r="E5184" t="s">
        <v>79</v>
      </c>
    </row>
    <row r="5185" spans="1:5" x14ac:dyDescent="0.2">
      <c r="A5185" s="2">
        <v>14602</v>
      </c>
      <c r="B5185" t="s">
        <v>30</v>
      </c>
      <c r="C5185" s="1">
        <v>51392</v>
      </c>
      <c r="D5185" s="1">
        <v>57239.44</v>
      </c>
      <c r="E5185" t="s">
        <v>79</v>
      </c>
    </row>
    <row r="5186" spans="1:5" x14ac:dyDescent="0.2">
      <c r="A5186" s="2">
        <v>14615</v>
      </c>
      <c r="B5186" t="s">
        <v>30</v>
      </c>
      <c r="C5186" s="1">
        <v>75500</v>
      </c>
      <c r="D5186" s="1">
        <v>66949.539999999994</v>
      </c>
      <c r="E5186" t="s">
        <v>79</v>
      </c>
    </row>
    <row r="5187" spans="1:5" x14ac:dyDescent="0.2">
      <c r="A5187" s="2">
        <v>14701</v>
      </c>
      <c r="B5187" t="s">
        <v>30</v>
      </c>
      <c r="C5187" s="1">
        <v>95000</v>
      </c>
      <c r="D5187" s="1">
        <v>78098.7</v>
      </c>
      <c r="E5187" t="s">
        <v>79</v>
      </c>
    </row>
    <row r="5188" spans="1:5" x14ac:dyDescent="0.2">
      <c r="A5188" s="2">
        <v>14713</v>
      </c>
      <c r="B5188" t="s">
        <v>30</v>
      </c>
      <c r="C5188" s="1">
        <v>45709</v>
      </c>
      <c r="D5188" s="1">
        <v>51461.65</v>
      </c>
      <c r="E5188" t="s">
        <v>79</v>
      </c>
    </row>
    <row r="5189" spans="1:5" x14ac:dyDescent="0.2">
      <c r="A5189" s="2">
        <v>14798</v>
      </c>
      <c r="B5189" t="s">
        <v>30</v>
      </c>
      <c r="C5189" s="1">
        <v>39749</v>
      </c>
      <c r="D5189" s="1">
        <v>39606.75</v>
      </c>
      <c r="E5189" t="s">
        <v>79</v>
      </c>
    </row>
    <row r="5190" spans="1:5" x14ac:dyDescent="0.2">
      <c r="A5190" s="2">
        <v>14811</v>
      </c>
      <c r="B5190" t="s">
        <v>30</v>
      </c>
      <c r="C5190" s="1">
        <v>85092</v>
      </c>
      <c r="D5190" s="1">
        <v>69107.58</v>
      </c>
      <c r="E5190" t="s">
        <v>79</v>
      </c>
    </row>
    <row r="5191" spans="1:5" x14ac:dyDescent="0.2">
      <c r="A5191" s="2">
        <v>14816</v>
      </c>
      <c r="B5191" t="s">
        <v>30</v>
      </c>
      <c r="C5191" s="1">
        <v>35194</v>
      </c>
      <c r="D5191" s="1">
        <v>37999.18</v>
      </c>
      <c r="E5191" t="s">
        <v>79</v>
      </c>
    </row>
    <row r="5192" spans="1:5" x14ac:dyDescent="0.2">
      <c r="A5192" s="2">
        <v>14836</v>
      </c>
      <c r="B5192" t="s">
        <v>30</v>
      </c>
      <c r="C5192" s="1">
        <v>39749</v>
      </c>
      <c r="D5192" s="1">
        <v>49377.59</v>
      </c>
      <c r="E5192" t="s">
        <v>79</v>
      </c>
    </row>
    <row r="5193" spans="1:5" x14ac:dyDescent="0.2">
      <c r="A5193" s="2">
        <v>14940</v>
      </c>
      <c r="B5193" t="s">
        <v>30</v>
      </c>
      <c r="C5193" s="1">
        <v>125000</v>
      </c>
      <c r="D5193" s="1">
        <v>119517.23</v>
      </c>
      <c r="E5193" t="s">
        <v>79</v>
      </c>
    </row>
    <row r="5194" spans="1:5" x14ac:dyDescent="0.2">
      <c r="A5194" s="2">
        <v>14942</v>
      </c>
      <c r="B5194" t="s">
        <v>30</v>
      </c>
      <c r="C5194" s="1">
        <v>60263</v>
      </c>
      <c r="D5194" s="1">
        <v>57621.71</v>
      </c>
      <c r="E5194" t="s">
        <v>79</v>
      </c>
    </row>
    <row r="5195" spans="1:5" x14ac:dyDescent="0.2">
      <c r="A5195" s="2">
        <v>14953</v>
      </c>
      <c r="B5195" t="s">
        <v>30</v>
      </c>
      <c r="C5195" s="1">
        <v>33337</v>
      </c>
      <c r="D5195" s="1">
        <v>33764.71</v>
      </c>
      <c r="E5195" t="s">
        <v>79</v>
      </c>
    </row>
    <row r="5196" spans="1:5" x14ac:dyDescent="0.2">
      <c r="A5196" s="2">
        <v>14985</v>
      </c>
      <c r="B5196" t="s">
        <v>30</v>
      </c>
      <c r="C5196" s="1">
        <v>48900</v>
      </c>
      <c r="D5196" s="1">
        <v>47591.65</v>
      </c>
      <c r="E5196" t="s">
        <v>79</v>
      </c>
    </row>
    <row r="5197" spans="1:5" x14ac:dyDescent="0.2">
      <c r="A5197" s="2">
        <v>15051</v>
      </c>
      <c r="B5197" t="s">
        <v>30</v>
      </c>
      <c r="C5197" s="1">
        <v>27747</v>
      </c>
      <c r="D5197" s="1">
        <v>12700.8</v>
      </c>
      <c r="E5197" t="s">
        <v>79</v>
      </c>
    </row>
    <row r="5198" spans="1:5" x14ac:dyDescent="0.2">
      <c r="A5198" s="2">
        <v>15102</v>
      </c>
      <c r="B5198" t="s">
        <v>30</v>
      </c>
      <c r="C5198" s="1">
        <v>44517</v>
      </c>
      <c r="D5198" s="1">
        <v>53780.14</v>
      </c>
      <c r="E5198" t="s">
        <v>79</v>
      </c>
    </row>
    <row r="5199" spans="1:5" x14ac:dyDescent="0.2">
      <c r="A5199" s="2">
        <v>15185</v>
      </c>
      <c r="B5199" t="s">
        <v>30</v>
      </c>
      <c r="C5199" s="1">
        <v>30262</v>
      </c>
      <c r="D5199" s="1">
        <v>23535.43</v>
      </c>
      <c r="E5199" t="s">
        <v>79</v>
      </c>
    </row>
    <row r="5200" spans="1:5" x14ac:dyDescent="0.2">
      <c r="A5200" s="2">
        <v>15188</v>
      </c>
      <c r="B5200" t="s">
        <v>30</v>
      </c>
      <c r="C5200" s="1">
        <v>72400</v>
      </c>
      <c r="D5200" s="1">
        <v>69989.600000000006</v>
      </c>
      <c r="E5200" t="s">
        <v>79</v>
      </c>
    </row>
    <row r="5201" spans="1:5" x14ac:dyDescent="0.2">
      <c r="A5201" s="2">
        <v>15203</v>
      </c>
      <c r="B5201" t="s">
        <v>30</v>
      </c>
      <c r="C5201" s="1">
        <v>32547</v>
      </c>
      <c r="D5201" s="1">
        <v>34361.040000000001</v>
      </c>
      <c r="E5201" t="s">
        <v>79</v>
      </c>
    </row>
    <row r="5202" spans="1:5" x14ac:dyDescent="0.2">
      <c r="A5202" s="2">
        <v>15206</v>
      </c>
      <c r="B5202" t="s">
        <v>30</v>
      </c>
      <c r="C5202" s="1">
        <v>39749</v>
      </c>
      <c r="D5202" s="1">
        <v>47070.39</v>
      </c>
      <c r="E5202" t="s">
        <v>79</v>
      </c>
    </row>
    <row r="5203" spans="1:5" x14ac:dyDescent="0.2">
      <c r="A5203" s="2">
        <v>15280</v>
      </c>
      <c r="B5203" t="s">
        <v>30</v>
      </c>
      <c r="C5203" s="1">
        <v>37337</v>
      </c>
      <c r="D5203" s="1">
        <v>36275</v>
      </c>
      <c r="E5203" t="s">
        <v>79</v>
      </c>
    </row>
    <row r="5204" spans="1:5" x14ac:dyDescent="0.2">
      <c r="A5204" s="2">
        <v>15309</v>
      </c>
      <c r="B5204" t="s">
        <v>30</v>
      </c>
      <c r="C5204" s="1">
        <v>36850</v>
      </c>
      <c r="D5204" s="1">
        <v>37828.980000000003</v>
      </c>
      <c r="E5204" t="s">
        <v>79</v>
      </c>
    </row>
    <row r="5205" spans="1:5" x14ac:dyDescent="0.2">
      <c r="A5205" s="2">
        <v>15442</v>
      </c>
      <c r="B5205" t="s">
        <v>30</v>
      </c>
      <c r="C5205" s="1">
        <v>36109</v>
      </c>
      <c r="D5205" s="1">
        <v>37121.660000000003</v>
      </c>
      <c r="E5205" t="s">
        <v>79</v>
      </c>
    </row>
    <row r="5206" spans="1:5" x14ac:dyDescent="0.2">
      <c r="A5206" s="2">
        <v>15444</v>
      </c>
      <c r="B5206" t="s">
        <v>30</v>
      </c>
      <c r="C5206" s="1">
        <v>55619</v>
      </c>
      <c r="D5206" s="1">
        <v>12112.9</v>
      </c>
      <c r="E5206" t="s">
        <v>79</v>
      </c>
    </row>
    <row r="5207" spans="1:5" x14ac:dyDescent="0.2">
      <c r="A5207" s="2">
        <v>15446</v>
      </c>
      <c r="B5207" t="s">
        <v>30</v>
      </c>
      <c r="C5207" s="1">
        <v>39749</v>
      </c>
      <c r="D5207" s="1">
        <v>49992.13</v>
      </c>
      <c r="E5207" t="s">
        <v>79</v>
      </c>
    </row>
    <row r="5208" spans="1:5" x14ac:dyDescent="0.2">
      <c r="A5208" s="2">
        <v>15661</v>
      </c>
      <c r="B5208" t="s">
        <v>30</v>
      </c>
      <c r="C5208" s="1">
        <v>23920</v>
      </c>
      <c r="D5208" s="1">
        <v>8580.01</v>
      </c>
      <c r="E5208" t="s">
        <v>79</v>
      </c>
    </row>
    <row r="5209" spans="1:5" x14ac:dyDescent="0.2">
      <c r="A5209" s="2">
        <v>15677</v>
      </c>
      <c r="B5209" t="s">
        <v>30</v>
      </c>
      <c r="C5209" s="1">
        <v>39994</v>
      </c>
      <c r="D5209" s="1">
        <v>38719.07</v>
      </c>
      <c r="E5209" t="s">
        <v>79</v>
      </c>
    </row>
    <row r="5210" spans="1:5" x14ac:dyDescent="0.2">
      <c r="A5210" s="2">
        <v>15858</v>
      </c>
      <c r="B5210" t="s">
        <v>30</v>
      </c>
      <c r="C5210" s="1">
        <v>20425</v>
      </c>
      <c r="D5210" s="1">
        <v>17972.97</v>
      </c>
      <c r="E5210" t="s">
        <v>79</v>
      </c>
    </row>
    <row r="5211" spans="1:5" x14ac:dyDescent="0.2">
      <c r="A5211" s="2">
        <v>15935</v>
      </c>
      <c r="B5211" t="s">
        <v>30</v>
      </c>
      <c r="C5211" s="1">
        <v>51400</v>
      </c>
      <c r="D5211" s="1">
        <v>50031.41</v>
      </c>
      <c r="E5211" t="s">
        <v>79</v>
      </c>
    </row>
    <row r="5212" spans="1:5" x14ac:dyDescent="0.2">
      <c r="A5212" s="2">
        <v>15949</v>
      </c>
      <c r="B5212" t="s">
        <v>30</v>
      </c>
      <c r="C5212" s="1">
        <v>36850</v>
      </c>
      <c r="D5212" s="1">
        <v>39174.15</v>
      </c>
      <c r="E5212" t="s">
        <v>79</v>
      </c>
    </row>
    <row r="5213" spans="1:5" x14ac:dyDescent="0.2">
      <c r="A5213" s="2">
        <v>15975</v>
      </c>
      <c r="B5213" t="s">
        <v>30</v>
      </c>
      <c r="C5213" s="1">
        <v>34398</v>
      </c>
      <c r="D5213" s="1">
        <v>33576.43</v>
      </c>
      <c r="E5213" t="s">
        <v>79</v>
      </c>
    </row>
    <row r="5214" spans="1:5" x14ac:dyDescent="0.2">
      <c r="A5214" s="2">
        <v>15976</v>
      </c>
      <c r="B5214" t="s">
        <v>30</v>
      </c>
      <c r="C5214" s="1">
        <v>26887</v>
      </c>
      <c r="D5214" s="1">
        <v>9101.43</v>
      </c>
      <c r="E5214" t="s">
        <v>79</v>
      </c>
    </row>
    <row r="5215" spans="1:5" x14ac:dyDescent="0.2">
      <c r="A5215" s="2">
        <v>16059</v>
      </c>
      <c r="B5215" t="s">
        <v>30</v>
      </c>
      <c r="C5215" s="1">
        <v>39749</v>
      </c>
      <c r="D5215" s="1">
        <v>45620.43</v>
      </c>
      <c r="E5215" t="s">
        <v>79</v>
      </c>
    </row>
    <row r="5216" spans="1:5" x14ac:dyDescent="0.2">
      <c r="A5216" s="2">
        <v>16068</v>
      </c>
      <c r="B5216" t="s">
        <v>30</v>
      </c>
      <c r="C5216" s="1">
        <v>34518</v>
      </c>
      <c r="D5216" s="1">
        <v>38773.25</v>
      </c>
      <c r="E5216" t="s">
        <v>79</v>
      </c>
    </row>
    <row r="5217" spans="1:5" x14ac:dyDescent="0.2">
      <c r="A5217" s="2">
        <v>16098</v>
      </c>
      <c r="B5217" t="s">
        <v>30</v>
      </c>
      <c r="C5217" s="1">
        <v>28163</v>
      </c>
      <c r="D5217" s="1">
        <v>28259.11</v>
      </c>
      <c r="E5217" t="s">
        <v>79</v>
      </c>
    </row>
    <row r="5218" spans="1:5" x14ac:dyDescent="0.2">
      <c r="A5218" s="2">
        <v>16212</v>
      </c>
      <c r="B5218" t="s">
        <v>30</v>
      </c>
      <c r="C5218" s="1">
        <v>44517</v>
      </c>
      <c r="D5218" s="1">
        <v>46084.18</v>
      </c>
      <c r="E5218" t="s">
        <v>79</v>
      </c>
    </row>
    <row r="5219" spans="1:5" x14ac:dyDescent="0.2">
      <c r="A5219" s="2">
        <v>16244</v>
      </c>
      <c r="B5219" t="s">
        <v>30</v>
      </c>
      <c r="C5219" s="1">
        <v>29432</v>
      </c>
      <c r="D5219" s="1">
        <v>6545.74</v>
      </c>
      <c r="E5219" t="s">
        <v>79</v>
      </c>
    </row>
    <row r="5220" spans="1:5" x14ac:dyDescent="0.2">
      <c r="A5220" s="2">
        <v>16267</v>
      </c>
      <c r="B5220" t="s">
        <v>30</v>
      </c>
      <c r="C5220" s="1">
        <v>45709</v>
      </c>
      <c r="D5220" s="1">
        <v>55275.21</v>
      </c>
      <c r="E5220" t="s">
        <v>79</v>
      </c>
    </row>
    <row r="5221" spans="1:5" x14ac:dyDescent="0.2">
      <c r="A5221" s="2">
        <v>16279</v>
      </c>
      <c r="B5221" t="s">
        <v>30</v>
      </c>
      <c r="C5221" s="1">
        <v>58243</v>
      </c>
      <c r="D5221" s="1">
        <v>84872.54</v>
      </c>
      <c r="E5221" t="s">
        <v>79</v>
      </c>
    </row>
    <row r="5222" spans="1:5" x14ac:dyDescent="0.2">
      <c r="A5222" s="2">
        <v>16323</v>
      </c>
      <c r="B5222" t="s">
        <v>30</v>
      </c>
      <c r="C5222" s="1">
        <v>59076</v>
      </c>
      <c r="D5222" s="1">
        <v>71772.34</v>
      </c>
      <c r="E5222" t="s">
        <v>79</v>
      </c>
    </row>
    <row r="5223" spans="1:5" x14ac:dyDescent="0.2">
      <c r="A5223" s="2">
        <v>16469</v>
      </c>
      <c r="B5223" t="s">
        <v>30</v>
      </c>
      <c r="C5223" s="1">
        <v>39749</v>
      </c>
      <c r="D5223" s="1">
        <v>44248.36</v>
      </c>
      <c r="E5223" t="s">
        <v>79</v>
      </c>
    </row>
    <row r="5224" spans="1:5" x14ac:dyDescent="0.2">
      <c r="A5224" s="2">
        <v>16520</v>
      </c>
      <c r="B5224" t="s">
        <v>30</v>
      </c>
      <c r="C5224" s="1">
        <v>68500</v>
      </c>
      <c r="D5224" s="1">
        <v>29913.66</v>
      </c>
      <c r="E5224" t="s">
        <v>79</v>
      </c>
    </row>
    <row r="5225" spans="1:5" x14ac:dyDescent="0.2">
      <c r="A5225" s="2">
        <v>16544</v>
      </c>
      <c r="B5225" t="s">
        <v>30</v>
      </c>
      <c r="C5225" s="1">
        <v>39749</v>
      </c>
      <c r="D5225" s="1">
        <v>47259.66</v>
      </c>
      <c r="E5225" t="s">
        <v>79</v>
      </c>
    </row>
    <row r="5226" spans="1:5" x14ac:dyDescent="0.2">
      <c r="A5226" s="2">
        <v>16558</v>
      </c>
      <c r="B5226" t="s">
        <v>30</v>
      </c>
      <c r="C5226" s="1">
        <v>43325</v>
      </c>
      <c r="D5226" s="1">
        <v>50145.16</v>
      </c>
      <c r="E5226" t="s">
        <v>79</v>
      </c>
    </row>
    <row r="5227" spans="1:5" x14ac:dyDescent="0.2">
      <c r="A5227" s="2">
        <v>16593</v>
      </c>
      <c r="B5227" t="s">
        <v>30</v>
      </c>
      <c r="C5227" s="1">
        <v>39749</v>
      </c>
      <c r="D5227" s="1">
        <v>49408.15</v>
      </c>
      <c r="E5227" t="s">
        <v>79</v>
      </c>
    </row>
    <row r="5228" spans="1:5" x14ac:dyDescent="0.2">
      <c r="A5228" s="2">
        <v>16645</v>
      </c>
      <c r="B5228" t="s">
        <v>30</v>
      </c>
      <c r="C5228" s="1">
        <v>28662</v>
      </c>
      <c r="D5228" s="1">
        <v>34881.589999999997</v>
      </c>
      <c r="E5228" t="s">
        <v>79</v>
      </c>
    </row>
    <row r="5229" spans="1:5" x14ac:dyDescent="0.2">
      <c r="A5229" s="2">
        <v>16646</v>
      </c>
      <c r="B5229" t="s">
        <v>30</v>
      </c>
      <c r="C5229" s="1">
        <v>32926</v>
      </c>
      <c r="D5229" s="1">
        <v>33652.65</v>
      </c>
      <c r="E5229" t="s">
        <v>79</v>
      </c>
    </row>
    <row r="5230" spans="1:5" x14ac:dyDescent="0.2">
      <c r="A5230" s="2">
        <v>16721</v>
      </c>
      <c r="B5230" t="s">
        <v>30</v>
      </c>
      <c r="C5230" s="1">
        <v>36167</v>
      </c>
      <c r="D5230" s="1">
        <v>39414.92</v>
      </c>
      <c r="E5230" t="s">
        <v>79</v>
      </c>
    </row>
    <row r="5231" spans="1:5" x14ac:dyDescent="0.2">
      <c r="A5231" s="2">
        <v>16755</v>
      </c>
      <c r="B5231" t="s">
        <v>30</v>
      </c>
      <c r="C5231" s="1">
        <v>39749</v>
      </c>
      <c r="D5231" s="1">
        <v>52021.77</v>
      </c>
      <c r="E5231" t="s">
        <v>79</v>
      </c>
    </row>
    <row r="5232" spans="1:5" x14ac:dyDescent="0.2">
      <c r="A5232" s="2">
        <v>16758</v>
      </c>
      <c r="B5232" t="s">
        <v>30</v>
      </c>
      <c r="C5232" s="1">
        <v>50051</v>
      </c>
      <c r="D5232" s="1">
        <v>70922.289999999994</v>
      </c>
      <c r="E5232" t="s">
        <v>79</v>
      </c>
    </row>
    <row r="5233" spans="1:5" x14ac:dyDescent="0.2">
      <c r="A5233" s="2">
        <v>16779</v>
      </c>
      <c r="B5233" t="s">
        <v>30</v>
      </c>
      <c r="C5233" s="1">
        <v>51392</v>
      </c>
      <c r="D5233" s="1">
        <v>69138.05</v>
      </c>
      <c r="E5233" t="s">
        <v>79</v>
      </c>
    </row>
    <row r="5234" spans="1:5" x14ac:dyDescent="0.2">
      <c r="A5234" s="2">
        <v>16826</v>
      </c>
      <c r="B5234" t="s">
        <v>30</v>
      </c>
      <c r="C5234" s="1">
        <v>44517</v>
      </c>
      <c r="D5234" s="1">
        <v>44542.45</v>
      </c>
      <c r="E5234" t="s">
        <v>79</v>
      </c>
    </row>
    <row r="5235" spans="1:5" x14ac:dyDescent="0.2">
      <c r="A5235" s="2">
        <v>16829</v>
      </c>
      <c r="B5235" t="s">
        <v>30</v>
      </c>
      <c r="C5235" s="1">
        <v>29453</v>
      </c>
      <c r="D5235" s="1">
        <v>28019.51</v>
      </c>
      <c r="E5235" t="s">
        <v>79</v>
      </c>
    </row>
    <row r="5236" spans="1:5" x14ac:dyDescent="0.2">
      <c r="A5236" s="2">
        <v>16830</v>
      </c>
      <c r="B5236" t="s">
        <v>30</v>
      </c>
      <c r="C5236" s="1">
        <v>36850</v>
      </c>
      <c r="D5236" s="1">
        <v>46092.6</v>
      </c>
      <c r="E5236" t="s">
        <v>79</v>
      </c>
    </row>
    <row r="5237" spans="1:5" x14ac:dyDescent="0.2">
      <c r="A5237" s="2">
        <v>16902</v>
      </c>
      <c r="B5237" t="s">
        <v>30</v>
      </c>
      <c r="C5237" s="1">
        <v>77900</v>
      </c>
      <c r="D5237" s="1">
        <v>75020.600000000006</v>
      </c>
      <c r="E5237" t="s">
        <v>79</v>
      </c>
    </row>
    <row r="5238" spans="1:5" x14ac:dyDescent="0.2">
      <c r="A5238" s="2">
        <v>16915</v>
      </c>
      <c r="B5238" t="s">
        <v>30</v>
      </c>
      <c r="C5238" s="1">
        <v>36337</v>
      </c>
      <c r="D5238" s="1">
        <v>35967.17</v>
      </c>
      <c r="E5238" t="s">
        <v>79</v>
      </c>
    </row>
    <row r="5239" spans="1:5" x14ac:dyDescent="0.2">
      <c r="A5239" s="2">
        <v>16923</v>
      </c>
      <c r="B5239" t="s">
        <v>30</v>
      </c>
      <c r="C5239" s="1">
        <v>34398</v>
      </c>
      <c r="D5239" s="1">
        <v>34869.4</v>
      </c>
      <c r="E5239" t="s">
        <v>79</v>
      </c>
    </row>
    <row r="5240" spans="1:5" x14ac:dyDescent="0.2">
      <c r="A5240" s="2">
        <v>16965</v>
      </c>
      <c r="B5240" t="s">
        <v>30</v>
      </c>
      <c r="C5240" s="1">
        <v>27747</v>
      </c>
      <c r="D5240" s="1">
        <v>3843.16</v>
      </c>
      <c r="E5240" t="s">
        <v>79</v>
      </c>
    </row>
    <row r="5241" spans="1:5" x14ac:dyDescent="0.2">
      <c r="A5241" s="2">
        <v>17017</v>
      </c>
      <c r="B5241" t="s">
        <v>30</v>
      </c>
      <c r="C5241" s="1">
        <v>29254</v>
      </c>
      <c r="D5241" s="1">
        <v>34298.26</v>
      </c>
      <c r="E5241" t="s">
        <v>79</v>
      </c>
    </row>
    <row r="5242" spans="1:5" x14ac:dyDescent="0.2">
      <c r="A5242" s="2">
        <v>17133</v>
      </c>
      <c r="B5242" t="s">
        <v>30</v>
      </c>
      <c r="C5242" s="1">
        <v>76000</v>
      </c>
      <c r="D5242" s="1">
        <v>72602.429999999993</v>
      </c>
      <c r="E5242" t="s">
        <v>79</v>
      </c>
    </row>
    <row r="5243" spans="1:5" x14ac:dyDescent="0.2">
      <c r="A5243" s="2">
        <v>17157</v>
      </c>
      <c r="B5243" t="s">
        <v>30</v>
      </c>
      <c r="C5243" s="1">
        <v>45218</v>
      </c>
      <c r="D5243" s="1">
        <v>44144.52</v>
      </c>
      <c r="E5243" t="s">
        <v>79</v>
      </c>
    </row>
    <row r="5244" spans="1:5" x14ac:dyDescent="0.2">
      <c r="A5244" s="2">
        <v>17185</v>
      </c>
      <c r="B5244" t="s">
        <v>30</v>
      </c>
      <c r="C5244" s="1">
        <v>36167</v>
      </c>
      <c r="D5244" s="1">
        <v>37231.64</v>
      </c>
      <c r="E5244" t="s">
        <v>79</v>
      </c>
    </row>
    <row r="5245" spans="1:5" x14ac:dyDescent="0.2">
      <c r="A5245" s="2">
        <v>17190</v>
      </c>
      <c r="B5245" t="s">
        <v>30</v>
      </c>
      <c r="C5245" s="1">
        <v>40479</v>
      </c>
      <c r="D5245" s="1">
        <v>38972.550000000003</v>
      </c>
      <c r="E5245" t="s">
        <v>79</v>
      </c>
    </row>
    <row r="5246" spans="1:5" x14ac:dyDescent="0.2">
      <c r="A5246" s="2">
        <v>17194</v>
      </c>
      <c r="B5246" t="s">
        <v>30</v>
      </c>
      <c r="C5246" s="1">
        <v>39749</v>
      </c>
      <c r="D5246" s="1">
        <v>49756.77</v>
      </c>
      <c r="E5246" t="s">
        <v>79</v>
      </c>
    </row>
    <row r="5247" spans="1:5" x14ac:dyDescent="0.2">
      <c r="A5247" s="2">
        <v>17201</v>
      </c>
      <c r="B5247" t="s">
        <v>30</v>
      </c>
      <c r="C5247" s="1">
        <v>26887</v>
      </c>
      <c r="D5247" s="1">
        <v>11268.82</v>
      </c>
      <c r="E5247" t="s">
        <v>79</v>
      </c>
    </row>
    <row r="5248" spans="1:5" x14ac:dyDescent="0.2">
      <c r="A5248" s="2">
        <v>17205</v>
      </c>
      <c r="B5248" t="s">
        <v>30</v>
      </c>
      <c r="C5248" s="1">
        <v>18720</v>
      </c>
      <c r="D5248" s="1">
        <v>14842.35</v>
      </c>
      <c r="E5248" t="s">
        <v>79</v>
      </c>
    </row>
    <row r="5249" spans="1:5" x14ac:dyDescent="0.2">
      <c r="A5249" s="2">
        <v>17250</v>
      </c>
      <c r="B5249" t="s">
        <v>30</v>
      </c>
      <c r="C5249" s="1">
        <v>40941</v>
      </c>
      <c r="D5249" s="1">
        <v>40177.31</v>
      </c>
      <c r="E5249" t="s">
        <v>79</v>
      </c>
    </row>
    <row r="5250" spans="1:5" x14ac:dyDescent="0.2">
      <c r="A5250" s="2">
        <v>17256</v>
      </c>
      <c r="B5250" t="s">
        <v>30</v>
      </c>
      <c r="C5250" s="1">
        <v>36167</v>
      </c>
      <c r="D5250" s="1">
        <v>37281.120000000003</v>
      </c>
      <c r="E5250" t="s">
        <v>79</v>
      </c>
    </row>
    <row r="5251" spans="1:5" x14ac:dyDescent="0.2">
      <c r="A5251" s="2">
        <v>17259</v>
      </c>
      <c r="B5251" t="s">
        <v>30</v>
      </c>
      <c r="C5251" s="1">
        <v>33208</v>
      </c>
      <c r="D5251" s="1">
        <v>33382.35</v>
      </c>
      <c r="E5251" t="s">
        <v>79</v>
      </c>
    </row>
    <row r="5252" spans="1:5" x14ac:dyDescent="0.2">
      <c r="A5252" s="2">
        <v>17341</v>
      </c>
      <c r="B5252" t="s">
        <v>30</v>
      </c>
      <c r="C5252" s="1">
        <v>39749</v>
      </c>
      <c r="D5252" s="1">
        <v>49711.55</v>
      </c>
      <c r="E5252" t="s">
        <v>79</v>
      </c>
    </row>
    <row r="5253" spans="1:5" x14ac:dyDescent="0.2">
      <c r="A5253" s="2">
        <v>17415</v>
      </c>
      <c r="B5253" t="s">
        <v>30</v>
      </c>
      <c r="C5253" s="1">
        <v>40941</v>
      </c>
      <c r="D5253" s="1">
        <v>50905.22</v>
      </c>
      <c r="E5253" t="s">
        <v>79</v>
      </c>
    </row>
    <row r="5254" spans="1:5" x14ac:dyDescent="0.2">
      <c r="A5254" s="2">
        <v>17456</v>
      </c>
      <c r="B5254" t="s">
        <v>30</v>
      </c>
      <c r="C5254" s="1">
        <v>28657</v>
      </c>
      <c r="D5254" s="1">
        <v>17240.75</v>
      </c>
      <c r="E5254" t="s">
        <v>79</v>
      </c>
    </row>
    <row r="5255" spans="1:5" x14ac:dyDescent="0.2">
      <c r="A5255" s="2">
        <v>17477</v>
      </c>
      <c r="B5255" t="s">
        <v>30</v>
      </c>
      <c r="C5255" s="1">
        <v>44517</v>
      </c>
      <c r="D5255" s="1">
        <v>66352.02</v>
      </c>
      <c r="E5255" t="s">
        <v>79</v>
      </c>
    </row>
    <row r="5256" spans="1:5" x14ac:dyDescent="0.2">
      <c r="A5256" s="2">
        <v>17495</v>
      </c>
      <c r="B5256" t="s">
        <v>30</v>
      </c>
      <c r="C5256" s="1">
        <v>101930</v>
      </c>
      <c r="D5256" s="1">
        <v>99007.24</v>
      </c>
      <c r="E5256" t="s">
        <v>79</v>
      </c>
    </row>
    <row r="5257" spans="1:5" x14ac:dyDescent="0.2">
      <c r="A5257" s="2">
        <v>17516</v>
      </c>
      <c r="B5257" t="s">
        <v>30</v>
      </c>
      <c r="C5257" s="1">
        <v>37076</v>
      </c>
      <c r="D5257" s="1">
        <v>43464.25</v>
      </c>
      <c r="E5257" t="s">
        <v>79</v>
      </c>
    </row>
    <row r="5258" spans="1:5" x14ac:dyDescent="0.2">
      <c r="A5258" s="2">
        <v>17627</v>
      </c>
      <c r="B5258" t="s">
        <v>30</v>
      </c>
      <c r="C5258" s="1">
        <v>29120</v>
      </c>
      <c r="D5258" s="1">
        <v>4680.62</v>
      </c>
      <c r="E5258" t="s">
        <v>79</v>
      </c>
    </row>
    <row r="5259" spans="1:5" x14ac:dyDescent="0.2">
      <c r="A5259" s="2">
        <v>17651</v>
      </c>
      <c r="B5259" t="s">
        <v>30</v>
      </c>
      <c r="C5259" s="1">
        <v>44517</v>
      </c>
      <c r="D5259" s="1">
        <v>60541.37</v>
      </c>
      <c r="E5259" t="s">
        <v>79</v>
      </c>
    </row>
    <row r="5260" spans="1:5" x14ac:dyDescent="0.2">
      <c r="A5260" s="2">
        <v>17673</v>
      </c>
      <c r="B5260" t="s">
        <v>30</v>
      </c>
      <c r="C5260" s="1">
        <v>44517</v>
      </c>
      <c r="D5260" s="1">
        <v>45569.97</v>
      </c>
      <c r="E5260" t="s">
        <v>79</v>
      </c>
    </row>
    <row r="5261" spans="1:5" x14ac:dyDescent="0.2">
      <c r="A5261" s="2">
        <v>17674</v>
      </c>
      <c r="B5261" t="s">
        <v>30</v>
      </c>
      <c r="C5261" s="1">
        <v>37626</v>
      </c>
      <c r="D5261" s="1">
        <v>46513.8</v>
      </c>
      <c r="E5261" t="s">
        <v>79</v>
      </c>
    </row>
    <row r="5262" spans="1:5" x14ac:dyDescent="0.2">
      <c r="A5262" s="2">
        <v>17729</v>
      </c>
      <c r="B5262" t="s">
        <v>30</v>
      </c>
      <c r="C5262" s="1">
        <v>44517</v>
      </c>
      <c r="D5262" s="1">
        <v>62730.83</v>
      </c>
      <c r="E5262" t="s">
        <v>79</v>
      </c>
    </row>
    <row r="5263" spans="1:5" x14ac:dyDescent="0.2">
      <c r="A5263" s="2">
        <v>17750</v>
      </c>
      <c r="B5263" t="s">
        <v>30</v>
      </c>
      <c r="C5263" s="1">
        <v>43325</v>
      </c>
      <c r="D5263" s="1">
        <v>45189.09</v>
      </c>
      <c r="E5263" t="s">
        <v>79</v>
      </c>
    </row>
    <row r="5264" spans="1:5" x14ac:dyDescent="0.2">
      <c r="A5264" s="2">
        <v>17780</v>
      </c>
      <c r="B5264" t="s">
        <v>30</v>
      </c>
      <c r="C5264" s="1">
        <v>109584</v>
      </c>
      <c r="D5264" s="1">
        <v>103202.11</v>
      </c>
      <c r="E5264" t="s">
        <v>79</v>
      </c>
    </row>
    <row r="5265" spans="1:5" x14ac:dyDescent="0.2">
      <c r="A5265" s="2">
        <v>17789</v>
      </c>
      <c r="B5265" t="s">
        <v>30</v>
      </c>
      <c r="C5265" s="1">
        <v>32572</v>
      </c>
      <c r="D5265" s="1">
        <v>34404.51</v>
      </c>
      <c r="E5265" t="s">
        <v>79</v>
      </c>
    </row>
    <row r="5266" spans="1:5" x14ac:dyDescent="0.2">
      <c r="A5266" s="2">
        <v>17792</v>
      </c>
      <c r="B5266" t="s">
        <v>30</v>
      </c>
      <c r="C5266" s="1">
        <v>29913</v>
      </c>
      <c r="D5266" s="1">
        <v>41140.410000000003</v>
      </c>
      <c r="E5266" t="s">
        <v>79</v>
      </c>
    </row>
    <row r="5267" spans="1:5" x14ac:dyDescent="0.2">
      <c r="A5267" s="2">
        <v>17887</v>
      </c>
      <c r="B5267" t="s">
        <v>30</v>
      </c>
      <c r="C5267" s="1">
        <v>39749</v>
      </c>
      <c r="D5267" s="1">
        <v>40444.21</v>
      </c>
      <c r="E5267" t="s">
        <v>79</v>
      </c>
    </row>
    <row r="5268" spans="1:5" x14ac:dyDescent="0.2">
      <c r="A5268" s="2">
        <v>17909</v>
      </c>
      <c r="B5268" t="s">
        <v>30</v>
      </c>
      <c r="C5268" s="1">
        <v>39749</v>
      </c>
      <c r="D5268" s="1">
        <v>45361.77</v>
      </c>
      <c r="E5268" t="s">
        <v>79</v>
      </c>
    </row>
    <row r="5269" spans="1:5" x14ac:dyDescent="0.2">
      <c r="A5269" s="2">
        <v>17913</v>
      </c>
      <c r="B5269" t="s">
        <v>30</v>
      </c>
      <c r="C5269" s="1">
        <v>44517</v>
      </c>
      <c r="D5269" s="1">
        <v>58112.86</v>
      </c>
      <c r="E5269" t="s">
        <v>79</v>
      </c>
    </row>
    <row r="5270" spans="1:5" x14ac:dyDescent="0.2">
      <c r="A5270" s="2">
        <v>17925</v>
      </c>
      <c r="B5270" t="s">
        <v>30</v>
      </c>
      <c r="C5270" s="1">
        <v>50051</v>
      </c>
      <c r="D5270" s="1">
        <v>49509.78</v>
      </c>
      <c r="E5270" t="s">
        <v>79</v>
      </c>
    </row>
    <row r="5271" spans="1:5" x14ac:dyDescent="0.2">
      <c r="A5271" s="2">
        <v>17983</v>
      </c>
      <c r="B5271" t="s">
        <v>30</v>
      </c>
      <c r="C5271" s="1">
        <v>38939</v>
      </c>
      <c r="D5271" s="1">
        <v>12966.18</v>
      </c>
      <c r="E5271" t="s">
        <v>79</v>
      </c>
    </row>
    <row r="5272" spans="1:5" x14ac:dyDescent="0.2">
      <c r="A5272" s="2">
        <v>18034</v>
      </c>
      <c r="B5272" t="s">
        <v>30</v>
      </c>
      <c r="C5272" s="1">
        <v>45709</v>
      </c>
      <c r="D5272" s="1">
        <v>52369.919999999998</v>
      </c>
      <c r="E5272" t="s">
        <v>79</v>
      </c>
    </row>
    <row r="5273" spans="1:5" x14ac:dyDescent="0.2">
      <c r="A5273" s="2">
        <v>18068</v>
      </c>
      <c r="B5273" t="s">
        <v>30</v>
      </c>
      <c r="C5273" s="1">
        <v>50646</v>
      </c>
      <c r="D5273" s="1">
        <v>49089.31</v>
      </c>
      <c r="E5273" t="s">
        <v>79</v>
      </c>
    </row>
    <row r="5274" spans="1:5" x14ac:dyDescent="0.2">
      <c r="A5274" s="2">
        <v>18077</v>
      </c>
      <c r="B5274" t="s">
        <v>30</v>
      </c>
      <c r="C5274" s="1">
        <v>77500</v>
      </c>
      <c r="D5274" s="1">
        <v>75230.91</v>
      </c>
      <c r="E5274" t="s">
        <v>79</v>
      </c>
    </row>
    <row r="5275" spans="1:5" x14ac:dyDescent="0.2">
      <c r="A5275" s="2">
        <v>18078</v>
      </c>
      <c r="B5275" t="s">
        <v>30</v>
      </c>
      <c r="C5275" s="1">
        <v>79300</v>
      </c>
      <c r="D5275" s="1">
        <v>75420.179999999993</v>
      </c>
      <c r="E5275" t="s">
        <v>79</v>
      </c>
    </row>
    <row r="5276" spans="1:5" x14ac:dyDescent="0.2">
      <c r="A5276" s="2">
        <v>18082</v>
      </c>
      <c r="B5276" t="s">
        <v>30</v>
      </c>
      <c r="C5276" s="1">
        <v>60800</v>
      </c>
      <c r="D5276" s="1">
        <v>58201.03</v>
      </c>
      <c r="E5276" t="s">
        <v>79</v>
      </c>
    </row>
    <row r="5277" spans="1:5" x14ac:dyDescent="0.2">
      <c r="A5277" s="2">
        <v>18126</v>
      </c>
      <c r="B5277" t="s">
        <v>30</v>
      </c>
      <c r="C5277" s="1">
        <v>62724</v>
      </c>
      <c r="D5277" s="1">
        <v>62260.32</v>
      </c>
      <c r="E5277" t="s">
        <v>79</v>
      </c>
    </row>
    <row r="5278" spans="1:5" x14ac:dyDescent="0.2">
      <c r="A5278" s="2">
        <v>18144</v>
      </c>
      <c r="B5278" t="s">
        <v>30</v>
      </c>
      <c r="C5278" s="1">
        <v>39749</v>
      </c>
      <c r="D5278" s="1">
        <v>38724.050000000003</v>
      </c>
      <c r="E5278" t="s">
        <v>79</v>
      </c>
    </row>
    <row r="5279" spans="1:5" x14ac:dyDescent="0.2">
      <c r="A5279" s="2">
        <v>18145</v>
      </c>
      <c r="B5279" t="s">
        <v>30</v>
      </c>
      <c r="C5279" s="1">
        <v>39749</v>
      </c>
      <c r="D5279" s="1">
        <v>40155.379999999997</v>
      </c>
      <c r="E5279" t="s">
        <v>79</v>
      </c>
    </row>
    <row r="5280" spans="1:5" x14ac:dyDescent="0.2">
      <c r="A5280" s="2">
        <v>18197</v>
      </c>
      <c r="B5280" t="s">
        <v>30</v>
      </c>
      <c r="C5280" s="1">
        <v>57535</v>
      </c>
      <c r="D5280" s="1">
        <v>73754.62</v>
      </c>
      <c r="E5280" t="s">
        <v>79</v>
      </c>
    </row>
    <row r="5281" spans="1:5" x14ac:dyDescent="0.2">
      <c r="A5281" s="2">
        <v>18283</v>
      </c>
      <c r="B5281" t="s">
        <v>30</v>
      </c>
      <c r="C5281" s="1">
        <v>45994</v>
      </c>
      <c r="D5281" s="1">
        <v>45537.2</v>
      </c>
      <c r="E5281" t="s">
        <v>79</v>
      </c>
    </row>
    <row r="5282" spans="1:5" x14ac:dyDescent="0.2">
      <c r="A5282" s="2">
        <v>18284</v>
      </c>
      <c r="B5282" t="s">
        <v>30</v>
      </c>
      <c r="C5282" s="1">
        <v>29254</v>
      </c>
      <c r="D5282" s="1">
        <v>27754.11</v>
      </c>
      <c r="E5282" t="s">
        <v>79</v>
      </c>
    </row>
    <row r="5283" spans="1:5" x14ac:dyDescent="0.2">
      <c r="A5283" s="2">
        <v>18341</v>
      </c>
      <c r="B5283" t="s">
        <v>30</v>
      </c>
      <c r="C5283" s="1">
        <v>56800</v>
      </c>
      <c r="D5283" s="1">
        <v>55743.55</v>
      </c>
      <c r="E5283" t="s">
        <v>79</v>
      </c>
    </row>
    <row r="5284" spans="1:5" x14ac:dyDescent="0.2">
      <c r="A5284" s="2">
        <v>18364</v>
      </c>
      <c r="B5284" t="s">
        <v>30</v>
      </c>
      <c r="C5284" s="1">
        <v>34175</v>
      </c>
      <c r="D5284" s="1">
        <v>33295.08</v>
      </c>
      <c r="E5284" t="s">
        <v>79</v>
      </c>
    </row>
    <row r="5285" spans="1:5" x14ac:dyDescent="0.2">
      <c r="A5285" s="2">
        <v>18422</v>
      </c>
      <c r="B5285" t="s">
        <v>30</v>
      </c>
      <c r="C5285" s="1">
        <v>39749</v>
      </c>
      <c r="D5285" s="1">
        <v>41230.160000000003</v>
      </c>
      <c r="E5285" t="s">
        <v>79</v>
      </c>
    </row>
    <row r="5286" spans="1:5" x14ac:dyDescent="0.2">
      <c r="A5286" s="2">
        <v>18467</v>
      </c>
      <c r="B5286" t="s">
        <v>30</v>
      </c>
      <c r="C5286" s="1">
        <v>60600</v>
      </c>
      <c r="D5286" s="1">
        <v>58177.46</v>
      </c>
      <c r="E5286" t="s">
        <v>79</v>
      </c>
    </row>
    <row r="5287" spans="1:5" x14ac:dyDescent="0.2">
      <c r="A5287" s="2">
        <v>18469</v>
      </c>
      <c r="B5287" t="s">
        <v>30</v>
      </c>
      <c r="C5287" s="1">
        <v>36167</v>
      </c>
      <c r="D5287" s="1">
        <v>42722.68</v>
      </c>
      <c r="E5287" t="s">
        <v>79</v>
      </c>
    </row>
    <row r="5288" spans="1:5" x14ac:dyDescent="0.2">
      <c r="A5288" s="2">
        <v>18546</v>
      </c>
      <c r="B5288" t="s">
        <v>30</v>
      </c>
      <c r="C5288" s="1">
        <v>35310</v>
      </c>
      <c r="D5288" s="1">
        <v>35879.47</v>
      </c>
      <c r="E5288" t="s">
        <v>79</v>
      </c>
    </row>
    <row r="5289" spans="1:5" x14ac:dyDescent="0.2">
      <c r="A5289" s="2">
        <v>18618</v>
      </c>
      <c r="B5289" t="s">
        <v>30</v>
      </c>
      <c r="C5289" s="1">
        <v>29120</v>
      </c>
      <c r="D5289" s="1">
        <v>8282.1200000000008</v>
      </c>
      <c r="E5289" t="s">
        <v>79</v>
      </c>
    </row>
    <row r="5290" spans="1:5" x14ac:dyDescent="0.2">
      <c r="A5290" s="2">
        <v>18632</v>
      </c>
      <c r="B5290" t="s">
        <v>30</v>
      </c>
      <c r="C5290" s="1">
        <v>53842</v>
      </c>
      <c r="D5290" s="1">
        <v>53870.48</v>
      </c>
      <c r="E5290" t="s">
        <v>79</v>
      </c>
    </row>
    <row r="5291" spans="1:5" x14ac:dyDescent="0.2">
      <c r="A5291" s="2">
        <v>18664</v>
      </c>
      <c r="B5291" t="s">
        <v>30</v>
      </c>
      <c r="C5291" s="1">
        <v>56607</v>
      </c>
      <c r="D5291" s="1">
        <v>55092.45</v>
      </c>
      <c r="E5291" t="s">
        <v>79</v>
      </c>
    </row>
    <row r="5292" spans="1:5" x14ac:dyDescent="0.2">
      <c r="A5292" s="2">
        <v>18668</v>
      </c>
      <c r="B5292" t="s">
        <v>30</v>
      </c>
      <c r="C5292" s="1">
        <v>43325</v>
      </c>
      <c r="D5292" s="1">
        <v>61090.25</v>
      </c>
      <c r="E5292" t="s">
        <v>79</v>
      </c>
    </row>
    <row r="5293" spans="1:5" x14ac:dyDescent="0.2">
      <c r="A5293" s="2">
        <v>18778</v>
      </c>
      <c r="B5293" t="s">
        <v>30</v>
      </c>
      <c r="C5293" s="1">
        <v>79435</v>
      </c>
      <c r="D5293" s="1">
        <v>64164.76</v>
      </c>
      <c r="E5293" t="s">
        <v>79</v>
      </c>
    </row>
    <row r="5294" spans="1:5" x14ac:dyDescent="0.2">
      <c r="A5294" s="2">
        <v>18790</v>
      </c>
      <c r="B5294" t="s">
        <v>30</v>
      </c>
      <c r="C5294" s="1">
        <v>35337</v>
      </c>
      <c r="D5294" s="1">
        <v>34322.07</v>
      </c>
      <c r="E5294" t="s">
        <v>79</v>
      </c>
    </row>
    <row r="5295" spans="1:5" x14ac:dyDescent="0.2">
      <c r="A5295" s="2">
        <v>18827</v>
      </c>
      <c r="B5295" t="s">
        <v>30</v>
      </c>
      <c r="C5295" s="1">
        <v>36590</v>
      </c>
      <c r="D5295" s="1">
        <v>38999.93</v>
      </c>
      <c r="E5295" t="s">
        <v>79</v>
      </c>
    </row>
    <row r="5296" spans="1:5" x14ac:dyDescent="0.2">
      <c r="A5296" s="2">
        <v>18885</v>
      </c>
      <c r="B5296" t="s">
        <v>30</v>
      </c>
      <c r="C5296" s="1">
        <v>37814</v>
      </c>
      <c r="D5296" s="1">
        <v>36986.800000000003</v>
      </c>
      <c r="E5296" t="s">
        <v>79</v>
      </c>
    </row>
    <row r="5297" spans="1:5" x14ac:dyDescent="0.2">
      <c r="A5297" s="2">
        <v>18928</v>
      </c>
      <c r="B5297" t="s">
        <v>30</v>
      </c>
      <c r="C5297" s="1">
        <v>39749</v>
      </c>
      <c r="D5297" s="1">
        <v>52444.59</v>
      </c>
      <c r="E5297" t="s">
        <v>79</v>
      </c>
    </row>
    <row r="5298" spans="1:5" x14ac:dyDescent="0.2">
      <c r="A5298" s="2">
        <v>18995</v>
      </c>
      <c r="B5298" t="s">
        <v>30</v>
      </c>
      <c r="C5298" s="1">
        <v>41194</v>
      </c>
      <c r="D5298" s="1">
        <v>40041.550000000003</v>
      </c>
      <c r="E5298" t="s">
        <v>79</v>
      </c>
    </row>
    <row r="5299" spans="1:5" x14ac:dyDescent="0.2">
      <c r="A5299" s="2">
        <v>19122</v>
      </c>
      <c r="B5299" t="s">
        <v>30</v>
      </c>
      <c r="C5299" s="1">
        <v>67283</v>
      </c>
      <c r="D5299" s="1">
        <v>64999.66</v>
      </c>
      <c r="E5299" t="s">
        <v>79</v>
      </c>
    </row>
    <row r="5300" spans="1:5" x14ac:dyDescent="0.2">
      <c r="A5300" s="2">
        <v>19153</v>
      </c>
      <c r="B5300" t="s">
        <v>30</v>
      </c>
      <c r="C5300" s="1">
        <v>34337</v>
      </c>
      <c r="D5300" s="1">
        <v>35506.97</v>
      </c>
      <c r="E5300" t="s">
        <v>79</v>
      </c>
    </row>
    <row r="5301" spans="1:5" x14ac:dyDescent="0.2">
      <c r="A5301" s="2">
        <v>19155</v>
      </c>
      <c r="B5301" t="s">
        <v>30</v>
      </c>
      <c r="C5301" s="1">
        <v>34175</v>
      </c>
      <c r="D5301" s="1">
        <v>33086.660000000003</v>
      </c>
      <c r="E5301" t="s">
        <v>79</v>
      </c>
    </row>
    <row r="5302" spans="1:5" x14ac:dyDescent="0.2">
      <c r="A5302" s="2">
        <v>19160</v>
      </c>
      <c r="B5302" t="s">
        <v>30</v>
      </c>
      <c r="C5302" s="1">
        <v>39749</v>
      </c>
      <c r="D5302" s="1">
        <v>45490.68</v>
      </c>
      <c r="E5302" t="s">
        <v>79</v>
      </c>
    </row>
    <row r="5303" spans="1:5" x14ac:dyDescent="0.2">
      <c r="A5303" s="2">
        <v>19162</v>
      </c>
      <c r="B5303" t="s">
        <v>30</v>
      </c>
      <c r="C5303" s="1">
        <v>41274</v>
      </c>
      <c r="D5303" s="1">
        <v>40119.129999999997</v>
      </c>
      <c r="E5303" t="s">
        <v>79</v>
      </c>
    </row>
    <row r="5304" spans="1:5" x14ac:dyDescent="0.2">
      <c r="A5304" s="2">
        <v>19251</v>
      </c>
      <c r="B5304" t="s">
        <v>30</v>
      </c>
      <c r="C5304" s="1">
        <v>55811</v>
      </c>
      <c r="D5304" s="1">
        <v>50369.59</v>
      </c>
      <c r="E5304" t="s">
        <v>79</v>
      </c>
    </row>
    <row r="5305" spans="1:5" x14ac:dyDescent="0.2">
      <c r="A5305" s="2">
        <v>19295</v>
      </c>
      <c r="B5305" t="s">
        <v>30</v>
      </c>
      <c r="C5305" s="1">
        <v>42133</v>
      </c>
      <c r="D5305" s="1">
        <v>56554.41</v>
      </c>
      <c r="E5305" t="s">
        <v>79</v>
      </c>
    </row>
    <row r="5306" spans="1:5" x14ac:dyDescent="0.2">
      <c r="A5306" s="2">
        <v>19320</v>
      </c>
      <c r="B5306" t="s">
        <v>30</v>
      </c>
      <c r="C5306" s="1">
        <v>39749</v>
      </c>
      <c r="D5306" s="1">
        <v>33674.76</v>
      </c>
      <c r="E5306" t="s">
        <v>79</v>
      </c>
    </row>
    <row r="5307" spans="1:5" x14ac:dyDescent="0.2">
      <c r="A5307" s="2">
        <v>19324</v>
      </c>
      <c r="B5307" t="s">
        <v>30</v>
      </c>
      <c r="C5307" s="1">
        <v>63700</v>
      </c>
      <c r="D5307" s="1">
        <v>60498.89</v>
      </c>
      <c r="E5307" t="s">
        <v>79</v>
      </c>
    </row>
    <row r="5308" spans="1:5" x14ac:dyDescent="0.2">
      <c r="A5308" s="2">
        <v>19378</v>
      </c>
      <c r="B5308" t="s">
        <v>30</v>
      </c>
      <c r="C5308" s="1">
        <v>37463</v>
      </c>
      <c r="D5308" s="1">
        <v>36146.04</v>
      </c>
      <c r="E5308" t="s">
        <v>79</v>
      </c>
    </row>
    <row r="5309" spans="1:5" x14ac:dyDescent="0.2">
      <c r="A5309" s="2">
        <v>19444</v>
      </c>
      <c r="B5309" t="s">
        <v>30</v>
      </c>
      <c r="C5309" s="1">
        <v>30705</v>
      </c>
      <c r="D5309" s="1">
        <v>30113.51</v>
      </c>
      <c r="E5309" t="s">
        <v>79</v>
      </c>
    </row>
    <row r="5310" spans="1:5" x14ac:dyDescent="0.2">
      <c r="A5310" s="2">
        <v>19477</v>
      </c>
      <c r="B5310" t="s">
        <v>30</v>
      </c>
      <c r="C5310" s="1">
        <v>39749</v>
      </c>
      <c r="D5310" s="1">
        <v>42955.9</v>
      </c>
      <c r="E5310" t="s">
        <v>79</v>
      </c>
    </row>
    <row r="5311" spans="1:5" x14ac:dyDescent="0.2">
      <c r="A5311" s="2">
        <v>19491</v>
      </c>
      <c r="B5311" t="s">
        <v>30</v>
      </c>
      <c r="C5311" s="1">
        <v>39749</v>
      </c>
      <c r="D5311" s="1">
        <v>41038.44</v>
      </c>
      <c r="E5311" t="s">
        <v>79</v>
      </c>
    </row>
    <row r="5312" spans="1:5" x14ac:dyDescent="0.2">
      <c r="A5312" s="2">
        <v>19517</v>
      </c>
      <c r="B5312" t="s">
        <v>30</v>
      </c>
      <c r="C5312" s="1">
        <v>37642</v>
      </c>
      <c r="D5312" s="1">
        <v>53990.61</v>
      </c>
      <c r="E5312" t="s">
        <v>79</v>
      </c>
    </row>
    <row r="5313" spans="1:5" x14ac:dyDescent="0.2">
      <c r="A5313" s="2">
        <v>19584</v>
      </c>
      <c r="B5313" t="s">
        <v>30</v>
      </c>
      <c r="C5313" s="1">
        <v>30705</v>
      </c>
      <c r="D5313" s="1">
        <v>32177.71</v>
      </c>
      <c r="E5313" t="s">
        <v>79</v>
      </c>
    </row>
    <row r="5314" spans="1:5" x14ac:dyDescent="0.2">
      <c r="A5314" s="2">
        <v>19653</v>
      </c>
      <c r="B5314" t="s">
        <v>30</v>
      </c>
      <c r="C5314" s="1">
        <v>32241</v>
      </c>
      <c r="D5314" s="1">
        <v>33669.589999999997</v>
      </c>
      <c r="E5314" t="s">
        <v>79</v>
      </c>
    </row>
    <row r="5315" spans="1:5" x14ac:dyDescent="0.2">
      <c r="A5315" s="2">
        <v>19729</v>
      </c>
      <c r="B5315" t="s">
        <v>30</v>
      </c>
      <c r="C5315" s="1">
        <v>48900</v>
      </c>
      <c r="D5315" s="1">
        <v>45893</v>
      </c>
      <c r="E5315" t="s">
        <v>79</v>
      </c>
    </row>
    <row r="5316" spans="1:5" x14ac:dyDescent="0.2">
      <c r="A5316" s="2">
        <v>19731</v>
      </c>
      <c r="B5316" t="s">
        <v>30</v>
      </c>
      <c r="C5316" s="1">
        <v>28657</v>
      </c>
      <c r="D5316" s="1">
        <v>23872.66</v>
      </c>
      <c r="E5316" t="s">
        <v>79</v>
      </c>
    </row>
    <row r="5317" spans="1:5" x14ac:dyDescent="0.2">
      <c r="A5317" s="2">
        <v>19735</v>
      </c>
      <c r="B5317" t="s">
        <v>30</v>
      </c>
      <c r="C5317" s="1">
        <v>85067</v>
      </c>
      <c r="D5317" s="1">
        <v>77981.13</v>
      </c>
      <c r="E5317" t="s">
        <v>79</v>
      </c>
    </row>
    <row r="5318" spans="1:5" x14ac:dyDescent="0.2">
      <c r="A5318" s="2">
        <v>19840</v>
      </c>
      <c r="B5318" t="s">
        <v>30</v>
      </c>
      <c r="C5318" s="1">
        <v>39749</v>
      </c>
      <c r="D5318" s="1">
        <v>40730.86</v>
      </c>
      <c r="E5318" t="s">
        <v>79</v>
      </c>
    </row>
    <row r="5319" spans="1:5" x14ac:dyDescent="0.2">
      <c r="A5319" s="2">
        <v>19864</v>
      </c>
      <c r="B5319" t="s">
        <v>30</v>
      </c>
      <c r="C5319" s="1">
        <v>45354</v>
      </c>
      <c r="D5319" s="1">
        <v>50337.84</v>
      </c>
      <c r="E5319" t="s">
        <v>79</v>
      </c>
    </row>
    <row r="5320" spans="1:5" x14ac:dyDescent="0.2">
      <c r="A5320" s="2">
        <v>19978</v>
      </c>
      <c r="B5320" t="s">
        <v>30</v>
      </c>
      <c r="C5320" s="1">
        <v>30368</v>
      </c>
      <c r="D5320" s="1">
        <v>30339.33</v>
      </c>
      <c r="E5320" t="s">
        <v>79</v>
      </c>
    </row>
    <row r="5321" spans="1:5" x14ac:dyDescent="0.2">
      <c r="A5321" s="2">
        <v>19985</v>
      </c>
      <c r="B5321" t="s">
        <v>30</v>
      </c>
      <c r="C5321" s="1">
        <v>65500</v>
      </c>
      <c r="D5321" s="1">
        <v>63301.69</v>
      </c>
      <c r="E5321" t="s">
        <v>79</v>
      </c>
    </row>
    <row r="5322" spans="1:5" x14ac:dyDescent="0.2">
      <c r="A5322" s="2">
        <v>20067</v>
      </c>
      <c r="B5322" t="s">
        <v>30</v>
      </c>
      <c r="C5322" s="1">
        <v>29515</v>
      </c>
      <c r="D5322" s="1">
        <v>42211.92</v>
      </c>
      <c r="E5322" t="s">
        <v>79</v>
      </c>
    </row>
    <row r="5323" spans="1:5" x14ac:dyDescent="0.2">
      <c r="A5323" s="2">
        <v>20175</v>
      </c>
      <c r="B5323" t="s">
        <v>30</v>
      </c>
      <c r="C5323" s="1">
        <v>30705</v>
      </c>
      <c r="D5323" s="1">
        <v>22051.83</v>
      </c>
      <c r="E5323" t="s">
        <v>79</v>
      </c>
    </row>
    <row r="5324" spans="1:5" x14ac:dyDescent="0.2">
      <c r="A5324" s="2">
        <v>20188</v>
      </c>
      <c r="B5324" t="s">
        <v>30</v>
      </c>
      <c r="C5324" s="1">
        <v>29120</v>
      </c>
      <c r="D5324" s="1">
        <v>8110.48</v>
      </c>
      <c r="E5324" t="s">
        <v>79</v>
      </c>
    </row>
    <row r="5325" spans="1:5" x14ac:dyDescent="0.2">
      <c r="A5325" s="2">
        <v>20207</v>
      </c>
      <c r="B5325" t="s">
        <v>30</v>
      </c>
      <c r="C5325" s="1">
        <v>31707</v>
      </c>
      <c r="D5325" s="1">
        <v>30977.39</v>
      </c>
      <c r="E5325" t="s">
        <v>79</v>
      </c>
    </row>
    <row r="5326" spans="1:5" x14ac:dyDescent="0.2">
      <c r="A5326" s="2">
        <v>20232</v>
      </c>
      <c r="B5326" t="s">
        <v>30</v>
      </c>
      <c r="C5326" s="1">
        <v>39749</v>
      </c>
      <c r="D5326" s="1">
        <v>58143.839999999997</v>
      </c>
      <c r="E5326" t="s">
        <v>79</v>
      </c>
    </row>
    <row r="5327" spans="1:5" x14ac:dyDescent="0.2">
      <c r="A5327" s="2">
        <v>20241</v>
      </c>
      <c r="B5327" t="s">
        <v>30</v>
      </c>
      <c r="C5327" s="1">
        <v>104000</v>
      </c>
      <c r="D5327" s="1">
        <v>50567</v>
      </c>
      <c r="E5327" t="s">
        <v>79</v>
      </c>
    </row>
    <row r="5328" spans="1:5" x14ac:dyDescent="0.2">
      <c r="A5328" s="2">
        <v>20274</v>
      </c>
      <c r="B5328" t="s">
        <v>30</v>
      </c>
      <c r="C5328" s="1">
        <v>43325</v>
      </c>
      <c r="D5328" s="1">
        <v>62212.63</v>
      </c>
      <c r="E5328" t="s">
        <v>79</v>
      </c>
    </row>
    <row r="5329" spans="1:5" x14ac:dyDescent="0.2">
      <c r="A5329" s="2">
        <v>20394</v>
      </c>
      <c r="B5329" t="s">
        <v>30</v>
      </c>
      <c r="C5329" s="1">
        <v>26316</v>
      </c>
      <c r="D5329" s="1">
        <v>34751.08</v>
      </c>
      <c r="E5329" t="s">
        <v>79</v>
      </c>
    </row>
    <row r="5330" spans="1:5" x14ac:dyDescent="0.2">
      <c r="A5330" s="2">
        <v>20395</v>
      </c>
      <c r="B5330" t="s">
        <v>30</v>
      </c>
      <c r="C5330" s="1">
        <v>43325</v>
      </c>
      <c r="D5330" s="1">
        <v>65607.06</v>
      </c>
      <c r="E5330" t="s">
        <v>79</v>
      </c>
    </row>
    <row r="5331" spans="1:5" x14ac:dyDescent="0.2">
      <c r="A5331" s="2">
        <v>20433</v>
      </c>
      <c r="B5331" t="s">
        <v>30</v>
      </c>
      <c r="C5331" s="1">
        <v>27958</v>
      </c>
      <c r="D5331" s="1">
        <v>29907.47</v>
      </c>
      <c r="E5331" t="s">
        <v>79</v>
      </c>
    </row>
    <row r="5332" spans="1:5" x14ac:dyDescent="0.2">
      <c r="A5332" s="2">
        <v>20496</v>
      </c>
      <c r="B5332" t="s">
        <v>30</v>
      </c>
      <c r="C5332" s="1">
        <v>42394</v>
      </c>
      <c r="D5332" s="1">
        <v>44838.51</v>
      </c>
      <c r="E5332" t="s">
        <v>79</v>
      </c>
    </row>
    <row r="5333" spans="1:5" x14ac:dyDescent="0.2">
      <c r="A5333" s="2">
        <v>20647</v>
      </c>
      <c r="B5333" t="s">
        <v>30</v>
      </c>
      <c r="C5333" s="1">
        <v>54453</v>
      </c>
      <c r="D5333" s="1">
        <v>79706.87</v>
      </c>
      <c r="E5333" t="s">
        <v>79</v>
      </c>
    </row>
    <row r="5334" spans="1:5" x14ac:dyDescent="0.2">
      <c r="A5334" s="2">
        <v>20661</v>
      </c>
      <c r="B5334" t="s">
        <v>30</v>
      </c>
      <c r="C5334" s="1">
        <v>32241</v>
      </c>
      <c r="D5334" s="1">
        <v>31819.43</v>
      </c>
      <c r="E5334" t="s">
        <v>79</v>
      </c>
    </row>
    <row r="5335" spans="1:5" x14ac:dyDescent="0.2">
      <c r="A5335" s="2">
        <v>20701</v>
      </c>
      <c r="B5335" t="s">
        <v>30</v>
      </c>
      <c r="C5335" s="1">
        <v>50051</v>
      </c>
      <c r="D5335" s="1">
        <v>59019.7</v>
      </c>
      <c r="E5335" t="s">
        <v>79</v>
      </c>
    </row>
    <row r="5336" spans="1:5" x14ac:dyDescent="0.2">
      <c r="A5336" s="2">
        <v>20823</v>
      </c>
      <c r="B5336" t="s">
        <v>30</v>
      </c>
      <c r="C5336" s="1">
        <v>47369</v>
      </c>
      <c r="D5336" s="1">
        <v>68098.62</v>
      </c>
      <c r="E5336" t="s">
        <v>79</v>
      </c>
    </row>
    <row r="5337" spans="1:5" x14ac:dyDescent="0.2">
      <c r="A5337" s="2">
        <v>20923</v>
      </c>
      <c r="B5337" t="s">
        <v>30</v>
      </c>
      <c r="C5337" s="1">
        <v>30368</v>
      </c>
      <c r="D5337" s="1">
        <v>30020.73</v>
      </c>
      <c r="E5337" t="s">
        <v>79</v>
      </c>
    </row>
    <row r="5338" spans="1:5" x14ac:dyDescent="0.2">
      <c r="A5338" s="2">
        <v>20968</v>
      </c>
      <c r="B5338" t="s">
        <v>30</v>
      </c>
      <c r="C5338" s="1">
        <v>33501</v>
      </c>
      <c r="D5338" s="1">
        <v>32764</v>
      </c>
      <c r="E5338" t="s">
        <v>79</v>
      </c>
    </row>
    <row r="5339" spans="1:5" x14ac:dyDescent="0.2">
      <c r="A5339" s="2">
        <v>20997</v>
      </c>
      <c r="B5339" t="s">
        <v>30</v>
      </c>
      <c r="C5339" s="1">
        <v>28653</v>
      </c>
      <c r="D5339" s="1">
        <v>34688.49</v>
      </c>
      <c r="E5339" t="s">
        <v>79</v>
      </c>
    </row>
    <row r="5340" spans="1:5" x14ac:dyDescent="0.2">
      <c r="A5340" s="2">
        <v>21006</v>
      </c>
      <c r="B5340" t="s">
        <v>30</v>
      </c>
      <c r="C5340" s="1">
        <v>56607</v>
      </c>
      <c r="D5340" s="1">
        <v>60349.54</v>
      </c>
      <c r="E5340" t="s">
        <v>79</v>
      </c>
    </row>
    <row r="5341" spans="1:5" x14ac:dyDescent="0.2">
      <c r="A5341" s="2">
        <v>21013</v>
      </c>
      <c r="B5341" t="s">
        <v>30</v>
      </c>
      <c r="C5341" s="1">
        <v>57535</v>
      </c>
      <c r="D5341" s="1">
        <v>84365.5</v>
      </c>
      <c r="E5341" t="s">
        <v>79</v>
      </c>
    </row>
    <row r="5342" spans="1:5" x14ac:dyDescent="0.2">
      <c r="A5342" s="2">
        <v>21054</v>
      </c>
      <c r="B5342" t="s">
        <v>30</v>
      </c>
      <c r="C5342" s="1">
        <v>36850</v>
      </c>
      <c r="D5342" s="1">
        <v>39183.72</v>
      </c>
      <c r="E5342" t="s">
        <v>79</v>
      </c>
    </row>
    <row r="5343" spans="1:5" x14ac:dyDescent="0.2">
      <c r="A5343" s="2">
        <v>21135</v>
      </c>
      <c r="B5343" t="s">
        <v>30</v>
      </c>
      <c r="C5343" s="1">
        <v>44517</v>
      </c>
      <c r="D5343" s="1">
        <v>43698.75</v>
      </c>
      <c r="E5343" t="s">
        <v>79</v>
      </c>
    </row>
    <row r="5344" spans="1:5" x14ac:dyDescent="0.2">
      <c r="A5344" s="2">
        <v>21202</v>
      </c>
      <c r="B5344" t="s">
        <v>30</v>
      </c>
      <c r="C5344" s="1">
        <v>28662</v>
      </c>
      <c r="D5344" s="1">
        <v>29851.05</v>
      </c>
      <c r="E5344" t="s">
        <v>79</v>
      </c>
    </row>
    <row r="5345" spans="1:5" x14ac:dyDescent="0.2">
      <c r="A5345" s="2">
        <v>21218</v>
      </c>
      <c r="B5345" t="s">
        <v>30</v>
      </c>
      <c r="C5345" s="1">
        <v>67000</v>
      </c>
      <c r="D5345" s="1">
        <v>65271.27</v>
      </c>
      <c r="E5345" t="s">
        <v>79</v>
      </c>
    </row>
    <row r="5346" spans="1:5" x14ac:dyDescent="0.2">
      <c r="A5346" s="2">
        <v>21225</v>
      </c>
      <c r="B5346" t="s">
        <v>30</v>
      </c>
      <c r="C5346" s="1">
        <v>50646</v>
      </c>
      <c r="D5346" s="1">
        <v>59760.7</v>
      </c>
      <c r="E5346" t="s">
        <v>79</v>
      </c>
    </row>
    <row r="5347" spans="1:5" x14ac:dyDescent="0.2">
      <c r="A5347" s="2">
        <v>21226</v>
      </c>
      <c r="B5347" t="s">
        <v>30</v>
      </c>
      <c r="C5347" s="1">
        <v>45709</v>
      </c>
      <c r="D5347" s="1">
        <v>63457.58</v>
      </c>
      <c r="E5347" t="s">
        <v>79</v>
      </c>
    </row>
    <row r="5348" spans="1:5" x14ac:dyDescent="0.2">
      <c r="A5348" s="2">
        <v>21245</v>
      </c>
      <c r="B5348" t="s">
        <v>30</v>
      </c>
      <c r="C5348" s="1">
        <v>30368</v>
      </c>
      <c r="D5348" s="1">
        <v>34521.39</v>
      </c>
      <c r="E5348" t="s">
        <v>79</v>
      </c>
    </row>
    <row r="5349" spans="1:5" x14ac:dyDescent="0.2">
      <c r="A5349" s="2">
        <v>21298</v>
      </c>
      <c r="B5349" t="s">
        <v>30</v>
      </c>
      <c r="C5349" s="1">
        <v>37076</v>
      </c>
      <c r="D5349" s="1">
        <v>44156.83</v>
      </c>
      <c r="E5349" t="s">
        <v>79</v>
      </c>
    </row>
    <row r="5350" spans="1:5" x14ac:dyDescent="0.2">
      <c r="A5350" s="2">
        <v>21317</v>
      </c>
      <c r="B5350" t="s">
        <v>30</v>
      </c>
      <c r="C5350" s="1">
        <v>47890</v>
      </c>
      <c r="D5350" s="1">
        <v>46763.67</v>
      </c>
      <c r="E5350" t="s">
        <v>79</v>
      </c>
    </row>
    <row r="5351" spans="1:5" x14ac:dyDescent="0.2">
      <c r="A5351" s="2">
        <v>21333</v>
      </c>
      <c r="B5351" t="s">
        <v>30</v>
      </c>
      <c r="C5351" s="1">
        <v>26916</v>
      </c>
      <c r="D5351" s="1">
        <v>31919.279999999999</v>
      </c>
      <c r="E5351" t="s">
        <v>79</v>
      </c>
    </row>
    <row r="5352" spans="1:5" x14ac:dyDescent="0.2">
      <c r="A5352" s="2">
        <v>21361</v>
      </c>
      <c r="B5352" t="s">
        <v>30</v>
      </c>
      <c r="C5352" s="1">
        <v>47932</v>
      </c>
      <c r="D5352" s="1">
        <v>50492.25</v>
      </c>
      <c r="E5352" t="s">
        <v>79</v>
      </c>
    </row>
    <row r="5353" spans="1:5" x14ac:dyDescent="0.2">
      <c r="A5353" s="2">
        <v>21373</v>
      </c>
      <c r="B5353" t="s">
        <v>30</v>
      </c>
      <c r="C5353" s="1">
        <v>60800</v>
      </c>
      <c r="D5353" s="1">
        <v>59213.97</v>
      </c>
      <c r="E5353" t="s">
        <v>79</v>
      </c>
    </row>
    <row r="5354" spans="1:5" x14ac:dyDescent="0.2">
      <c r="A5354" s="2">
        <v>21494</v>
      </c>
      <c r="B5354" t="s">
        <v>30</v>
      </c>
      <c r="C5354" s="1">
        <v>54400</v>
      </c>
      <c r="D5354" s="1">
        <v>26274.07</v>
      </c>
      <c r="E5354" t="s">
        <v>79</v>
      </c>
    </row>
    <row r="5355" spans="1:5" x14ac:dyDescent="0.2">
      <c r="A5355" s="2">
        <v>21566</v>
      </c>
      <c r="B5355" t="s">
        <v>30</v>
      </c>
      <c r="C5355" s="1">
        <v>33468</v>
      </c>
      <c r="D5355" s="1">
        <v>34560.49</v>
      </c>
      <c r="E5355" t="s">
        <v>79</v>
      </c>
    </row>
    <row r="5356" spans="1:5" x14ac:dyDescent="0.2">
      <c r="A5356" s="2">
        <v>21572</v>
      </c>
      <c r="B5356" t="s">
        <v>30</v>
      </c>
      <c r="C5356" s="1">
        <v>39698</v>
      </c>
      <c r="D5356" s="1">
        <v>41078.92</v>
      </c>
      <c r="E5356" t="s">
        <v>79</v>
      </c>
    </row>
    <row r="5357" spans="1:5" x14ac:dyDescent="0.2">
      <c r="A5357" s="2">
        <v>21654</v>
      </c>
      <c r="B5357" t="s">
        <v>30</v>
      </c>
      <c r="C5357" s="1">
        <v>39749</v>
      </c>
      <c r="D5357" s="1">
        <v>44749.279999999999</v>
      </c>
      <c r="E5357" t="s">
        <v>79</v>
      </c>
    </row>
    <row r="5358" spans="1:5" x14ac:dyDescent="0.2">
      <c r="A5358" s="2">
        <v>21734</v>
      </c>
      <c r="B5358" t="s">
        <v>30</v>
      </c>
      <c r="C5358" s="1">
        <v>50051</v>
      </c>
      <c r="D5358" s="1">
        <v>62205.57</v>
      </c>
      <c r="E5358" t="s">
        <v>79</v>
      </c>
    </row>
    <row r="5359" spans="1:5" x14ac:dyDescent="0.2">
      <c r="A5359" s="2">
        <v>21736</v>
      </c>
      <c r="B5359" t="s">
        <v>30</v>
      </c>
      <c r="C5359" s="1">
        <v>36590</v>
      </c>
      <c r="D5359" s="1">
        <v>43800.36</v>
      </c>
      <c r="E5359" t="s">
        <v>79</v>
      </c>
    </row>
    <row r="5360" spans="1:5" x14ac:dyDescent="0.2">
      <c r="A5360" s="2">
        <v>21747</v>
      </c>
      <c r="B5360" t="s">
        <v>30</v>
      </c>
      <c r="C5360" s="1">
        <v>42133</v>
      </c>
      <c r="D5360" s="1">
        <v>26405.67</v>
      </c>
      <c r="E5360" t="s">
        <v>79</v>
      </c>
    </row>
    <row r="5361" spans="1:5" x14ac:dyDescent="0.2">
      <c r="A5361" s="2">
        <v>21781</v>
      </c>
      <c r="B5361" t="s">
        <v>30</v>
      </c>
      <c r="C5361" s="1">
        <v>45994</v>
      </c>
      <c r="D5361" s="1">
        <v>47894.01</v>
      </c>
      <c r="E5361" t="s">
        <v>79</v>
      </c>
    </row>
    <row r="5362" spans="1:5" x14ac:dyDescent="0.2">
      <c r="A5362" s="2">
        <v>21783</v>
      </c>
      <c r="B5362" t="s">
        <v>30</v>
      </c>
      <c r="C5362" s="1">
        <v>36337</v>
      </c>
      <c r="D5362" s="1">
        <v>35298.49</v>
      </c>
      <c r="E5362" t="s">
        <v>79</v>
      </c>
    </row>
    <row r="5363" spans="1:5" x14ac:dyDescent="0.2">
      <c r="A5363" s="2">
        <v>21803</v>
      </c>
      <c r="B5363" t="s">
        <v>30</v>
      </c>
      <c r="C5363" s="1">
        <v>62300</v>
      </c>
      <c r="D5363" s="1">
        <v>60200.55</v>
      </c>
      <c r="E5363" t="s">
        <v>79</v>
      </c>
    </row>
    <row r="5364" spans="1:5" x14ac:dyDescent="0.2">
      <c r="A5364" s="2">
        <v>21827</v>
      </c>
      <c r="B5364" t="s">
        <v>30</v>
      </c>
      <c r="C5364" s="1">
        <v>42466</v>
      </c>
      <c r="D5364" s="1">
        <v>40514.28</v>
      </c>
      <c r="E5364" t="s">
        <v>79</v>
      </c>
    </row>
    <row r="5365" spans="1:5" x14ac:dyDescent="0.2">
      <c r="A5365" s="2">
        <v>21863</v>
      </c>
      <c r="B5365" t="s">
        <v>30</v>
      </c>
      <c r="C5365" s="1">
        <v>39698</v>
      </c>
      <c r="D5365" s="1">
        <v>50337.24</v>
      </c>
      <c r="E5365" t="s">
        <v>79</v>
      </c>
    </row>
    <row r="5366" spans="1:5" x14ac:dyDescent="0.2">
      <c r="A5366" s="2">
        <v>21895</v>
      </c>
      <c r="B5366" t="s">
        <v>30</v>
      </c>
      <c r="C5366" s="1">
        <v>48426</v>
      </c>
      <c r="D5366" s="1">
        <v>47471.16</v>
      </c>
      <c r="E5366" t="s">
        <v>79</v>
      </c>
    </row>
    <row r="5367" spans="1:5" x14ac:dyDescent="0.2">
      <c r="A5367" s="2">
        <v>22085</v>
      </c>
      <c r="B5367" t="s">
        <v>30</v>
      </c>
      <c r="C5367" s="1">
        <v>44687</v>
      </c>
      <c r="D5367" s="1">
        <v>54237.279999999999</v>
      </c>
      <c r="E5367" t="s">
        <v>79</v>
      </c>
    </row>
    <row r="5368" spans="1:5" x14ac:dyDescent="0.2">
      <c r="A5368" s="2">
        <v>22092</v>
      </c>
      <c r="B5368" t="s">
        <v>30</v>
      </c>
      <c r="C5368" s="1">
        <v>28662</v>
      </c>
      <c r="D5368" s="1">
        <v>36053.58</v>
      </c>
      <c r="E5368" t="s">
        <v>79</v>
      </c>
    </row>
    <row r="5369" spans="1:5" x14ac:dyDescent="0.2">
      <c r="A5369" s="2">
        <v>22140</v>
      </c>
      <c r="B5369" t="s">
        <v>30</v>
      </c>
      <c r="C5369" s="1">
        <v>36167</v>
      </c>
      <c r="D5369" s="1">
        <v>47951.39</v>
      </c>
      <c r="E5369" t="s">
        <v>79</v>
      </c>
    </row>
    <row r="5370" spans="1:5" x14ac:dyDescent="0.2">
      <c r="A5370" s="2">
        <v>22192</v>
      </c>
      <c r="B5370" t="s">
        <v>30</v>
      </c>
      <c r="C5370" s="1">
        <v>48710</v>
      </c>
      <c r="D5370" s="1">
        <v>64393.23</v>
      </c>
      <c r="E5370" t="s">
        <v>79</v>
      </c>
    </row>
    <row r="5371" spans="1:5" x14ac:dyDescent="0.2">
      <c r="A5371" s="2">
        <v>22214</v>
      </c>
      <c r="B5371" t="s">
        <v>30</v>
      </c>
      <c r="C5371" s="1">
        <v>44687</v>
      </c>
      <c r="D5371" s="1">
        <v>70306.789999999994</v>
      </c>
      <c r="E5371" t="s">
        <v>79</v>
      </c>
    </row>
    <row r="5372" spans="1:5" x14ac:dyDescent="0.2">
      <c r="A5372" s="2">
        <v>22224</v>
      </c>
      <c r="B5372" t="s">
        <v>30</v>
      </c>
      <c r="C5372" s="1">
        <v>39749</v>
      </c>
      <c r="D5372" s="1">
        <v>35110.6</v>
      </c>
      <c r="E5372" t="s">
        <v>79</v>
      </c>
    </row>
    <row r="5373" spans="1:5" x14ac:dyDescent="0.2">
      <c r="A5373" s="2">
        <v>22287</v>
      </c>
      <c r="B5373" t="s">
        <v>30</v>
      </c>
      <c r="C5373" s="1">
        <v>39698</v>
      </c>
      <c r="D5373" s="1">
        <v>50632.01</v>
      </c>
      <c r="E5373" t="s">
        <v>79</v>
      </c>
    </row>
    <row r="5374" spans="1:5" x14ac:dyDescent="0.2">
      <c r="A5374" s="2">
        <v>22321</v>
      </c>
      <c r="B5374" t="s">
        <v>30</v>
      </c>
      <c r="C5374" s="1">
        <v>41700</v>
      </c>
      <c r="D5374" s="1">
        <v>40557.550000000003</v>
      </c>
      <c r="E5374" t="s">
        <v>79</v>
      </c>
    </row>
    <row r="5375" spans="1:5" x14ac:dyDescent="0.2">
      <c r="A5375" s="2">
        <v>22336</v>
      </c>
      <c r="B5375" t="s">
        <v>30</v>
      </c>
      <c r="C5375" s="1">
        <v>36167</v>
      </c>
      <c r="D5375" s="1">
        <v>48940.9</v>
      </c>
      <c r="E5375" t="s">
        <v>79</v>
      </c>
    </row>
    <row r="5376" spans="1:5" x14ac:dyDescent="0.2">
      <c r="A5376" s="2">
        <v>22345</v>
      </c>
      <c r="B5376" t="s">
        <v>30</v>
      </c>
      <c r="C5376" s="1">
        <v>37583</v>
      </c>
      <c r="D5376" s="1">
        <v>58406.35</v>
      </c>
      <c r="E5376" t="s">
        <v>79</v>
      </c>
    </row>
    <row r="5377" spans="1:5" x14ac:dyDescent="0.2">
      <c r="A5377" s="2">
        <v>22394</v>
      </c>
      <c r="B5377" t="s">
        <v>30</v>
      </c>
      <c r="C5377" s="1">
        <v>36337</v>
      </c>
      <c r="D5377" s="1">
        <v>37585.660000000003</v>
      </c>
      <c r="E5377" t="s">
        <v>79</v>
      </c>
    </row>
    <row r="5378" spans="1:5" x14ac:dyDescent="0.2">
      <c r="A5378" s="2">
        <v>22422</v>
      </c>
      <c r="B5378" t="s">
        <v>30</v>
      </c>
      <c r="C5378" s="1">
        <v>39749</v>
      </c>
      <c r="D5378" s="1">
        <v>38191.15</v>
      </c>
      <c r="E5378" t="s">
        <v>79</v>
      </c>
    </row>
    <row r="5379" spans="1:5" x14ac:dyDescent="0.2">
      <c r="A5379" s="2">
        <v>22471</v>
      </c>
      <c r="B5379" t="s">
        <v>30</v>
      </c>
      <c r="C5379" s="1">
        <v>61816</v>
      </c>
      <c r="D5379" s="1">
        <v>56044.959999999999</v>
      </c>
      <c r="E5379" t="s">
        <v>79</v>
      </c>
    </row>
    <row r="5380" spans="1:5" x14ac:dyDescent="0.2">
      <c r="A5380" s="2">
        <v>22481</v>
      </c>
      <c r="B5380" t="s">
        <v>30</v>
      </c>
      <c r="C5380" s="1">
        <v>55994</v>
      </c>
      <c r="D5380" s="1">
        <v>55314.28</v>
      </c>
      <c r="E5380" t="s">
        <v>79</v>
      </c>
    </row>
    <row r="5381" spans="1:5" x14ac:dyDescent="0.2">
      <c r="A5381" s="2">
        <v>22508</v>
      </c>
      <c r="B5381" t="s">
        <v>30</v>
      </c>
      <c r="C5381" s="1">
        <v>59076</v>
      </c>
      <c r="D5381" s="1">
        <v>81496.88</v>
      </c>
      <c r="E5381" t="s">
        <v>79</v>
      </c>
    </row>
    <row r="5382" spans="1:5" x14ac:dyDescent="0.2">
      <c r="A5382" s="2">
        <v>22562</v>
      </c>
      <c r="B5382" t="s">
        <v>30</v>
      </c>
      <c r="C5382" s="1">
        <v>34337</v>
      </c>
      <c r="D5382" s="1">
        <v>33031.14</v>
      </c>
      <c r="E5382" t="s">
        <v>79</v>
      </c>
    </row>
    <row r="5383" spans="1:5" x14ac:dyDescent="0.2">
      <c r="A5383" s="2">
        <v>22571</v>
      </c>
      <c r="B5383" t="s">
        <v>30</v>
      </c>
      <c r="C5383" s="1">
        <v>30368</v>
      </c>
      <c r="D5383" s="1">
        <v>43156.74</v>
      </c>
      <c r="E5383" t="s">
        <v>79</v>
      </c>
    </row>
    <row r="5384" spans="1:5" x14ac:dyDescent="0.2">
      <c r="A5384" s="2">
        <v>22594</v>
      </c>
      <c r="B5384" t="s">
        <v>30</v>
      </c>
      <c r="C5384" s="1">
        <v>27618</v>
      </c>
      <c r="D5384" s="1">
        <v>24715.48</v>
      </c>
      <c r="E5384" t="s">
        <v>79</v>
      </c>
    </row>
    <row r="5385" spans="1:5" x14ac:dyDescent="0.2">
      <c r="A5385" s="2">
        <v>22601</v>
      </c>
      <c r="B5385" t="s">
        <v>30</v>
      </c>
      <c r="C5385" s="1">
        <v>41274</v>
      </c>
      <c r="D5385" s="1">
        <v>42074.82</v>
      </c>
      <c r="E5385" t="s">
        <v>79</v>
      </c>
    </row>
    <row r="5386" spans="1:5" x14ac:dyDescent="0.2">
      <c r="A5386" s="2">
        <v>22676</v>
      </c>
      <c r="B5386" t="s">
        <v>30</v>
      </c>
      <c r="C5386" s="1">
        <v>44517</v>
      </c>
      <c r="D5386" s="1">
        <v>58431.96</v>
      </c>
      <c r="E5386" t="s">
        <v>79</v>
      </c>
    </row>
    <row r="5387" spans="1:5" x14ac:dyDescent="0.2">
      <c r="A5387" s="2">
        <v>22707</v>
      </c>
      <c r="B5387" t="s">
        <v>30</v>
      </c>
      <c r="C5387" s="1">
        <v>64404</v>
      </c>
      <c r="D5387" s="1">
        <v>62616.22</v>
      </c>
      <c r="E5387" t="s">
        <v>79</v>
      </c>
    </row>
    <row r="5388" spans="1:5" x14ac:dyDescent="0.2">
      <c r="A5388" s="2">
        <v>22720</v>
      </c>
      <c r="B5388" t="s">
        <v>30</v>
      </c>
      <c r="C5388" s="1">
        <v>39028</v>
      </c>
      <c r="D5388" s="1">
        <v>37926.699999999997</v>
      </c>
      <c r="E5388" t="s">
        <v>79</v>
      </c>
    </row>
    <row r="5389" spans="1:5" x14ac:dyDescent="0.2">
      <c r="A5389" s="2">
        <v>22721</v>
      </c>
      <c r="B5389" t="s">
        <v>30</v>
      </c>
      <c r="C5389" s="1">
        <v>34398</v>
      </c>
      <c r="D5389" s="1">
        <v>33405.64</v>
      </c>
      <c r="E5389" t="s">
        <v>79</v>
      </c>
    </row>
    <row r="5390" spans="1:5" x14ac:dyDescent="0.2">
      <c r="A5390" s="2">
        <v>22726</v>
      </c>
      <c r="B5390" t="s">
        <v>30</v>
      </c>
      <c r="C5390" s="1">
        <v>36167</v>
      </c>
      <c r="D5390" s="1">
        <v>33488.57</v>
      </c>
      <c r="E5390" t="s">
        <v>79</v>
      </c>
    </row>
    <row r="5391" spans="1:5" x14ac:dyDescent="0.2">
      <c r="A5391" s="2">
        <v>22728</v>
      </c>
      <c r="B5391" t="s">
        <v>30</v>
      </c>
      <c r="C5391" s="1">
        <v>83800</v>
      </c>
      <c r="D5391" s="1">
        <v>81038.45</v>
      </c>
      <c r="E5391" t="s">
        <v>79</v>
      </c>
    </row>
    <row r="5392" spans="1:5" x14ac:dyDescent="0.2">
      <c r="A5392" s="2">
        <v>22742</v>
      </c>
      <c r="B5392" t="s">
        <v>30</v>
      </c>
      <c r="C5392" s="1">
        <v>28214</v>
      </c>
      <c r="D5392" s="1">
        <v>29413.26</v>
      </c>
      <c r="E5392" t="s">
        <v>79</v>
      </c>
    </row>
    <row r="5393" spans="1:5" x14ac:dyDescent="0.2">
      <c r="A5393" s="2">
        <v>22746</v>
      </c>
      <c r="B5393" t="s">
        <v>30</v>
      </c>
      <c r="C5393" s="1">
        <v>30256</v>
      </c>
      <c r="D5393" s="1">
        <v>29588.42</v>
      </c>
      <c r="E5393" t="s">
        <v>79</v>
      </c>
    </row>
    <row r="5394" spans="1:5" x14ac:dyDescent="0.2">
      <c r="A5394" s="2">
        <v>22779</v>
      </c>
      <c r="B5394" t="s">
        <v>30</v>
      </c>
      <c r="C5394" s="1">
        <v>87500</v>
      </c>
      <c r="D5394" s="1">
        <v>84624.43</v>
      </c>
      <c r="E5394" t="s">
        <v>79</v>
      </c>
    </row>
    <row r="5395" spans="1:5" x14ac:dyDescent="0.2">
      <c r="A5395" s="2">
        <v>22783</v>
      </c>
      <c r="B5395" t="s">
        <v>30</v>
      </c>
      <c r="C5395" s="1">
        <v>65600</v>
      </c>
      <c r="D5395" s="1">
        <v>61024.45</v>
      </c>
      <c r="E5395" t="s">
        <v>79</v>
      </c>
    </row>
    <row r="5396" spans="1:5" x14ac:dyDescent="0.2">
      <c r="A5396" s="2">
        <v>22787</v>
      </c>
      <c r="B5396" t="s">
        <v>30</v>
      </c>
      <c r="C5396" s="1">
        <v>48591</v>
      </c>
      <c r="D5396" s="1">
        <v>47264.31</v>
      </c>
      <c r="E5396" t="s">
        <v>79</v>
      </c>
    </row>
    <row r="5397" spans="1:5" x14ac:dyDescent="0.2">
      <c r="A5397" s="2">
        <v>22819</v>
      </c>
      <c r="B5397" t="s">
        <v>30</v>
      </c>
      <c r="C5397" s="1">
        <v>90900</v>
      </c>
      <c r="D5397" s="1">
        <v>81397.740000000005</v>
      </c>
      <c r="E5397" t="s">
        <v>79</v>
      </c>
    </row>
    <row r="5398" spans="1:5" x14ac:dyDescent="0.2">
      <c r="A5398" s="2">
        <v>22833</v>
      </c>
      <c r="B5398" t="s">
        <v>30</v>
      </c>
      <c r="C5398" s="1">
        <v>39749</v>
      </c>
      <c r="D5398" s="1">
        <v>45566.05</v>
      </c>
      <c r="E5398" t="s">
        <v>79</v>
      </c>
    </row>
    <row r="5399" spans="1:5" x14ac:dyDescent="0.2">
      <c r="A5399" s="2">
        <v>22850</v>
      </c>
      <c r="B5399" t="s">
        <v>30</v>
      </c>
      <c r="C5399" s="1">
        <v>59076</v>
      </c>
      <c r="D5399" s="1">
        <v>77241.95</v>
      </c>
      <c r="E5399" t="s">
        <v>79</v>
      </c>
    </row>
    <row r="5400" spans="1:5" x14ac:dyDescent="0.2">
      <c r="A5400" s="2">
        <v>22852</v>
      </c>
      <c r="B5400" t="s">
        <v>30</v>
      </c>
      <c r="C5400" s="1">
        <v>28657</v>
      </c>
      <c r="D5400" s="1">
        <v>18097.669999999998</v>
      </c>
      <c r="E5400" t="s">
        <v>79</v>
      </c>
    </row>
    <row r="5401" spans="1:5" x14ac:dyDescent="0.2">
      <c r="A5401" s="2">
        <v>22853</v>
      </c>
      <c r="B5401" t="s">
        <v>30</v>
      </c>
      <c r="C5401" s="1">
        <v>62724</v>
      </c>
      <c r="D5401" s="1">
        <v>81401.19</v>
      </c>
      <c r="E5401" t="s">
        <v>79</v>
      </c>
    </row>
    <row r="5402" spans="1:5" x14ac:dyDescent="0.2">
      <c r="A5402" s="2">
        <v>22912</v>
      </c>
      <c r="B5402" t="s">
        <v>30</v>
      </c>
      <c r="C5402" s="1">
        <v>42133</v>
      </c>
      <c r="D5402" s="1">
        <v>47076.34</v>
      </c>
      <c r="E5402" t="s">
        <v>79</v>
      </c>
    </row>
    <row r="5403" spans="1:5" x14ac:dyDescent="0.2">
      <c r="A5403" s="2">
        <v>22994</v>
      </c>
      <c r="B5403" t="s">
        <v>30</v>
      </c>
      <c r="C5403" s="1">
        <v>37076</v>
      </c>
      <c r="D5403" s="1">
        <v>44869.16</v>
      </c>
      <c r="E5403" t="s">
        <v>79</v>
      </c>
    </row>
    <row r="5404" spans="1:5" x14ac:dyDescent="0.2">
      <c r="A5404" s="2">
        <v>23020</v>
      </c>
      <c r="B5404" t="s">
        <v>30</v>
      </c>
      <c r="C5404" s="1">
        <v>55811</v>
      </c>
      <c r="D5404" s="1">
        <v>54100.5</v>
      </c>
      <c r="E5404" t="s">
        <v>79</v>
      </c>
    </row>
    <row r="5405" spans="1:5" x14ac:dyDescent="0.2">
      <c r="A5405" s="2">
        <v>23030</v>
      </c>
      <c r="B5405" t="s">
        <v>30</v>
      </c>
      <c r="C5405" s="1">
        <v>39749</v>
      </c>
      <c r="D5405" s="1">
        <v>44767.54</v>
      </c>
      <c r="E5405" t="s">
        <v>79</v>
      </c>
    </row>
    <row r="5406" spans="1:5" x14ac:dyDescent="0.2">
      <c r="A5406" s="2">
        <v>23042</v>
      </c>
      <c r="B5406" t="s">
        <v>30</v>
      </c>
      <c r="C5406" s="1">
        <v>51392</v>
      </c>
      <c r="D5406" s="1">
        <v>67947.94</v>
      </c>
      <c r="E5406" t="s">
        <v>79</v>
      </c>
    </row>
    <row r="5407" spans="1:5" x14ac:dyDescent="0.2">
      <c r="A5407" s="2">
        <v>23062</v>
      </c>
      <c r="B5407" t="s">
        <v>30</v>
      </c>
      <c r="C5407" s="1">
        <v>35142</v>
      </c>
      <c r="D5407" s="1">
        <v>34125.68</v>
      </c>
      <c r="E5407" t="s">
        <v>79</v>
      </c>
    </row>
    <row r="5408" spans="1:5" x14ac:dyDescent="0.2">
      <c r="A5408" s="2">
        <v>23130</v>
      </c>
      <c r="B5408" t="s">
        <v>30</v>
      </c>
      <c r="C5408" s="1">
        <v>31073</v>
      </c>
      <c r="D5408" s="1">
        <v>31635.02</v>
      </c>
      <c r="E5408" t="s">
        <v>79</v>
      </c>
    </row>
    <row r="5409" spans="1:5" x14ac:dyDescent="0.2">
      <c r="A5409" s="2">
        <v>23135</v>
      </c>
      <c r="B5409" t="s">
        <v>30</v>
      </c>
      <c r="C5409" s="1">
        <v>65528</v>
      </c>
      <c r="D5409" s="1">
        <v>63299.73</v>
      </c>
      <c r="E5409" t="s">
        <v>79</v>
      </c>
    </row>
    <row r="5410" spans="1:5" x14ac:dyDescent="0.2">
      <c r="A5410" s="2">
        <v>23179</v>
      </c>
      <c r="B5410" t="s">
        <v>30</v>
      </c>
      <c r="C5410" s="1">
        <v>36167</v>
      </c>
      <c r="D5410" s="1">
        <v>36919.43</v>
      </c>
      <c r="E5410" t="s">
        <v>79</v>
      </c>
    </row>
    <row r="5411" spans="1:5" x14ac:dyDescent="0.2">
      <c r="A5411" s="2">
        <v>23199</v>
      </c>
      <c r="B5411" t="s">
        <v>30</v>
      </c>
      <c r="C5411" s="1">
        <v>40941</v>
      </c>
      <c r="D5411" s="1">
        <v>40631.71</v>
      </c>
      <c r="E5411" t="s">
        <v>79</v>
      </c>
    </row>
    <row r="5412" spans="1:5" x14ac:dyDescent="0.2">
      <c r="A5412" s="2">
        <v>23246</v>
      </c>
      <c r="B5412" t="s">
        <v>30</v>
      </c>
      <c r="C5412" s="1">
        <v>72467</v>
      </c>
      <c r="D5412" s="1">
        <v>27922.880000000001</v>
      </c>
      <c r="E5412" t="s">
        <v>79</v>
      </c>
    </row>
    <row r="5413" spans="1:5" x14ac:dyDescent="0.2">
      <c r="A5413" s="2">
        <v>23288</v>
      </c>
      <c r="B5413" t="s">
        <v>30</v>
      </c>
      <c r="C5413" s="1">
        <v>59076</v>
      </c>
      <c r="D5413" s="1">
        <v>87725.18</v>
      </c>
      <c r="E5413" t="s">
        <v>79</v>
      </c>
    </row>
    <row r="5414" spans="1:5" x14ac:dyDescent="0.2">
      <c r="A5414" s="2">
        <v>23289</v>
      </c>
      <c r="B5414" t="s">
        <v>30</v>
      </c>
      <c r="C5414" s="1">
        <v>35194</v>
      </c>
      <c r="D5414" s="1">
        <v>39665.29</v>
      </c>
      <c r="E5414" t="s">
        <v>79</v>
      </c>
    </row>
    <row r="5415" spans="1:5" x14ac:dyDescent="0.2">
      <c r="A5415" s="2">
        <v>23338</v>
      </c>
      <c r="B5415" t="s">
        <v>30</v>
      </c>
      <c r="C5415" s="1">
        <v>39749</v>
      </c>
      <c r="D5415" s="1">
        <v>10771.95</v>
      </c>
      <c r="E5415" t="s">
        <v>79</v>
      </c>
    </row>
    <row r="5416" spans="1:5" x14ac:dyDescent="0.2">
      <c r="A5416" s="2">
        <v>23400</v>
      </c>
      <c r="B5416" t="s">
        <v>30</v>
      </c>
      <c r="C5416" s="1">
        <v>39749</v>
      </c>
      <c r="D5416" s="1">
        <v>50479.8</v>
      </c>
      <c r="E5416" t="s">
        <v>79</v>
      </c>
    </row>
    <row r="5417" spans="1:5" x14ac:dyDescent="0.2">
      <c r="A5417" s="2">
        <v>23401</v>
      </c>
      <c r="B5417" t="s">
        <v>30</v>
      </c>
      <c r="C5417" s="1">
        <v>61044</v>
      </c>
      <c r="D5417" s="1">
        <v>58955.33</v>
      </c>
      <c r="E5417" t="s">
        <v>79</v>
      </c>
    </row>
    <row r="5418" spans="1:5" x14ac:dyDescent="0.2">
      <c r="A5418" s="2">
        <v>23515</v>
      </c>
      <c r="B5418" t="s">
        <v>30</v>
      </c>
      <c r="C5418" s="1">
        <v>55994</v>
      </c>
      <c r="D5418" s="1">
        <v>54063.21</v>
      </c>
      <c r="E5418" t="s">
        <v>79</v>
      </c>
    </row>
    <row r="5419" spans="1:5" x14ac:dyDescent="0.2">
      <c r="A5419" s="2">
        <v>23516</v>
      </c>
      <c r="B5419" t="s">
        <v>30</v>
      </c>
      <c r="C5419" s="1">
        <v>28657</v>
      </c>
      <c r="D5419" s="1">
        <v>17146.07</v>
      </c>
      <c r="E5419" t="s">
        <v>79</v>
      </c>
    </row>
    <row r="5420" spans="1:5" x14ac:dyDescent="0.2">
      <c r="A5420" s="2">
        <v>23553</v>
      </c>
      <c r="B5420" t="s">
        <v>30</v>
      </c>
      <c r="C5420" s="1">
        <v>56607</v>
      </c>
      <c r="D5420" s="1">
        <v>54656.98</v>
      </c>
      <c r="E5420" t="s">
        <v>79</v>
      </c>
    </row>
    <row r="5421" spans="1:5" x14ac:dyDescent="0.2">
      <c r="A5421" s="2">
        <v>23621</v>
      </c>
      <c r="B5421" t="s">
        <v>30</v>
      </c>
      <c r="C5421" s="1">
        <v>33337</v>
      </c>
      <c r="D5421" s="1">
        <v>32830.85</v>
      </c>
      <c r="E5421" t="s">
        <v>79</v>
      </c>
    </row>
    <row r="5422" spans="1:5" x14ac:dyDescent="0.2">
      <c r="A5422" s="2">
        <v>23636</v>
      </c>
      <c r="B5422" t="s">
        <v>30</v>
      </c>
      <c r="C5422" s="1">
        <v>39749</v>
      </c>
      <c r="D5422" s="1">
        <v>46402.91</v>
      </c>
      <c r="E5422" t="s">
        <v>79</v>
      </c>
    </row>
    <row r="5423" spans="1:5" x14ac:dyDescent="0.2">
      <c r="A5423" s="2">
        <v>23644</v>
      </c>
      <c r="B5423" t="s">
        <v>30</v>
      </c>
      <c r="C5423" s="1">
        <v>51392</v>
      </c>
      <c r="D5423" s="1">
        <v>51310.48</v>
      </c>
      <c r="E5423" t="s">
        <v>79</v>
      </c>
    </row>
    <row r="5424" spans="1:5" x14ac:dyDescent="0.2">
      <c r="A5424" s="2">
        <v>23645</v>
      </c>
      <c r="B5424" t="s">
        <v>30</v>
      </c>
      <c r="C5424" s="1">
        <v>34398</v>
      </c>
      <c r="D5424" s="1">
        <v>30803</v>
      </c>
      <c r="E5424" t="s">
        <v>79</v>
      </c>
    </row>
    <row r="5425" spans="1:5" x14ac:dyDescent="0.2">
      <c r="A5425" s="2">
        <v>23653</v>
      </c>
      <c r="B5425" t="s">
        <v>30</v>
      </c>
      <c r="C5425" s="1">
        <v>50646</v>
      </c>
      <c r="D5425" s="1">
        <v>52286.22</v>
      </c>
      <c r="E5425" t="s">
        <v>79</v>
      </c>
    </row>
    <row r="5426" spans="1:5" x14ac:dyDescent="0.2">
      <c r="A5426" s="2">
        <v>23680</v>
      </c>
      <c r="B5426" t="s">
        <v>30</v>
      </c>
      <c r="C5426" s="1">
        <v>28662</v>
      </c>
      <c r="D5426" s="1">
        <v>39069.67</v>
      </c>
      <c r="E5426" t="s">
        <v>79</v>
      </c>
    </row>
    <row r="5427" spans="1:5" x14ac:dyDescent="0.2">
      <c r="A5427" s="2">
        <v>23685</v>
      </c>
      <c r="B5427" t="s">
        <v>30</v>
      </c>
      <c r="C5427" s="1">
        <v>29060</v>
      </c>
      <c r="D5427" s="1">
        <v>28369.42</v>
      </c>
      <c r="E5427" t="s">
        <v>79</v>
      </c>
    </row>
    <row r="5428" spans="1:5" x14ac:dyDescent="0.2">
      <c r="A5428" s="2">
        <v>23703</v>
      </c>
      <c r="B5428" t="s">
        <v>30</v>
      </c>
      <c r="C5428" s="1">
        <v>34518</v>
      </c>
      <c r="D5428" s="1">
        <v>41611.879999999997</v>
      </c>
      <c r="E5428" t="s">
        <v>79</v>
      </c>
    </row>
    <row r="5429" spans="1:5" x14ac:dyDescent="0.2">
      <c r="A5429" s="2">
        <v>23722</v>
      </c>
      <c r="B5429" t="s">
        <v>30</v>
      </c>
      <c r="C5429" s="1">
        <v>43325</v>
      </c>
      <c r="D5429" s="1">
        <v>48338.21</v>
      </c>
      <c r="E5429" t="s">
        <v>79</v>
      </c>
    </row>
    <row r="5430" spans="1:5" x14ac:dyDescent="0.2">
      <c r="A5430" s="2">
        <v>23748</v>
      </c>
      <c r="B5430" t="s">
        <v>30</v>
      </c>
      <c r="C5430" s="1">
        <v>39749</v>
      </c>
      <c r="D5430" s="1">
        <v>39344.089999999997</v>
      </c>
      <c r="E5430" t="s">
        <v>79</v>
      </c>
    </row>
    <row r="5431" spans="1:5" x14ac:dyDescent="0.2">
      <c r="A5431" s="2">
        <v>23774</v>
      </c>
      <c r="B5431" t="s">
        <v>30</v>
      </c>
      <c r="C5431" s="1">
        <v>30705</v>
      </c>
      <c r="D5431" s="1">
        <v>38520.74</v>
      </c>
      <c r="E5431" t="s">
        <v>79</v>
      </c>
    </row>
    <row r="5432" spans="1:5" x14ac:dyDescent="0.2">
      <c r="A5432" s="2">
        <v>23777</v>
      </c>
      <c r="B5432" t="s">
        <v>30</v>
      </c>
      <c r="C5432" s="1">
        <v>26316</v>
      </c>
      <c r="D5432" s="1">
        <v>1730.95</v>
      </c>
      <c r="E5432" t="s">
        <v>79</v>
      </c>
    </row>
    <row r="5433" spans="1:5" x14ac:dyDescent="0.2">
      <c r="A5433" s="2">
        <v>23789</v>
      </c>
      <c r="B5433" t="s">
        <v>30</v>
      </c>
      <c r="C5433" s="1">
        <v>44517</v>
      </c>
      <c r="D5433" s="1">
        <v>51374.09</v>
      </c>
      <c r="E5433" t="s">
        <v>79</v>
      </c>
    </row>
    <row r="5434" spans="1:5" x14ac:dyDescent="0.2">
      <c r="A5434" s="2">
        <v>23791</v>
      </c>
      <c r="B5434" t="s">
        <v>30</v>
      </c>
      <c r="C5434" s="1">
        <v>31200</v>
      </c>
      <c r="D5434" s="1">
        <v>25460.09</v>
      </c>
      <c r="E5434" t="s">
        <v>79</v>
      </c>
    </row>
    <row r="5435" spans="1:5" x14ac:dyDescent="0.2">
      <c r="A5435" s="2">
        <v>23809</v>
      </c>
      <c r="B5435" t="s">
        <v>30</v>
      </c>
      <c r="C5435" s="1">
        <v>35194</v>
      </c>
      <c r="D5435" s="1">
        <v>45428.33</v>
      </c>
      <c r="E5435" t="s">
        <v>79</v>
      </c>
    </row>
    <row r="5436" spans="1:5" x14ac:dyDescent="0.2">
      <c r="A5436" s="2">
        <v>23867</v>
      </c>
      <c r="B5436" t="s">
        <v>30</v>
      </c>
      <c r="C5436" s="1">
        <v>35142</v>
      </c>
      <c r="D5436" s="1">
        <v>34463.760000000002</v>
      </c>
      <c r="E5436" t="s">
        <v>79</v>
      </c>
    </row>
    <row r="5437" spans="1:5" x14ac:dyDescent="0.2">
      <c r="A5437" s="2">
        <v>23888</v>
      </c>
      <c r="B5437" t="s">
        <v>30</v>
      </c>
      <c r="C5437" s="1">
        <v>28657</v>
      </c>
      <c r="D5437" s="1">
        <v>11584.34</v>
      </c>
      <c r="E5437" t="s">
        <v>79</v>
      </c>
    </row>
    <row r="5438" spans="1:5" x14ac:dyDescent="0.2">
      <c r="A5438" s="2">
        <v>23956</v>
      </c>
      <c r="B5438" t="s">
        <v>30</v>
      </c>
      <c r="C5438" s="1">
        <v>33337</v>
      </c>
      <c r="D5438" s="1">
        <v>32841.129999999997</v>
      </c>
      <c r="E5438" t="s">
        <v>79</v>
      </c>
    </row>
    <row r="5439" spans="1:5" x14ac:dyDescent="0.2">
      <c r="A5439" s="2">
        <v>24046</v>
      </c>
      <c r="B5439" t="s">
        <v>30</v>
      </c>
      <c r="C5439" s="1">
        <v>39749</v>
      </c>
      <c r="D5439" s="1">
        <v>40209.589999999997</v>
      </c>
      <c r="E5439" t="s">
        <v>79</v>
      </c>
    </row>
    <row r="5440" spans="1:5" x14ac:dyDescent="0.2">
      <c r="A5440" s="2">
        <v>24054</v>
      </c>
      <c r="B5440" t="s">
        <v>30</v>
      </c>
      <c r="C5440" s="1">
        <v>39749</v>
      </c>
      <c r="D5440" s="1">
        <v>51417.88</v>
      </c>
      <c r="E5440" t="s">
        <v>79</v>
      </c>
    </row>
    <row r="5441" spans="1:5" x14ac:dyDescent="0.2">
      <c r="A5441" s="2">
        <v>24057</v>
      </c>
      <c r="B5441" t="s">
        <v>30</v>
      </c>
      <c r="C5441" s="1">
        <v>37076</v>
      </c>
      <c r="D5441" s="1">
        <v>36897.99</v>
      </c>
      <c r="E5441" t="s">
        <v>79</v>
      </c>
    </row>
    <row r="5442" spans="1:5" x14ac:dyDescent="0.2">
      <c r="A5442" s="2">
        <v>24067</v>
      </c>
      <c r="B5442" t="s">
        <v>30</v>
      </c>
      <c r="C5442" s="1">
        <v>43325</v>
      </c>
      <c r="D5442" s="1">
        <v>58902.51</v>
      </c>
      <c r="E5442" t="s">
        <v>79</v>
      </c>
    </row>
    <row r="5443" spans="1:5" x14ac:dyDescent="0.2">
      <c r="A5443" s="2">
        <v>24157</v>
      </c>
      <c r="B5443" t="s">
        <v>30</v>
      </c>
      <c r="C5443" s="1">
        <v>39749</v>
      </c>
      <c r="D5443" s="1">
        <v>37118.04</v>
      </c>
      <c r="E5443" t="s">
        <v>79</v>
      </c>
    </row>
    <row r="5444" spans="1:5" x14ac:dyDescent="0.2">
      <c r="A5444" s="2">
        <v>24203</v>
      </c>
      <c r="B5444" t="s">
        <v>30</v>
      </c>
      <c r="C5444" s="1">
        <v>29906</v>
      </c>
      <c r="D5444" s="1">
        <v>31414.83</v>
      </c>
      <c r="E5444" t="s">
        <v>79</v>
      </c>
    </row>
    <row r="5445" spans="1:5" x14ac:dyDescent="0.2">
      <c r="A5445" s="2">
        <v>24204</v>
      </c>
      <c r="B5445" t="s">
        <v>30</v>
      </c>
      <c r="C5445" s="1">
        <v>52176</v>
      </c>
      <c r="D5445" s="1">
        <v>50869.54</v>
      </c>
      <c r="E5445" t="s">
        <v>79</v>
      </c>
    </row>
    <row r="5446" spans="1:5" x14ac:dyDescent="0.2">
      <c r="A5446" s="2">
        <v>24216</v>
      </c>
      <c r="B5446" t="s">
        <v>30</v>
      </c>
      <c r="C5446" s="1">
        <v>45709</v>
      </c>
      <c r="D5446" s="1">
        <v>54907.28</v>
      </c>
      <c r="E5446" t="s">
        <v>79</v>
      </c>
    </row>
    <row r="5447" spans="1:5" x14ac:dyDescent="0.2">
      <c r="A5447" s="2">
        <v>24235</v>
      </c>
      <c r="B5447" t="s">
        <v>30</v>
      </c>
      <c r="C5447" s="1">
        <v>35142</v>
      </c>
      <c r="D5447" s="1">
        <v>34131.9</v>
      </c>
      <c r="E5447" t="s">
        <v>79</v>
      </c>
    </row>
    <row r="5448" spans="1:5" x14ac:dyDescent="0.2">
      <c r="A5448" s="2">
        <v>24331</v>
      </c>
      <c r="B5448" t="s">
        <v>30</v>
      </c>
      <c r="C5448" s="1">
        <v>104000</v>
      </c>
      <c r="D5448" s="1">
        <v>86123.5</v>
      </c>
      <c r="E5448" t="s">
        <v>79</v>
      </c>
    </row>
    <row r="5449" spans="1:5" x14ac:dyDescent="0.2">
      <c r="A5449" s="2">
        <v>24342</v>
      </c>
      <c r="B5449" t="s">
        <v>30</v>
      </c>
      <c r="C5449" s="1">
        <v>30705</v>
      </c>
      <c r="D5449" s="1">
        <v>31221.68</v>
      </c>
      <c r="E5449" t="s">
        <v>79</v>
      </c>
    </row>
    <row r="5450" spans="1:5" x14ac:dyDescent="0.2">
      <c r="A5450" s="2">
        <v>24412</v>
      </c>
      <c r="B5450" t="s">
        <v>30</v>
      </c>
      <c r="C5450" s="1">
        <v>37076</v>
      </c>
      <c r="D5450" s="1">
        <v>36995.33</v>
      </c>
      <c r="E5450" t="s">
        <v>79</v>
      </c>
    </row>
    <row r="5451" spans="1:5" x14ac:dyDescent="0.2">
      <c r="A5451" s="2">
        <v>24451</v>
      </c>
      <c r="B5451" t="s">
        <v>30</v>
      </c>
      <c r="C5451" s="1">
        <v>49222</v>
      </c>
      <c r="D5451" s="1">
        <v>59888.71</v>
      </c>
      <c r="E5451" t="s">
        <v>79</v>
      </c>
    </row>
    <row r="5452" spans="1:5" x14ac:dyDescent="0.2">
      <c r="A5452" s="2">
        <v>24562</v>
      </c>
      <c r="B5452" t="s">
        <v>30</v>
      </c>
      <c r="C5452" s="1">
        <v>77900</v>
      </c>
      <c r="D5452" s="1">
        <v>75619.92</v>
      </c>
      <c r="E5452" t="s">
        <v>79</v>
      </c>
    </row>
    <row r="5453" spans="1:5" x14ac:dyDescent="0.2">
      <c r="A5453" s="2">
        <v>24579</v>
      </c>
      <c r="B5453" t="s">
        <v>30</v>
      </c>
      <c r="C5453" s="1">
        <v>57535</v>
      </c>
      <c r="D5453" s="1">
        <v>77832.27</v>
      </c>
      <c r="E5453" t="s">
        <v>79</v>
      </c>
    </row>
    <row r="5454" spans="1:5" x14ac:dyDescent="0.2">
      <c r="A5454" s="2">
        <v>24594</v>
      </c>
      <c r="B5454" t="s">
        <v>30</v>
      </c>
      <c r="C5454" s="1">
        <v>22880</v>
      </c>
      <c r="D5454" s="1">
        <v>19711.78</v>
      </c>
      <c r="E5454" t="s">
        <v>79</v>
      </c>
    </row>
    <row r="5455" spans="1:5" x14ac:dyDescent="0.2">
      <c r="A5455" s="2">
        <v>24695</v>
      </c>
      <c r="B5455" t="s">
        <v>30</v>
      </c>
      <c r="C5455" s="1">
        <v>30705</v>
      </c>
      <c r="D5455" s="1">
        <v>31924.68</v>
      </c>
      <c r="E5455" t="s">
        <v>79</v>
      </c>
    </row>
    <row r="5456" spans="1:5" x14ac:dyDescent="0.2">
      <c r="A5456" s="2">
        <v>24750</v>
      </c>
      <c r="B5456" t="s">
        <v>30</v>
      </c>
      <c r="C5456" s="1">
        <v>28657</v>
      </c>
      <c r="D5456" s="1">
        <v>16688.38</v>
      </c>
      <c r="E5456" t="s">
        <v>79</v>
      </c>
    </row>
    <row r="5457" spans="1:5" x14ac:dyDescent="0.2">
      <c r="A5457" s="2">
        <v>24776</v>
      </c>
      <c r="B5457" t="s">
        <v>30</v>
      </c>
      <c r="C5457" s="1">
        <v>34398</v>
      </c>
      <c r="D5457" s="1">
        <v>34043.51</v>
      </c>
      <c r="E5457" t="s">
        <v>79</v>
      </c>
    </row>
    <row r="5458" spans="1:5" x14ac:dyDescent="0.2">
      <c r="A5458" s="2">
        <v>24778</v>
      </c>
      <c r="B5458" t="s">
        <v>30</v>
      </c>
      <c r="C5458" s="1">
        <v>59076</v>
      </c>
      <c r="D5458" s="1">
        <v>88066.45</v>
      </c>
      <c r="E5458" t="s">
        <v>79</v>
      </c>
    </row>
    <row r="5459" spans="1:5" x14ac:dyDescent="0.2">
      <c r="A5459" s="2">
        <v>24858</v>
      </c>
      <c r="B5459" t="s">
        <v>30</v>
      </c>
      <c r="C5459" s="1">
        <v>40941</v>
      </c>
      <c r="D5459" s="1">
        <v>39951.83</v>
      </c>
      <c r="E5459" t="s">
        <v>79</v>
      </c>
    </row>
    <row r="5460" spans="1:5" x14ac:dyDescent="0.2">
      <c r="A5460" s="2">
        <v>25024</v>
      </c>
      <c r="B5460" t="s">
        <v>30</v>
      </c>
      <c r="C5460" s="1">
        <v>33337</v>
      </c>
      <c r="D5460" s="1">
        <v>35340.76</v>
      </c>
      <c r="E5460" t="s">
        <v>79</v>
      </c>
    </row>
    <row r="5461" spans="1:5" x14ac:dyDescent="0.2">
      <c r="A5461" s="2">
        <v>25035</v>
      </c>
      <c r="B5461" t="s">
        <v>30</v>
      </c>
      <c r="C5461" s="1">
        <v>67283</v>
      </c>
      <c r="D5461" s="1">
        <v>65258.31</v>
      </c>
      <c r="E5461" t="s">
        <v>79</v>
      </c>
    </row>
    <row r="5462" spans="1:5" x14ac:dyDescent="0.2">
      <c r="A5462" s="2">
        <v>25088</v>
      </c>
      <c r="B5462" t="s">
        <v>30</v>
      </c>
      <c r="C5462" s="1">
        <v>51392</v>
      </c>
      <c r="D5462" s="1">
        <v>72008.070000000007</v>
      </c>
      <c r="E5462" t="s">
        <v>79</v>
      </c>
    </row>
    <row r="5463" spans="1:5" x14ac:dyDescent="0.2">
      <c r="A5463" s="2">
        <v>25091</v>
      </c>
      <c r="B5463" t="s">
        <v>30</v>
      </c>
      <c r="C5463" s="1">
        <v>59076</v>
      </c>
      <c r="D5463" s="1">
        <v>62692.44</v>
      </c>
      <c r="E5463" t="s">
        <v>79</v>
      </c>
    </row>
    <row r="5464" spans="1:5" x14ac:dyDescent="0.2">
      <c r="A5464" s="2">
        <v>25138</v>
      </c>
      <c r="B5464" t="s">
        <v>30</v>
      </c>
      <c r="C5464" s="1">
        <v>50646</v>
      </c>
      <c r="D5464" s="1">
        <v>46168.23</v>
      </c>
      <c r="E5464" t="s">
        <v>79</v>
      </c>
    </row>
    <row r="5465" spans="1:5" x14ac:dyDescent="0.2">
      <c r="A5465" s="2">
        <v>25152</v>
      </c>
      <c r="B5465" t="s">
        <v>30</v>
      </c>
      <c r="C5465" s="1">
        <v>34337</v>
      </c>
      <c r="D5465" s="1">
        <v>40010.620000000003</v>
      </c>
      <c r="E5465" t="s">
        <v>79</v>
      </c>
    </row>
    <row r="5466" spans="1:5" x14ac:dyDescent="0.2">
      <c r="A5466" s="2">
        <v>25167</v>
      </c>
      <c r="B5466" t="s">
        <v>30</v>
      </c>
      <c r="C5466" s="1">
        <v>45709</v>
      </c>
      <c r="D5466" s="1">
        <v>48095.49</v>
      </c>
      <c r="E5466" t="s">
        <v>79</v>
      </c>
    </row>
    <row r="5467" spans="1:5" x14ac:dyDescent="0.2">
      <c r="A5467" s="2">
        <v>25199</v>
      </c>
      <c r="B5467" t="s">
        <v>30</v>
      </c>
      <c r="C5467" s="1">
        <v>54000</v>
      </c>
      <c r="D5467" s="1">
        <v>7530.48</v>
      </c>
      <c r="E5467" t="s">
        <v>79</v>
      </c>
    </row>
    <row r="5468" spans="1:5" x14ac:dyDescent="0.2">
      <c r="A5468" s="2">
        <v>25228</v>
      </c>
      <c r="B5468" t="s">
        <v>30</v>
      </c>
      <c r="C5468" s="1">
        <v>56742</v>
      </c>
      <c r="D5468" s="1">
        <v>25735.83</v>
      </c>
      <c r="E5468" t="s">
        <v>79</v>
      </c>
    </row>
    <row r="5469" spans="1:5" x14ac:dyDescent="0.2">
      <c r="A5469" s="2">
        <v>25316</v>
      </c>
      <c r="B5469" t="s">
        <v>30</v>
      </c>
      <c r="C5469" s="1">
        <v>62300</v>
      </c>
      <c r="D5469" s="1">
        <v>59961.04</v>
      </c>
      <c r="E5469" t="s">
        <v>79</v>
      </c>
    </row>
    <row r="5470" spans="1:5" x14ac:dyDescent="0.2">
      <c r="A5470" s="2">
        <v>25327</v>
      </c>
      <c r="B5470" t="s">
        <v>30</v>
      </c>
      <c r="C5470" s="1">
        <v>43325</v>
      </c>
      <c r="D5470" s="1">
        <v>47873.68</v>
      </c>
      <c r="E5470" t="s">
        <v>79</v>
      </c>
    </row>
    <row r="5471" spans="1:5" x14ac:dyDescent="0.2">
      <c r="A5471" s="2">
        <v>25342</v>
      </c>
      <c r="B5471" t="s">
        <v>30</v>
      </c>
      <c r="C5471" s="1">
        <v>39749</v>
      </c>
      <c r="D5471" s="1">
        <v>8868.9599999999991</v>
      </c>
      <c r="E5471" t="s">
        <v>79</v>
      </c>
    </row>
    <row r="5472" spans="1:5" x14ac:dyDescent="0.2">
      <c r="A5472" s="2">
        <v>25412</v>
      </c>
      <c r="B5472" t="s">
        <v>30</v>
      </c>
      <c r="C5472" s="1">
        <v>59076</v>
      </c>
      <c r="D5472" s="1">
        <v>75918.460000000006</v>
      </c>
      <c r="E5472" t="s">
        <v>79</v>
      </c>
    </row>
    <row r="5473" spans="1:5" x14ac:dyDescent="0.2">
      <c r="A5473" s="2">
        <v>25500</v>
      </c>
      <c r="B5473" t="s">
        <v>30</v>
      </c>
      <c r="C5473" s="1">
        <v>26316</v>
      </c>
      <c r="D5473" s="1">
        <v>25618.5</v>
      </c>
      <c r="E5473" t="s">
        <v>79</v>
      </c>
    </row>
    <row r="5474" spans="1:5" x14ac:dyDescent="0.2">
      <c r="A5474" s="2">
        <v>25505</v>
      </c>
      <c r="B5474" t="s">
        <v>30</v>
      </c>
      <c r="C5474" s="1">
        <v>28653</v>
      </c>
      <c r="D5474" s="1">
        <v>30117.439999999999</v>
      </c>
      <c r="E5474" t="s">
        <v>79</v>
      </c>
    </row>
    <row r="5475" spans="1:5" x14ac:dyDescent="0.2">
      <c r="A5475" s="2">
        <v>25534</v>
      </c>
      <c r="B5475" t="s">
        <v>30</v>
      </c>
      <c r="C5475" s="1">
        <v>33337</v>
      </c>
      <c r="D5475" s="1">
        <v>36658.949999999997</v>
      </c>
      <c r="E5475" t="s">
        <v>79</v>
      </c>
    </row>
    <row r="5476" spans="1:5" x14ac:dyDescent="0.2">
      <c r="A5476" s="2">
        <v>25545</v>
      </c>
      <c r="B5476" t="s">
        <v>30</v>
      </c>
      <c r="C5476" s="1">
        <v>35337</v>
      </c>
      <c r="D5476" s="1">
        <v>35135.07</v>
      </c>
      <c r="E5476" t="s">
        <v>79</v>
      </c>
    </row>
    <row r="5477" spans="1:5" x14ac:dyDescent="0.2">
      <c r="A5477" s="2">
        <v>25555</v>
      </c>
      <c r="B5477" t="s">
        <v>30</v>
      </c>
      <c r="C5477" s="1">
        <v>55130</v>
      </c>
      <c r="D5477" s="1">
        <v>54536.11</v>
      </c>
      <c r="E5477" t="s">
        <v>79</v>
      </c>
    </row>
    <row r="5478" spans="1:5" x14ac:dyDescent="0.2">
      <c r="A5478" s="2">
        <v>25949</v>
      </c>
      <c r="B5478" t="s">
        <v>30</v>
      </c>
      <c r="C5478" s="1">
        <v>44517</v>
      </c>
      <c r="D5478" s="1">
        <v>43737.52</v>
      </c>
      <c r="E5478" t="s">
        <v>79</v>
      </c>
    </row>
    <row r="5479" spans="1:5" x14ac:dyDescent="0.2">
      <c r="A5479" s="2">
        <v>26109</v>
      </c>
      <c r="B5479" t="s">
        <v>30</v>
      </c>
      <c r="C5479" s="1">
        <v>63773</v>
      </c>
      <c r="D5479" s="1">
        <v>63003.69</v>
      </c>
      <c r="E5479" t="s">
        <v>79</v>
      </c>
    </row>
    <row r="5480" spans="1:5" x14ac:dyDescent="0.2">
      <c r="A5480" s="2">
        <v>26119</v>
      </c>
      <c r="B5480" t="s">
        <v>30</v>
      </c>
      <c r="C5480" s="1">
        <v>28657</v>
      </c>
      <c r="D5480" s="1">
        <v>20195.63</v>
      </c>
      <c r="E5480" t="s">
        <v>79</v>
      </c>
    </row>
    <row r="5481" spans="1:5" x14ac:dyDescent="0.2">
      <c r="A5481" s="2">
        <v>26137</v>
      </c>
      <c r="B5481" t="s">
        <v>30</v>
      </c>
      <c r="C5481" s="1">
        <v>51392</v>
      </c>
      <c r="D5481" s="1">
        <v>54713.7</v>
      </c>
      <c r="E5481" t="s">
        <v>79</v>
      </c>
    </row>
    <row r="5482" spans="1:5" x14ac:dyDescent="0.2">
      <c r="A5482" s="2">
        <v>26143</v>
      </c>
      <c r="B5482" t="s">
        <v>30</v>
      </c>
      <c r="C5482" s="1">
        <v>39749</v>
      </c>
      <c r="D5482" s="1">
        <v>42366.68</v>
      </c>
      <c r="E5482" t="s">
        <v>79</v>
      </c>
    </row>
    <row r="5483" spans="1:5" x14ac:dyDescent="0.2">
      <c r="A5483" s="2">
        <v>26160</v>
      </c>
      <c r="B5483" t="s">
        <v>30</v>
      </c>
      <c r="C5483" s="1">
        <v>40168</v>
      </c>
      <c r="D5483" s="1">
        <v>41613.22</v>
      </c>
      <c r="E5483" t="s">
        <v>79</v>
      </c>
    </row>
    <row r="5484" spans="1:5" x14ac:dyDescent="0.2">
      <c r="A5484" s="2">
        <v>26195</v>
      </c>
      <c r="B5484" t="s">
        <v>30</v>
      </c>
      <c r="C5484" s="1">
        <v>28662</v>
      </c>
      <c r="D5484" s="1">
        <v>32981.050000000003</v>
      </c>
      <c r="E5484" t="s">
        <v>79</v>
      </c>
    </row>
    <row r="5485" spans="1:5" x14ac:dyDescent="0.2">
      <c r="A5485" s="2">
        <v>26228</v>
      </c>
      <c r="B5485" t="s">
        <v>30</v>
      </c>
      <c r="C5485" s="1">
        <v>36337</v>
      </c>
      <c r="D5485" s="1">
        <v>39394.54</v>
      </c>
      <c r="E5485" t="s">
        <v>79</v>
      </c>
    </row>
    <row r="5486" spans="1:5" x14ac:dyDescent="0.2">
      <c r="A5486" s="2">
        <v>26232</v>
      </c>
      <c r="B5486" t="s">
        <v>30</v>
      </c>
      <c r="C5486" s="1">
        <v>35194</v>
      </c>
      <c r="D5486" s="1">
        <v>9066.61</v>
      </c>
      <c r="E5486" t="s">
        <v>79</v>
      </c>
    </row>
    <row r="5487" spans="1:5" x14ac:dyDescent="0.2">
      <c r="A5487" s="2">
        <v>26236</v>
      </c>
      <c r="B5487" t="s">
        <v>30</v>
      </c>
      <c r="C5487" s="1">
        <v>42133</v>
      </c>
      <c r="D5487" s="1">
        <v>55829.21</v>
      </c>
      <c r="E5487" t="s">
        <v>79</v>
      </c>
    </row>
    <row r="5488" spans="1:5" x14ac:dyDescent="0.2">
      <c r="A5488" s="2">
        <v>26240</v>
      </c>
      <c r="B5488" t="s">
        <v>30</v>
      </c>
      <c r="C5488" s="1">
        <v>28657</v>
      </c>
      <c r="D5488" s="1">
        <v>29067.68</v>
      </c>
      <c r="E5488" t="s">
        <v>79</v>
      </c>
    </row>
    <row r="5489" spans="1:5" x14ac:dyDescent="0.2">
      <c r="A5489" s="2">
        <v>26286</v>
      </c>
      <c r="B5489" t="s">
        <v>30</v>
      </c>
      <c r="C5489" s="1">
        <v>30262</v>
      </c>
      <c r="D5489" s="1">
        <v>5704.6</v>
      </c>
      <c r="E5489" t="s">
        <v>79</v>
      </c>
    </row>
    <row r="5490" spans="1:5" x14ac:dyDescent="0.2">
      <c r="A5490" s="2">
        <v>26310</v>
      </c>
      <c r="B5490" t="s">
        <v>30</v>
      </c>
      <c r="C5490" s="1">
        <v>44517</v>
      </c>
      <c r="D5490" s="1">
        <v>58467.07</v>
      </c>
      <c r="E5490" t="s">
        <v>79</v>
      </c>
    </row>
    <row r="5491" spans="1:5" x14ac:dyDescent="0.2">
      <c r="A5491" s="2">
        <v>26344</v>
      </c>
      <c r="B5491" t="s">
        <v>30</v>
      </c>
      <c r="C5491" s="1">
        <v>34175</v>
      </c>
      <c r="D5491" s="1">
        <v>34890.800000000003</v>
      </c>
      <c r="E5491" t="s">
        <v>79</v>
      </c>
    </row>
    <row r="5492" spans="1:5" x14ac:dyDescent="0.2">
      <c r="A5492" s="2">
        <v>26490</v>
      </c>
      <c r="B5492" t="s">
        <v>30</v>
      </c>
      <c r="C5492" s="1">
        <v>47653</v>
      </c>
      <c r="D5492" s="1">
        <v>34952.870000000003</v>
      </c>
      <c r="E5492" t="s">
        <v>79</v>
      </c>
    </row>
    <row r="5493" spans="1:5" x14ac:dyDescent="0.2">
      <c r="A5493" s="2">
        <v>26495</v>
      </c>
      <c r="B5493" t="s">
        <v>30</v>
      </c>
      <c r="C5493" s="1">
        <v>32953</v>
      </c>
      <c r="D5493" s="1">
        <v>33355.22</v>
      </c>
      <c r="E5493" t="s">
        <v>79</v>
      </c>
    </row>
    <row r="5494" spans="1:5" x14ac:dyDescent="0.2">
      <c r="A5494" s="2">
        <v>26508</v>
      </c>
      <c r="B5494" t="s">
        <v>30</v>
      </c>
      <c r="C5494" s="1">
        <v>39749</v>
      </c>
      <c r="D5494" s="1">
        <v>45058.82</v>
      </c>
      <c r="E5494" t="s">
        <v>79</v>
      </c>
    </row>
    <row r="5495" spans="1:5" x14ac:dyDescent="0.2">
      <c r="A5495" s="2">
        <v>26524</v>
      </c>
      <c r="B5495" t="s">
        <v>30</v>
      </c>
      <c r="C5495" s="1">
        <v>30810</v>
      </c>
      <c r="D5495" s="1">
        <v>31247.53</v>
      </c>
      <c r="E5495" t="s">
        <v>79</v>
      </c>
    </row>
    <row r="5496" spans="1:5" x14ac:dyDescent="0.2">
      <c r="A5496" s="2">
        <v>26718</v>
      </c>
      <c r="B5496" t="s">
        <v>30</v>
      </c>
      <c r="C5496" s="1">
        <v>36167</v>
      </c>
      <c r="D5496" s="1">
        <v>36250.639999999999</v>
      </c>
      <c r="E5496" t="s">
        <v>79</v>
      </c>
    </row>
    <row r="5497" spans="1:5" x14ac:dyDescent="0.2">
      <c r="A5497" s="2">
        <v>26750</v>
      </c>
      <c r="B5497" t="s">
        <v>30</v>
      </c>
      <c r="C5497" s="1">
        <v>36850</v>
      </c>
      <c r="D5497" s="1">
        <v>35299.53</v>
      </c>
      <c r="E5497" t="s">
        <v>79</v>
      </c>
    </row>
    <row r="5498" spans="1:5" x14ac:dyDescent="0.2">
      <c r="A5498" s="2">
        <v>26812</v>
      </c>
      <c r="B5498" t="s">
        <v>30</v>
      </c>
      <c r="C5498" s="1">
        <v>51400</v>
      </c>
      <c r="D5498" s="1">
        <v>49581.2</v>
      </c>
      <c r="E5498" t="s">
        <v>79</v>
      </c>
    </row>
    <row r="5499" spans="1:5" x14ac:dyDescent="0.2">
      <c r="A5499" s="2">
        <v>26814</v>
      </c>
      <c r="B5499" t="s">
        <v>30</v>
      </c>
      <c r="C5499" s="1">
        <v>35232</v>
      </c>
      <c r="D5499" s="1">
        <v>32997.919999999998</v>
      </c>
      <c r="E5499" t="s">
        <v>79</v>
      </c>
    </row>
    <row r="5500" spans="1:5" x14ac:dyDescent="0.2">
      <c r="A5500" s="2">
        <v>26834</v>
      </c>
      <c r="B5500" t="s">
        <v>30</v>
      </c>
      <c r="C5500" s="1">
        <v>67000</v>
      </c>
      <c r="D5500" s="1">
        <v>64240.73</v>
      </c>
      <c r="E5500" t="s">
        <v>79</v>
      </c>
    </row>
    <row r="5501" spans="1:5" x14ac:dyDescent="0.2">
      <c r="A5501" s="2">
        <v>26836</v>
      </c>
      <c r="B5501" t="s">
        <v>30</v>
      </c>
      <c r="C5501" s="1">
        <v>44517</v>
      </c>
      <c r="D5501" s="1">
        <v>42884.94</v>
      </c>
      <c r="E5501" t="s">
        <v>79</v>
      </c>
    </row>
    <row r="5502" spans="1:5" x14ac:dyDescent="0.2">
      <c r="A5502" s="2">
        <v>26844</v>
      </c>
      <c r="B5502" t="s">
        <v>30</v>
      </c>
      <c r="C5502" s="1">
        <v>42380</v>
      </c>
      <c r="D5502" s="1">
        <v>41199.03</v>
      </c>
      <c r="E5502" t="s">
        <v>79</v>
      </c>
    </row>
    <row r="5503" spans="1:5" x14ac:dyDescent="0.2">
      <c r="A5503" s="2">
        <v>26875</v>
      </c>
      <c r="B5503" t="s">
        <v>30</v>
      </c>
      <c r="C5503" s="1">
        <v>57535</v>
      </c>
      <c r="D5503" s="1">
        <v>79722.37</v>
      </c>
      <c r="E5503" t="s">
        <v>79</v>
      </c>
    </row>
    <row r="5504" spans="1:5" x14ac:dyDescent="0.2">
      <c r="A5504" s="2">
        <v>26885</v>
      </c>
      <c r="B5504" t="s">
        <v>30</v>
      </c>
      <c r="C5504" s="1">
        <v>45994</v>
      </c>
      <c r="D5504" s="1">
        <v>45041.59</v>
      </c>
      <c r="E5504" t="s">
        <v>79</v>
      </c>
    </row>
    <row r="5505" spans="1:5" x14ac:dyDescent="0.2">
      <c r="A5505" s="2">
        <v>26886</v>
      </c>
      <c r="B5505" t="s">
        <v>30</v>
      </c>
      <c r="C5505" s="1">
        <v>42133</v>
      </c>
      <c r="D5505" s="1">
        <v>42327.14</v>
      </c>
      <c r="E5505" t="s">
        <v>79</v>
      </c>
    </row>
    <row r="5506" spans="1:5" x14ac:dyDescent="0.2">
      <c r="A5506" s="2">
        <v>26955</v>
      </c>
      <c r="B5506" t="s">
        <v>30</v>
      </c>
      <c r="C5506" s="1">
        <v>79800</v>
      </c>
      <c r="D5506" s="1">
        <v>77161.929999999993</v>
      </c>
      <c r="E5506" t="s">
        <v>79</v>
      </c>
    </row>
    <row r="5507" spans="1:5" x14ac:dyDescent="0.2">
      <c r="A5507" s="2">
        <v>26958</v>
      </c>
      <c r="B5507" t="s">
        <v>30</v>
      </c>
      <c r="C5507" s="1">
        <v>30262</v>
      </c>
      <c r="D5507" s="1">
        <v>2212.84</v>
      </c>
      <c r="E5507" t="s">
        <v>79</v>
      </c>
    </row>
    <row r="5508" spans="1:5" x14ac:dyDescent="0.2">
      <c r="A5508" s="2">
        <v>27035</v>
      </c>
      <c r="B5508" t="s">
        <v>30</v>
      </c>
      <c r="C5508" s="1">
        <v>28214</v>
      </c>
      <c r="D5508" s="1">
        <v>28159.43</v>
      </c>
      <c r="E5508" t="s">
        <v>79</v>
      </c>
    </row>
    <row r="5509" spans="1:5" x14ac:dyDescent="0.2">
      <c r="A5509" s="2">
        <v>27040</v>
      </c>
      <c r="B5509" t="s">
        <v>30</v>
      </c>
      <c r="C5509" s="1">
        <v>57535</v>
      </c>
      <c r="D5509" s="1">
        <v>94127.31</v>
      </c>
      <c r="E5509" t="s">
        <v>79</v>
      </c>
    </row>
    <row r="5510" spans="1:5" x14ac:dyDescent="0.2">
      <c r="A5510" s="2">
        <v>27049</v>
      </c>
      <c r="B5510" t="s">
        <v>30</v>
      </c>
      <c r="C5510" s="1">
        <v>45709</v>
      </c>
      <c r="D5510" s="1">
        <v>60222.99</v>
      </c>
      <c r="E5510" t="s">
        <v>79</v>
      </c>
    </row>
    <row r="5511" spans="1:5" x14ac:dyDescent="0.2">
      <c r="A5511" s="2">
        <v>27085</v>
      </c>
      <c r="B5511" t="s">
        <v>30</v>
      </c>
      <c r="C5511" s="1">
        <v>55994</v>
      </c>
      <c r="D5511" s="1">
        <v>101661.96</v>
      </c>
      <c r="E5511" t="s">
        <v>79</v>
      </c>
    </row>
    <row r="5512" spans="1:5" x14ac:dyDescent="0.2">
      <c r="A5512" s="2">
        <v>27091</v>
      </c>
      <c r="B5512" t="s">
        <v>30</v>
      </c>
      <c r="C5512" s="1">
        <v>57535</v>
      </c>
      <c r="D5512" s="1">
        <v>72866.820000000007</v>
      </c>
      <c r="E5512" t="s">
        <v>79</v>
      </c>
    </row>
    <row r="5513" spans="1:5" x14ac:dyDescent="0.2">
      <c r="A5513" s="2">
        <v>27098</v>
      </c>
      <c r="B5513" t="s">
        <v>30</v>
      </c>
      <c r="C5513" s="1">
        <v>39749</v>
      </c>
      <c r="D5513" s="1">
        <v>40048.85</v>
      </c>
      <c r="E5513" t="s">
        <v>79</v>
      </c>
    </row>
    <row r="5514" spans="1:5" x14ac:dyDescent="0.2">
      <c r="A5514" s="2">
        <v>27121</v>
      </c>
      <c r="B5514" t="s">
        <v>30</v>
      </c>
      <c r="C5514" s="1">
        <v>39749</v>
      </c>
      <c r="D5514" s="1">
        <v>40272.18</v>
      </c>
      <c r="E5514" t="s">
        <v>79</v>
      </c>
    </row>
    <row r="5515" spans="1:5" x14ac:dyDescent="0.2">
      <c r="A5515" s="2">
        <v>27125</v>
      </c>
      <c r="B5515" t="s">
        <v>30</v>
      </c>
      <c r="C5515" s="1">
        <v>37642</v>
      </c>
      <c r="D5515" s="1">
        <v>39529.46</v>
      </c>
      <c r="E5515" t="s">
        <v>79</v>
      </c>
    </row>
    <row r="5516" spans="1:5" x14ac:dyDescent="0.2">
      <c r="A5516" s="2">
        <v>27136</v>
      </c>
      <c r="B5516" t="s">
        <v>30</v>
      </c>
      <c r="C5516" s="1">
        <v>51064</v>
      </c>
      <c r="D5516" s="1">
        <v>2103.1999999999998</v>
      </c>
      <c r="E5516" t="s">
        <v>79</v>
      </c>
    </row>
    <row r="5517" spans="1:5" x14ac:dyDescent="0.2">
      <c r="A5517" s="2">
        <v>27203</v>
      </c>
      <c r="B5517" t="s">
        <v>30</v>
      </c>
      <c r="C5517" s="1">
        <v>39749</v>
      </c>
      <c r="D5517" s="1">
        <v>51088.68</v>
      </c>
      <c r="E5517" t="s">
        <v>79</v>
      </c>
    </row>
    <row r="5518" spans="1:5" x14ac:dyDescent="0.2">
      <c r="A5518" s="2">
        <v>27325</v>
      </c>
      <c r="B5518" t="s">
        <v>30</v>
      </c>
      <c r="C5518" s="1">
        <v>40737</v>
      </c>
      <c r="D5518" s="1">
        <v>39852.58</v>
      </c>
      <c r="E5518" t="s">
        <v>79</v>
      </c>
    </row>
    <row r="5519" spans="1:5" x14ac:dyDescent="0.2">
      <c r="A5519" s="2">
        <v>27336</v>
      </c>
      <c r="B5519" t="s">
        <v>30</v>
      </c>
      <c r="C5519" s="1">
        <v>35194</v>
      </c>
      <c r="D5519" s="1">
        <v>35748.03</v>
      </c>
      <c r="E5519" t="s">
        <v>79</v>
      </c>
    </row>
    <row r="5520" spans="1:5" x14ac:dyDescent="0.2">
      <c r="A5520" s="2">
        <v>27337</v>
      </c>
      <c r="B5520" t="s">
        <v>30</v>
      </c>
      <c r="C5520" s="1">
        <v>62300</v>
      </c>
      <c r="D5520" s="1">
        <v>60108.3</v>
      </c>
      <c r="E5520" t="s">
        <v>79</v>
      </c>
    </row>
    <row r="5521" spans="1:5" x14ac:dyDescent="0.2">
      <c r="A5521" s="2">
        <v>27339</v>
      </c>
      <c r="B5521" t="s">
        <v>30</v>
      </c>
      <c r="C5521" s="1">
        <v>39749</v>
      </c>
      <c r="D5521" s="1">
        <v>40287.14</v>
      </c>
      <c r="E5521" t="s">
        <v>79</v>
      </c>
    </row>
    <row r="5522" spans="1:5" x14ac:dyDescent="0.2">
      <c r="A5522" s="2">
        <v>27408</v>
      </c>
      <c r="B5522" t="s">
        <v>30</v>
      </c>
      <c r="C5522" s="1">
        <v>39749</v>
      </c>
      <c r="D5522" s="1">
        <v>37255.160000000003</v>
      </c>
      <c r="E5522" t="s">
        <v>79</v>
      </c>
    </row>
    <row r="5523" spans="1:5" x14ac:dyDescent="0.2">
      <c r="A5523" s="2">
        <v>27497</v>
      </c>
      <c r="B5523" t="s">
        <v>30</v>
      </c>
      <c r="C5523" s="1">
        <v>39749</v>
      </c>
      <c r="D5523" s="1">
        <v>41941.870000000003</v>
      </c>
      <c r="E5523" t="s">
        <v>79</v>
      </c>
    </row>
    <row r="5524" spans="1:5" x14ac:dyDescent="0.2">
      <c r="A5524" s="2">
        <v>27539</v>
      </c>
      <c r="B5524" t="s">
        <v>30</v>
      </c>
      <c r="C5524" s="1">
        <v>56000</v>
      </c>
      <c r="D5524" s="1">
        <v>51833.01</v>
      </c>
      <c r="E5524" t="s">
        <v>79</v>
      </c>
    </row>
    <row r="5525" spans="1:5" x14ac:dyDescent="0.2">
      <c r="A5525" s="2">
        <v>27548</v>
      </c>
      <c r="B5525" t="s">
        <v>30</v>
      </c>
      <c r="C5525" s="1">
        <v>39749</v>
      </c>
      <c r="D5525" s="1">
        <v>36124.980000000003</v>
      </c>
      <c r="E5525" t="s">
        <v>79</v>
      </c>
    </row>
    <row r="5526" spans="1:5" x14ac:dyDescent="0.2">
      <c r="A5526" s="2">
        <v>27579</v>
      </c>
      <c r="B5526" t="s">
        <v>30</v>
      </c>
      <c r="C5526" s="1">
        <v>30368</v>
      </c>
      <c r="D5526" s="1">
        <v>31010.84</v>
      </c>
      <c r="E5526" t="s">
        <v>79</v>
      </c>
    </row>
    <row r="5527" spans="1:5" x14ac:dyDescent="0.2">
      <c r="A5527" s="2">
        <v>27602</v>
      </c>
      <c r="B5527" t="s">
        <v>30</v>
      </c>
      <c r="C5527" s="1">
        <v>90429</v>
      </c>
      <c r="D5527" s="1">
        <v>86424.58</v>
      </c>
      <c r="E5527" t="s">
        <v>79</v>
      </c>
    </row>
    <row r="5528" spans="1:5" x14ac:dyDescent="0.2">
      <c r="A5528" s="2">
        <v>27630</v>
      </c>
      <c r="B5528" t="s">
        <v>30</v>
      </c>
      <c r="C5528" s="1">
        <v>39962</v>
      </c>
      <c r="D5528" s="1">
        <v>51257.71</v>
      </c>
      <c r="E5528" t="s">
        <v>79</v>
      </c>
    </row>
    <row r="5529" spans="1:5" x14ac:dyDescent="0.2">
      <c r="A5529" s="2">
        <v>27634</v>
      </c>
      <c r="B5529" t="s">
        <v>30</v>
      </c>
      <c r="C5529" s="1">
        <v>43325</v>
      </c>
      <c r="D5529" s="1">
        <v>38654.769999999997</v>
      </c>
      <c r="E5529" t="s">
        <v>79</v>
      </c>
    </row>
    <row r="5530" spans="1:5" x14ac:dyDescent="0.2">
      <c r="A5530" s="2">
        <v>27670</v>
      </c>
      <c r="B5530" t="s">
        <v>30</v>
      </c>
      <c r="C5530" s="1">
        <v>45709</v>
      </c>
      <c r="D5530" s="1">
        <v>47290.46</v>
      </c>
      <c r="E5530" t="s">
        <v>79</v>
      </c>
    </row>
    <row r="5531" spans="1:5" x14ac:dyDescent="0.2">
      <c r="A5531" s="2">
        <v>27685</v>
      </c>
      <c r="B5531" t="s">
        <v>30</v>
      </c>
      <c r="C5531" s="1">
        <v>57535</v>
      </c>
      <c r="D5531" s="1">
        <v>92083.69</v>
      </c>
      <c r="E5531" t="s">
        <v>79</v>
      </c>
    </row>
    <row r="5532" spans="1:5" x14ac:dyDescent="0.2">
      <c r="A5532" s="2">
        <v>27718</v>
      </c>
      <c r="B5532" t="s">
        <v>30</v>
      </c>
      <c r="C5532" s="1">
        <v>39698</v>
      </c>
      <c r="D5532" s="1">
        <v>50286.37</v>
      </c>
      <c r="E5532" t="s">
        <v>79</v>
      </c>
    </row>
    <row r="5533" spans="1:5" x14ac:dyDescent="0.2">
      <c r="A5533" s="2">
        <v>27725</v>
      </c>
      <c r="B5533" t="s">
        <v>30</v>
      </c>
      <c r="C5533" s="1">
        <v>39749</v>
      </c>
      <c r="D5533" s="1">
        <v>44318.82</v>
      </c>
      <c r="E5533" t="s">
        <v>79</v>
      </c>
    </row>
    <row r="5534" spans="1:5" x14ac:dyDescent="0.2">
      <c r="A5534" s="2">
        <v>27752</v>
      </c>
      <c r="B5534" t="s">
        <v>30</v>
      </c>
      <c r="C5534" s="1">
        <v>28662</v>
      </c>
      <c r="D5534" s="1">
        <v>40169.01</v>
      </c>
      <c r="E5534" t="s">
        <v>79</v>
      </c>
    </row>
    <row r="5535" spans="1:5" x14ac:dyDescent="0.2">
      <c r="A5535" s="2">
        <v>27809</v>
      </c>
      <c r="B5535" t="s">
        <v>30</v>
      </c>
      <c r="C5535" s="1">
        <v>20425</v>
      </c>
      <c r="D5535" s="1">
        <v>6055.24</v>
      </c>
      <c r="E5535" t="s">
        <v>79</v>
      </c>
    </row>
    <row r="5536" spans="1:5" x14ac:dyDescent="0.2">
      <c r="A5536" s="2">
        <v>27851</v>
      </c>
      <c r="B5536" t="s">
        <v>30</v>
      </c>
      <c r="C5536" s="1">
        <v>42394</v>
      </c>
      <c r="D5536" s="1">
        <v>44275.81</v>
      </c>
      <c r="E5536" t="s">
        <v>79</v>
      </c>
    </row>
    <row r="5537" spans="1:5" x14ac:dyDescent="0.2">
      <c r="A5537" s="2">
        <v>27885</v>
      </c>
      <c r="B5537" t="s">
        <v>30</v>
      </c>
      <c r="C5537" s="1">
        <v>45709</v>
      </c>
      <c r="D5537" s="1">
        <v>58248.28</v>
      </c>
      <c r="E5537" t="s">
        <v>79</v>
      </c>
    </row>
    <row r="5538" spans="1:5" x14ac:dyDescent="0.2">
      <c r="A5538" s="2">
        <v>27896</v>
      </c>
      <c r="B5538" t="s">
        <v>30</v>
      </c>
      <c r="C5538" s="1">
        <v>40941</v>
      </c>
      <c r="D5538" s="1">
        <v>41631.589999999997</v>
      </c>
      <c r="E5538" t="s">
        <v>79</v>
      </c>
    </row>
    <row r="5539" spans="1:5" x14ac:dyDescent="0.2">
      <c r="A5539" s="2">
        <v>27961</v>
      </c>
      <c r="B5539" t="s">
        <v>30</v>
      </c>
      <c r="C5539" s="1">
        <v>57535</v>
      </c>
      <c r="D5539" s="1">
        <v>71193.539999999994</v>
      </c>
      <c r="E5539" t="s">
        <v>79</v>
      </c>
    </row>
    <row r="5540" spans="1:5" x14ac:dyDescent="0.2">
      <c r="A5540" s="2">
        <v>28007</v>
      </c>
      <c r="B5540" t="s">
        <v>30</v>
      </c>
      <c r="C5540" s="1">
        <v>34337</v>
      </c>
      <c r="D5540" s="1">
        <v>34705.599999999999</v>
      </c>
      <c r="E5540" t="s">
        <v>79</v>
      </c>
    </row>
    <row r="5541" spans="1:5" x14ac:dyDescent="0.2">
      <c r="A5541" s="2">
        <v>28030</v>
      </c>
      <c r="B5541" t="s">
        <v>30</v>
      </c>
      <c r="C5541" s="1">
        <v>37076</v>
      </c>
      <c r="D5541" s="1">
        <v>48059.29</v>
      </c>
      <c r="E5541" t="s">
        <v>79</v>
      </c>
    </row>
    <row r="5542" spans="1:5" x14ac:dyDescent="0.2">
      <c r="A5542" s="2">
        <v>28040</v>
      </c>
      <c r="B5542" t="s">
        <v>30</v>
      </c>
      <c r="C5542" s="1">
        <v>30368</v>
      </c>
      <c r="D5542" s="1">
        <v>17789.16</v>
      </c>
      <c r="E5542" t="s">
        <v>79</v>
      </c>
    </row>
    <row r="5543" spans="1:5" x14ac:dyDescent="0.2">
      <c r="A5543" s="2">
        <v>28066</v>
      </c>
      <c r="B5543" t="s">
        <v>30</v>
      </c>
      <c r="C5543" s="1">
        <v>39749</v>
      </c>
      <c r="D5543" s="1">
        <v>45584.3</v>
      </c>
      <c r="E5543" t="s">
        <v>79</v>
      </c>
    </row>
    <row r="5544" spans="1:5" x14ac:dyDescent="0.2">
      <c r="A5544" s="2">
        <v>28090</v>
      </c>
      <c r="B5544" t="s">
        <v>30</v>
      </c>
      <c r="C5544" s="1">
        <v>62100</v>
      </c>
      <c r="D5544" s="1">
        <v>59051.06</v>
      </c>
      <c r="E5544" t="s">
        <v>79</v>
      </c>
    </row>
    <row r="5545" spans="1:5" x14ac:dyDescent="0.2">
      <c r="A5545" s="2">
        <v>28129</v>
      </c>
      <c r="B5545" t="s">
        <v>30</v>
      </c>
      <c r="C5545" s="1">
        <v>40941</v>
      </c>
      <c r="D5545" s="1">
        <v>30899.67</v>
      </c>
      <c r="E5545" t="s">
        <v>79</v>
      </c>
    </row>
    <row r="5546" spans="1:5" x14ac:dyDescent="0.2">
      <c r="A5546" s="2">
        <v>28235</v>
      </c>
      <c r="B5546" t="s">
        <v>30</v>
      </c>
      <c r="C5546" s="1">
        <v>46028</v>
      </c>
      <c r="D5546" s="1">
        <v>47584.04</v>
      </c>
      <c r="E5546" t="s">
        <v>79</v>
      </c>
    </row>
    <row r="5547" spans="1:5" x14ac:dyDescent="0.2">
      <c r="A5547" s="2">
        <v>28387</v>
      </c>
      <c r="B5547" t="s">
        <v>30</v>
      </c>
      <c r="C5547" s="1">
        <v>30810</v>
      </c>
      <c r="D5547" s="1">
        <v>29904.46</v>
      </c>
      <c r="E5547" t="s">
        <v>79</v>
      </c>
    </row>
    <row r="5548" spans="1:5" x14ac:dyDescent="0.2">
      <c r="A5548" s="2">
        <v>28432</v>
      </c>
      <c r="B5548" t="s">
        <v>30</v>
      </c>
      <c r="C5548" s="1">
        <v>51271</v>
      </c>
      <c r="D5548" s="1">
        <v>50888.49</v>
      </c>
      <c r="E5548" t="s">
        <v>79</v>
      </c>
    </row>
    <row r="5549" spans="1:5" x14ac:dyDescent="0.2">
      <c r="A5549" s="2">
        <v>28447</v>
      </c>
      <c r="B5549" t="s">
        <v>30</v>
      </c>
      <c r="C5549" s="1">
        <v>57535</v>
      </c>
      <c r="D5549" s="1">
        <v>73109.7</v>
      </c>
      <c r="E5549" t="s">
        <v>79</v>
      </c>
    </row>
    <row r="5550" spans="1:5" x14ac:dyDescent="0.2">
      <c r="A5550" s="2">
        <v>28551</v>
      </c>
      <c r="B5550" t="s">
        <v>30</v>
      </c>
      <c r="C5550" s="1">
        <v>24960</v>
      </c>
      <c r="D5550" s="1">
        <v>20964.96</v>
      </c>
      <c r="E5550" t="s">
        <v>79</v>
      </c>
    </row>
    <row r="5551" spans="1:5" x14ac:dyDescent="0.2">
      <c r="A5551" s="2">
        <v>28564</v>
      </c>
      <c r="B5551" t="s">
        <v>30</v>
      </c>
      <c r="C5551" s="1">
        <v>31368</v>
      </c>
      <c r="D5551" s="1">
        <v>30353.040000000001</v>
      </c>
      <c r="E5551" t="s">
        <v>79</v>
      </c>
    </row>
    <row r="5552" spans="1:5" x14ac:dyDescent="0.2">
      <c r="A5552" s="2">
        <v>28573</v>
      </c>
      <c r="B5552" t="s">
        <v>30</v>
      </c>
      <c r="C5552" s="1">
        <v>43325</v>
      </c>
      <c r="D5552" s="1">
        <v>70097.460000000006</v>
      </c>
      <c r="E5552" t="s">
        <v>79</v>
      </c>
    </row>
    <row r="5553" spans="1:5" x14ac:dyDescent="0.2">
      <c r="A5553" s="2">
        <v>28647</v>
      </c>
      <c r="B5553" t="s">
        <v>30</v>
      </c>
      <c r="C5553" s="1">
        <v>44517</v>
      </c>
      <c r="D5553" s="1">
        <v>50238.41</v>
      </c>
      <c r="E5553" t="s">
        <v>79</v>
      </c>
    </row>
    <row r="5554" spans="1:5" x14ac:dyDescent="0.2">
      <c r="A5554" s="2">
        <v>28736</v>
      </c>
      <c r="B5554" t="s">
        <v>30</v>
      </c>
      <c r="C5554" s="1">
        <v>30705</v>
      </c>
      <c r="D5554" s="1">
        <v>31085.67</v>
      </c>
      <c r="E5554" t="s">
        <v>79</v>
      </c>
    </row>
    <row r="5555" spans="1:5" x14ac:dyDescent="0.2">
      <c r="A5555" s="2">
        <v>28769</v>
      </c>
      <c r="B5555" t="s">
        <v>30</v>
      </c>
      <c r="C5555" s="1">
        <v>24960</v>
      </c>
      <c r="D5555" s="1">
        <v>3126</v>
      </c>
      <c r="E5555" t="s">
        <v>79</v>
      </c>
    </row>
    <row r="5556" spans="1:5" x14ac:dyDescent="0.2">
      <c r="A5556" s="2">
        <v>28782</v>
      </c>
      <c r="B5556" t="s">
        <v>30</v>
      </c>
      <c r="C5556" s="1">
        <v>45709</v>
      </c>
      <c r="D5556" s="1">
        <v>46783.11</v>
      </c>
      <c r="E5556" t="s">
        <v>79</v>
      </c>
    </row>
    <row r="5557" spans="1:5" x14ac:dyDescent="0.2">
      <c r="A5557" s="2">
        <v>28804</v>
      </c>
      <c r="B5557" t="s">
        <v>30</v>
      </c>
      <c r="C5557" s="1">
        <v>33208</v>
      </c>
      <c r="D5557" s="1">
        <v>34004.370000000003</v>
      </c>
      <c r="E5557" t="s">
        <v>79</v>
      </c>
    </row>
    <row r="5558" spans="1:5" x14ac:dyDescent="0.2">
      <c r="A5558" s="2">
        <v>28837</v>
      </c>
      <c r="B5558" t="s">
        <v>30</v>
      </c>
      <c r="C5558" s="1">
        <v>44517</v>
      </c>
      <c r="D5558" s="1">
        <v>50846</v>
      </c>
      <c r="E5558" t="s">
        <v>79</v>
      </c>
    </row>
    <row r="5559" spans="1:5" x14ac:dyDescent="0.2">
      <c r="A5559" s="2">
        <v>28916</v>
      </c>
      <c r="B5559" t="s">
        <v>30</v>
      </c>
      <c r="C5559" s="1">
        <v>44517</v>
      </c>
      <c r="D5559" s="1">
        <v>55565.79</v>
      </c>
      <c r="E5559" t="s">
        <v>79</v>
      </c>
    </row>
    <row r="5560" spans="1:5" x14ac:dyDescent="0.2">
      <c r="A5560" s="2">
        <v>28936</v>
      </c>
      <c r="B5560" t="s">
        <v>30</v>
      </c>
      <c r="C5560" s="1">
        <v>48426</v>
      </c>
      <c r="D5560" s="1">
        <v>46051.57</v>
      </c>
      <c r="E5560" t="s">
        <v>79</v>
      </c>
    </row>
    <row r="5561" spans="1:5" x14ac:dyDescent="0.2">
      <c r="A5561" s="2">
        <v>29055</v>
      </c>
      <c r="B5561" t="s">
        <v>30</v>
      </c>
      <c r="C5561" s="1">
        <v>51392</v>
      </c>
      <c r="D5561" s="1">
        <v>67601.81</v>
      </c>
      <c r="E5561" t="s">
        <v>79</v>
      </c>
    </row>
    <row r="5562" spans="1:5" x14ac:dyDescent="0.2">
      <c r="A5562" s="2">
        <v>29120</v>
      </c>
      <c r="B5562" t="s">
        <v>30</v>
      </c>
      <c r="C5562" s="1">
        <v>59076</v>
      </c>
      <c r="D5562" s="1">
        <v>114739.76</v>
      </c>
      <c r="E5562" t="s">
        <v>79</v>
      </c>
    </row>
    <row r="5563" spans="1:5" x14ac:dyDescent="0.2">
      <c r="A5563" s="2">
        <v>29121</v>
      </c>
      <c r="B5563" t="s">
        <v>30</v>
      </c>
      <c r="C5563" s="1">
        <v>39749</v>
      </c>
      <c r="D5563" s="1">
        <v>53599.27</v>
      </c>
      <c r="E5563" t="s">
        <v>79</v>
      </c>
    </row>
    <row r="5564" spans="1:5" x14ac:dyDescent="0.2">
      <c r="A5564" s="2">
        <v>29160</v>
      </c>
      <c r="B5564" t="s">
        <v>30</v>
      </c>
      <c r="C5564" s="1">
        <v>85092</v>
      </c>
      <c r="D5564" s="1">
        <v>32061.61</v>
      </c>
      <c r="E5564" t="s">
        <v>79</v>
      </c>
    </row>
    <row r="5565" spans="1:5" x14ac:dyDescent="0.2">
      <c r="A5565" s="2">
        <v>29188</v>
      </c>
      <c r="B5565" t="s">
        <v>30</v>
      </c>
      <c r="C5565" s="1">
        <v>35194</v>
      </c>
      <c r="D5565" s="1">
        <v>48329.4</v>
      </c>
      <c r="E5565" t="s">
        <v>79</v>
      </c>
    </row>
    <row r="5566" spans="1:5" x14ac:dyDescent="0.2">
      <c r="A5566" s="2">
        <v>29279</v>
      </c>
      <c r="B5566" t="s">
        <v>30</v>
      </c>
      <c r="C5566" s="1">
        <v>30368</v>
      </c>
      <c r="D5566" s="1">
        <v>43468.46</v>
      </c>
      <c r="E5566" t="s">
        <v>79</v>
      </c>
    </row>
    <row r="5567" spans="1:5" x14ac:dyDescent="0.2">
      <c r="A5567" s="2">
        <v>29286</v>
      </c>
      <c r="B5567" t="s">
        <v>30</v>
      </c>
      <c r="C5567" s="1">
        <v>35194</v>
      </c>
      <c r="D5567" s="1">
        <v>44700.13</v>
      </c>
      <c r="E5567" t="s">
        <v>79</v>
      </c>
    </row>
    <row r="5568" spans="1:5" x14ac:dyDescent="0.2">
      <c r="A5568" s="2">
        <v>29404</v>
      </c>
      <c r="B5568" t="s">
        <v>30</v>
      </c>
      <c r="C5568" s="1">
        <v>39749</v>
      </c>
      <c r="D5568" s="1">
        <v>48656.81</v>
      </c>
      <c r="E5568" t="s">
        <v>79</v>
      </c>
    </row>
    <row r="5569" spans="1:5" x14ac:dyDescent="0.2">
      <c r="A5569" s="2">
        <v>29479</v>
      </c>
      <c r="B5569" t="s">
        <v>30</v>
      </c>
      <c r="C5569" s="1">
        <v>45709</v>
      </c>
      <c r="D5569" s="1">
        <v>44737.65</v>
      </c>
      <c r="E5569" t="s">
        <v>79</v>
      </c>
    </row>
    <row r="5570" spans="1:5" x14ac:dyDescent="0.2">
      <c r="A5570" s="2">
        <v>29544</v>
      </c>
      <c r="B5570" t="s">
        <v>30</v>
      </c>
      <c r="C5570" s="1">
        <v>45709</v>
      </c>
      <c r="D5570" s="1">
        <v>53654.8</v>
      </c>
      <c r="E5570" t="s">
        <v>79</v>
      </c>
    </row>
    <row r="5571" spans="1:5" x14ac:dyDescent="0.2">
      <c r="A5571" s="2">
        <v>29724</v>
      </c>
      <c r="B5571" t="s">
        <v>30</v>
      </c>
      <c r="C5571" s="1">
        <v>49866</v>
      </c>
      <c r="D5571" s="1">
        <v>48700.800000000003</v>
      </c>
      <c r="E5571" t="s">
        <v>79</v>
      </c>
    </row>
    <row r="5572" spans="1:5" x14ac:dyDescent="0.2">
      <c r="A5572" s="2">
        <v>29739</v>
      </c>
      <c r="B5572" t="s">
        <v>30</v>
      </c>
      <c r="C5572" s="1">
        <v>37337</v>
      </c>
      <c r="D5572" s="1">
        <v>35749.620000000003</v>
      </c>
      <c r="E5572" t="s">
        <v>79</v>
      </c>
    </row>
    <row r="5573" spans="1:5" x14ac:dyDescent="0.2">
      <c r="A5573" s="2">
        <v>29778</v>
      </c>
      <c r="B5573" t="s">
        <v>30</v>
      </c>
      <c r="C5573" s="1">
        <v>72300</v>
      </c>
      <c r="D5573" s="1">
        <v>67392.09</v>
      </c>
      <c r="E5573" t="s">
        <v>79</v>
      </c>
    </row>
    <row r="5574" spans="1:5" x14ac:dyDescent="0.2">
      <c r="A5574" s="2">
        <v>29795</v>
      </c>
      <c r="B5574" t="s">
        <v>30</v>
      </c>
      <c r="C5574" s="1">
        <v>59300</v>
      </c>
      <c r="D5574" s="1">
        <v>53474.45</v>
      </c>
      <c r="E5574" t="s">
        <v>79</v>
      </c>
    </row>
    <row r="5575" spans="1:5" x14ac:dyDescent="0.2">
      <c r="A5575" s="2">
        <v>29880</v>
      </c>
      <c r="B5575" t="s">
        <v>30</v>
      </c>
      <c r="C5575" s="1">
        <v>67283</v>
      </c>
      <c r="D5575" s="1">
        <v>65258.69</v>
      </c>
      <c r="E5575" t="s">
        <v>79</v>
      </c>
    </row>
    <row r="5576" spans="1:5" x14ac:dyDescent="0.2">
      <c r="A5576" s="2">
        <v>29910</v>
      </c>
      <c r="B5576" t="s">
        <v>30</v>
      </c>
      <c r="C5576" s="1">
        <v>40168</v>
      </c>
      <c r="D5576" s="1">
        <v>39015.67</v>
      </c>
      <c r="E5576" t="s">
        <v>79</v>
      </c>
    </row>
    <row r="5577" spans="1:5" x14ac:dyDescent="0.2">
      <c r="A5577" s="2">
        <v>29928</v>
      </c>
      <c r="B5577" t="s">
        <v>30</v>
      </c>
      <c r="C5577" s="1">
        <v>30262</v>
      </c>
      <c r="D5577" s="1">
        <v>36015.800000000003</v>
      </c>
      <c r="E5577" t="s">
        <v>79</v>
      </c>
    </row>
    <row r="5578" spans="1:5" x14ac:dyDescent="0.2">
      <c r="A5578" s="2">
        <v>29943</v>
      </c>
      <c r="B5578" t="s">
        <v>30</v>
      </c>
      <c r="C5578" s="1">
        <v>33337</v>
      </c>
      <c r="D5578" s="1">
        <v>35517.97</v>
      </c>
      <c r="E5578" t="s">
        <v>79</v>
      </c>
    </row>
    <row r="5579" spans="1:5" x14ac:dyDescent="0.2">
      <c r="A5579" s="2">
        <v>29960</v>
      </c>
      <c r="B5579" t="s">
        <v>30</v>
      </c>
      <c r="C5579" s="1">
        <v>40102</v>
      </c>
      <c r="D5579" s="1">
        <v>43414.86</v>
      </c>
      <c r="E5579" t="s">
        <v>79</v>
      </c>
    </row>
    <row r="5580" spans="1:5" x14ac:dyDescent="0.2">
      <c r="A5580" s="2">
        <v>29999</v>
      </c>
      <c r="B5580" t="s">
        <v>30</v>
      </c>
      <c r="C5580" s="1">
        <v>29453</v>
      </c>
      <c r="D5580" s="1">
        <v>19015.82</v>
      </c>
      <c r="E5580" t="s">
        <v>79</v>
      </c>
    </row>
    <row r="5581" spans="1:5" x14ac:dyDescent="0.2">
      <c r="A5581" s="2">
        <v>30007</v>
      </c>
      <c r="B5581" t="s">
        <v>30</v>
      </c>
      <c r="C5581" s="1">
        <v>35806</v>
      </c>
      <c r="D5581" s="1">
        <v>34780.42</v>
      </c>
      <c r="E5581" t="s">
        <v>79</v>
      </c>
    </row>
    <row r="5582" spans="1:5" x14ac:dyDescent="0.2">
      <c r="A5582" s="2">
        <v>30016</v>
      </c>
      <c r="B5582" t="s">
        <v>30</v>
      </c>
      <c r="C5582" s="1">
        <v>42394</v>
      </c>
      <c r="D5582" s="1">
        <v>41529.879999999997</v>
      </c>
      <c r="E5582" t="s">
        <v>79</v>
      </c>
    </row>
    <row r="5583" spans="1:5" x14ac:dyDescent="0.2">
      <c r="A5583" s="2">
        <v>30070</v>
      </c>
      <c r="B5583" t="s">
        <v>30</v>
      </c>
      <c r="C5583" s="1">
        <v>38301</v>
      </c>
      <c r="D5583" s="1">
        <v>38252.79</v>
      </c>
      <c r="E5583" t="s">
        <v>79</v>
      </c>
    </row>
    <row r="5584" spans="1:5" x14ac:dyDescent="0.2">
      <c r="A5584" s="2">
        <v>30075</v>
      </c>
      <c r="B5584" t="s">
        <v>30</v>
      </c>
      <c r="C5584" s="1">
        <v>39749</v>
      </c>
      <c r="D5584" s="1">
        <v>52256.89</v>
      </c>
      <c r="E5584" t="s">
        <v>79</v>
      </c>
    </row>
    <row r="5585" spans="1:5" x14ac:dyDescent="0.2">
      <c r="A5585" s="2">
        <v>30136</v>
      </c>
      <c r="B5585" t="s">
        <v>30</v>
      </c>
      <c r="C5585" s="1">
        <v>51495</v>
      </c>
      <c r="D5585" s="1">
        <v>49163.97</v>
      </c>
      <c r="E5585" t="s">
        <v>79</v>
      </c>
    </row>
    <row r="5586" spans="1:5" x14ac:dyDescent="0.2">
      <c r="A5586" s="2">
        <v>30166</v>
      </c>
      <c r="B5586" t="s">
        <v>30</v>
      </c>
      <c r="C5586" s="1">
        <v>30705</v>
      </c>
      <c r="D5586" s="1">
        <v>31579.15</v>
      </c>
      <c r="E5586" t="s">
        <v>79</v>
      </c>
    </row>
    <row r="5587" spans="1:5" x14ac:dyDescent="0.2">
      <c r="A5587" s="2">
        <v>30171</v>
      </c>
      <c r="B5587" t="s">
        <v>30</v>
      </c>
      <c r="C5587" s="1">
        <v>30705</v>
      </c>
      <c r="D5587" s="1">
        <v>32308.47</v>
      </c>
      <c r="E5587" t="s">
        <v>79</v>
      </c>
    </row>
    <row r="5588" spans="1:5" x14ac:dyDescent="0.2">
      <c r="A5588" s="2">
        <v>30192</v>
      </c>
      <c r="B5588" t="s">
        <v>30</v>
      </c>
      <c r="C5588" s="1">
        <v>45994</v>
      </c>
      <c r="D5588" s="1">
        <v>56650.45</v>
      </c>
      <c r="E5588" t="s">
        <v>79</v>
      </c>
    </row>
    <row r="5589" spans="1:5" x14ac:dyDescent="0.2">
      <c r="A5589" s="2">
        <v>30210</v>
      </c>
      <c r="B5589" t="s">
        <v>30</v>
      </c>
      <c r="C5589" s="1">
        <v>38939</v>
      </c>
      <c r="D5589" s="1">
        <v>27018.23</v>
      </c>
      <c r="E5589" t="s">
        <v>79</v>
      </c>
    </row>
    <row r="5590" spans="1:5" x14ac:dyDescent="0.2">
      <c r="A5590" s="2">
        <v>30271</v>
      </c>
      <c r="B5590" t="s">
        <v>30</v>
      </c>
      <c r="C5590" s="1">
        <v>56607</v>
      </c>
      <c r="D5590" s="1">
        <v>54447.89</v>
      </c>
      <c r="E5590" t="s">
        <v>79</v>
      </c>
    </row>
    <row r="5591" spans="1:5" x14ac:dyDescent="0.2">
      <c r="A5591" s="2">
        <v>30281</v>
      </c>
      <c r="B5591" t="s">
        <v>30</v>
      </c>
      <c r="C5591" s="1">
        <v>32604</v>
      </c>
      <c r="D5591" s="1">
        <v>31653.77</v>
      </c>
      <c r="E5591" t="s">
        <v>79</v>
      </c>
    </row>
    <row r="5592" spans="1:5" x14ac:dyDescent="0.2">
      <c r="A5592" s="2">
        <v>30346</v>
      </c>
      <c r="B5592" t="s">
        <v>30</v>
      </c>
      <c r="C5592" s="1">
        <v>30742</v>
      </c>
      <c r="D5592" s="1">
        <v>38306.69</v>
      </c>
      <c r="E5592" t="s">
        <v>79</v>
      </c>
    </row>
    <row r="5593" spans="1:5" x14ac:dyDescent="0.2">
      <c r="A5593" s="2">
        <v>30414</v>
      </c>
      <c r="B5593" t="s">
        <v>30</v>
      </c>
      <c r="C5593" s="1">
        <v>65600</v>
      </c>
      <c r="D5593" s="1">
        <v>63903.37</v>
      </c>
      <c r="E5593" t="s">
        <v>79</v>
      </c>
    </row>
    <row r="5594" spans="1:5" x14ac:dyDescent="0.2">
      <c r="A5594" s="2">
        <v>14457</v>
      </c>
      <c r="B5594" t="s">
        <v>8</v>
      </c>
      <c r="C5594" s="1">
        <v>57900</v>
      </c>
      <c r="D5594" s="1">
        <v>57129.79</v>
      </c>
      <c r="E5594" t="s">
        <v>79</v>
      </c>
    </row>
    <row r="5595" spans="1:5" x14ac:dyDescent="0.2">
      <c r="A5595" s="2">
        <v>14464</v>
      </c>
      <c r="B5595" t="s">
        <v>8</v>
      </c>
      <c r="C5595" s="1">
        <v>39354</v>
      </c>
      <c r="D5595" s="1">
        <v>35000.239999999998</v>
      </c>
      <c r="E5595" t="s">
        <v>79</v>
      </c>
    </row>
    <row r="5596" spans="1:5" x14ac:dyDescent="0.2">
      <c r="A5596" s="2">
        <v>14479</v>
      </c>
      <c r="B5596" t="s">
        <v>8</v>
      </c>
      <c r="C5596" s="1">
        <v>100000</v>
      </c>
      <c r="D5596" s="1">
        <v>45842.36</v>
      </c>
      <c r="E5596" t="s">
        <v>79</v>
      </c>
    </row>
    <row r="5597" spans="1:5" x14ac:dyDescent="0.2">
      <c r="A5597" s="2">
        <v>14491</v>
      </c>
      <c r="B5597" t="s">
        <v>8</v>
      </c>
      <c r="C5597" s="1">
        <v>53940</v>
      </c>
      <c r="D5597" s="1">
        <v>54273.2</v>
      </c>
      <c r="E5597" t="s">
        <v>79</v>
      </c>
    </row>
    <row r="5598" spans="1:5" x14ac:dyDescent="0.2">
      <c r="A5598" s="2">
        <v>14517</v>
      </c>
      <c r="B5598" t="s">
        <v>8</v>
      </c>
      <c r="C5598" s="1">
        <v>34518</v>
      </c>
      <c r="D5598" s="1">
        <v>34916.75</v>
      </c>
      <c r="E5598" t="s">
        <v>79</v>
      </c>
    </row>
    <row r="5599" spans="1:5" x14ac:dyDescent="0.2">
      <c r="A5599" s="2">
        <v>14541</v>
      </c>
      <c r="B5599" t="s">
        <v>8</v>
      </c>
      <c r="C5599" s="1">
        <v>79800</v>
      </c>
      <c r="D5599" s="1">
        <v>80223.72</v>
      </c>
      <c r="E5599" t="s">
        <v>79</v>
      </c>
    </row>
    <row r="5600" spans="1:5" x14ac:dyDescent="0.2">
      <c r="A5600" s="2">
        <v>14552</v>
      </c>
      <c r="B5600" t="s">
        <v>8</v>
      </c>
      <c r="C5600" s="1">
        <v>25141</v>
      </c>
      <c r="D5600" s="1">
        <v>25791.78</v>
      </c>
      <c r="E5600" t="s">
        <v>79</v>
      </c>
    </row>
    <row r="5601" spans="1:5" x14ac:dyDescent="0.2">
      <c r="A5601" s="2">
        <v>14595</v>
      </c>
      <c r="B5601" t="s">
        <v>8</v>
      </c>
      <c r="C5601" s="1">
        <v>23570</v>
      </c>
      <c r="D5601" s="1">
        <v>23886.93</v>
      </c>
      <c r="E5601" t="s">
        <v>79</v>
      </c>
    </row>
    <row r="5602" spans="1:5" x14ac:dyDescent="0.2">
      <c r="A5602" s="2">
        <v>14605</v>
      </c>
      <c r="B5602" t="s">
        <v>8</v>
      </c>
      <c r="C5602" s="1">
        <v>28653</v>
      </c>
      <c r="D5602" s="1">
        <v>29322.92</v>
      </c>
      <c r="E5602" t="s">
        <v>79</v>
      </c>
    </row>
    <row r="5603" spans="1:5" x14ac:dyDescent="0.2">
      <c r="A5603" s="2">
        <v>14677</v>
      </c>
      <c r="B5603" t="s">
        <v>8</v>
      </c>
      <c r="C5603" s="1">
        <v>23995</v>
      </c>
      <c r="D5603" s="1">
        <v>24327.91</v>
      </c>
      <c r="E5603" t="s">
        <v>79</v>
      </c>
    </row>
    <row r="5604" spans="1:5" x14ac:dyDescent="0.2">
      <c r="A5604" s="2">
        <v>14687</v>
      </c>
      <c r="B5604" t="s">
        <v>8</v>
      </c>
      <c r="C5604" s="1">
        <v>35142</v>
      </c>
      <c r="D5604" s="1">
        <v>35450.639999999999</v>
      </c>
      <c r="E5604" t="s">
        <v>79</v>
      </c>
    </row>
    <row r="5605" spans="1:5" x14ac:dyDescent="0.2">
      <c r="A5605" s="2">
        <v>14688</v>
      </c>
      <c r="B5605" t="s">
        <v>8</v>
      </c>
      <c r="C5605" s="1">
        <v>26000</v>
      </c>
      <c r="D5605" s="1">
        <v>23050.69</v>
      </c>
      <c r="E5605" t="s">
        <v>79</v>
      </c>
    </row>
    <row r="5606" spans="1:5" x14ac:dyDescent="0.2">
      <c r="A5606" s="2">
        <v>14691</v>
      </c>
      <c r="B5606" t="s">
        <v>8</v>
      </c>
      <c r="C5606" s="1">
        <v>34534</v>
      </c>
      <c r="D5606" s="1">
        <v>34357.660000000003</v>
      </c>
      <c r="E5606" t="s">
        <v>79</v>
      </c>
    </row>
    <row r="5607" spans="1:5" x14ac:dyDescent="0.2">
      <c r="A5607" s="2">
        <v>14712</v>
      </c>
      <c r="B5607" t="s">
        <v>8</v>
      </c>
      <c r="C5607" s="1">
        <v>55558</v>
      </c>
      <c r="D5607" s="1">
        <v>59197.24</v>
      </c>
      <c r="E5607" t="s">
        <v>79</v>
      </c>
    </row>
    <row r="5608" spans="1:5" x14ac:dyDescent="0.2">
      <c r="A5608" s="2">
        <v>14722</v>
      </c>
      <c r="B5608" t="s">
        <v>8</v>
      </c>
      <c r="C5608" s="1">
        <v>26316</v>
      </c>
      <c r="D5608" s="1">
        <v>7108.82</v>
      </c>
      <c r="E5608" t="s">
        <v>79</v>
      </c>
    </row>
    <row r="5609" spans="1:5" x14ac:dyDescent="0.2">
      <c r="A5609" s="2">
        <v>14745</v>
      </c>
      <c r="B5609" t="s">
        <v>8</v>
      </c>
      <c r="C5609" s="1">
        <v>29913</v>
      </c>
      <c r="D5609" s="1">
        <v>27192.23</v>
      </c>
      <c r="E5609" t="s">
        <v>79</v>
      </c>
    </row>
    <row r="5610" spans="1:5" x14ac:dyDescent="0.2">
      <c r="A5610" s="2">
        <v>14759</v>
      </c>
      <c r="B5610" t="s">
        <v>8</v>
      </c>
      <c r="C5610" s="1">
        <v>37076</v>
      </c>
      <c r="D5610" s="1">
        <v>37411.43</v>
      </c>
      <c r="E5610" t="s">
        <v>79</v>
      </c>
    </row>
    <row r="5611" spans="1:5" x14ac:dyDescent="0.2">
      <c r="A5611" s="2">
        <v>14785</v>
      </c>
      <c r="B5611" t="s">
        <v>8</v>
      </c>
      <c r="C5611" s="1">
        <v>52000</v>
      </c>
      <c r="D5611" s="1">
        <v>1595</v>
      </c>
      <c r="E5611" t="s">
        <v>79</v>
      </c>
    </row>
    <row r="5612" spans="1:5" x14ac:dyDescent="0.2">
      <c r="A5612" s="2">
        <v>14794</v>
      </c>
      <c r="B5612" t="s">
        <v>8</v>
      </c>
      <c r="C5612" s="1">
        <v>32241</v>
      </c>
      <c r="D5612" s="1">
        <v>32437.77</v>
      </c>
      <c r="E5612" t="s">
        <v>79</v>
      </c>
    </row>
    <row r="5613" spans="1:5" x14ac:dyDescent="0.2">
      <c r="A5613" s="2">
        <v>14808</v>
      </c>
      <c r="B5613" t="s">
        <v>8</v>
      </c>
      <c r="C5613" s="1">
        <v>68617</v>
      </c>
      <c r="D5613" s="1">
        <v>69141.52</v>
      </c>
      <c r="E5613" t="s">
        <v>79</v>
      </c>
    </row>
    <row r="5614" spans="1:5" x14ac:dyDescent="0.2">
      <c r="A5614" s="2">
        <v>14831</v>
      </c>
      <c r="B5614" t="s">
        <v>8</v>
      </c>
      <c r="C5614" s="1">
        <v>53865</v>
      </c>
      <c r="D5614" s="1">
        <v>48306.11</v>
      </c>
      <c r="E5614" t="s">
        <v>79</v>
      </c>
    </row>
    <row r="5615" spans="1:5" x14ac:dyDescent="0.2">
      <c r="A5615" s="2">
        <v>14860</v>
      </c>
      <c r="B5615" t="s">
        <v>8</v>
      </c>
      <c r="C5615" s="1">
        <v>52176</v>
      </c>
      <c r="D5615" s="1">
        <v>55558.74</v>
      </c>
      <c r="E5615" t="s">
        <v>79</v>
      </c>
    </row>
    <row r="5616" spans="1:5" x14ac:dyDescent="0.2">
      <c r="A5616" s="2">
        <v>14900</v>
      </c>
      <c r="B5616" t="s">
        <v>8</v>
      </c>
      <c r="C5616" s="1">
        <v>50006</v>
      </c>
      <c r="D5616" s="1">
        <v>50483.69</v>
      </c>
      <c r="E5616" t="s">
        <v>79</v>
      </c>
    </row>
    <row r="5617" spans="1:5" x14ac:dyDescent="0.2">
      <c r="A5617" s="2">
        <v>14906</v>
      </c>
      <c r="B5617" t="s">
        <v>8</v>
      </c>
      <c r="C5617" s="1">
        <v>39994</v>
      </c>
      <c r="D5617" s="1">
        <v>40372.519999999997</v>
      </c>
      <c r="E5617" t="s">
        <v>79</v>
      </c>
    </row>
    <row r="5618" spans="1:5" x14ac:dyDescent="0.2">
      <c r="A5618" s="2">
        <v>14908</v>
      </c>
      <c r="B5618" t="s">
        <v>8</v>
      </c>
      <c r="C5618" s="1">
        <v>56500</v>
      </c>
      <c r="D5618" s="1">
        <v>55316.72</v>
      </c>
      <c r="E5618" t="s">
        <v>79</v>
      </c>
    </row>
    <row r="5619" spans="1:5" x14ac:dyDescent="0.2">
      <c r="A5619" s="2">
        <v>14910</v>
      </c>
      <c r="B5619" t="s">
        <v>8</v>
      </c>
      <c r="C5619" s="1">
        <v>43361</v>
      </c>
      <c r="D5619" s="1">
        <v>44516.78</v>
      </c>
      <c r="E5619" t="s">
        <v>79</v>
      </c>
    </row>
    <row r="5620" spans="1:5" x14ac:dyDescent="0.2">
      <c r="A5620" s="2">
        <v>14923</v>
      </c>
      <c r="B5620" t="s">
        <v>8</v>
      </c>
      <c r="C5620" s="1">
        <v>55558</v>
      </c>
      <c r="D5620" s="1">
        <v>59963.94</v>
      </c>
      <c r="E5620" t="s">
        <v>79</v>
      </c>
    </row>
    <row r="5621" spans="1:5" x14ac:dyDescent="0.2">
      <c r="A5621" s="2">
        <v>14984</v>
      </c>
      <c r="B5621" t="s">
        <v>8</v>
      </c>
      <c r="C5621" s="1">
        <v>65500</v>
      </c>
      <c r="D5621" s="1">
        <v>65261.94</v>
      </c>
      <c r="E5621" t="s">
        <v>79</v>
      </c>
    </row>
    <row r="5622" spans="1:5" x14ac:dyDescent="0.2">
      <c r="A5622" s="2">
        <v>14988</v>
      </c>
      <c r="B5622" t="s">
        <v>8</v>
      </c>
      <c r="C5622" s="1">
        <v>56200</v>
      </c>
      <c r="D5622" s="1">
        <v>44982.91</v>
      </c>
      <c r="E5622" t="s">
        <v>79</v>
      </c>
    </row>
    <row r="5623" spans="1:5" x14ac:dyDescent="0.2">
      <c r="A5623" s="2">
        <v>15013</v>
      </c>
      <c r="B5623" t="s">
        <v>8</v>
      </c>
      <c r="C5623" s="1">
        <v>23570</v>
      </c>
      <c r="D5623" s="1">
        <v>23372</v>
      </c>
      <c r="E5623" t="s">
        <v>79</v>
      </c>
    </row>
    <row r="5624" spans="1:5" x14ac:dyDescent="0.2">
      <c r="A5624" s="2">
        <v>15035</v>
      </c>
      <c r="B5624" t="s">
        <v>8</v>
      </c>
      <c r="C5624" s="1">
        <v>52176</v>
      </c>
      <c r="D5624" s="1">
        <v>54362.97</v>
      </c>
      <c r="E5624" t="s">
        <v>79</v>
      </c>
    </row>
    <row r="5625" spans="1:5" x14ac:dyDescent="0.2">
      <c r="A5625" s="2">
        <v>15038</v>
      </c>
      <c r="B5625" t="s">
        <v>8</v>
      </c>
      <c r="C5625" s="1">
        <v>27263</v>
      </c>
      <c r="D5625" s="1">
        <v>27743.17</v>
      </c>
      <c r="E5625" t="s">
        <v>79</v>
      </c>
    </row>
    <row r="5626" spans="1:5" x14ac:dyDescent="0.2">
      <c r="A5626" s="2">
        <v>15045</v>
      </c>
      <c r="B5626" t="s">
        <v>8</v>
      </c>
      <c r="C5626" s="1">
        <v>39886</v>
      </c>
      <c r="D5626" s="1">
        <v>40845.79</v>
      </c>
      <c r="E5626" t="s">
        <v>79</v>
      </c>
    </row>
    <row r="5627" spans="1:5" x14ac:dyDescent="0.2">
      <c r="A5627" s="2">
        <v>15077</v>
      </c>
      <c r="B5627" t="s">
        <v>8</v>
      </c>
      <c r="C5627" s="1">
        <v>62765</v>
      </c>
      <c r="D5627" s="1">
        <v>63484.31</v>
      </c>
      <c r="E5627" t="s">
        <v>79</v>
      </c>
    </row>
    <row r="5628" spans="1:5" x14ac:dyDescent="0.2">
      <c r="A5628" s="2">
        <v>15096</v>
      </c>
      <c r="B5628" t="s">
        <v>8</v>
      </c>
      <c r="C5628" s="1">
        <v>35142</v>
      </c>
      <c r="D5628" s="1">
        <v>35452.980000000003</v>
      </c>
      <c r="E5628" t="s">
        <v>79</v>
      </c>
    </row>
    <row r="5629" spans="1:5" x14ac:dyDescent="0.2">
      <c r="A5629" s="2">
        <v>15136</v>
      </c>
      <c r="B5629" t="s">
        <v>8</v>
      </c>
      <c r="C5629" s="1">
        <v>170000</v>
      </c>
      <c r="D5629" s="1">
        <v>169727</v>
      </c>
      <c r="E5629" t="s">
        <v>79</v>
      </c>
    </row>
    <row r="5630" spans="1:5" x14ac:dyDescent="0.2">
      <c r="A5630" s="2">
        <v>15264</v>
      </c>
      <c r="B5630" t="s">
        <v>8</v>
      </c>
      <c r="C5630" s="1">
        <v>73800</v>
      </c>
      <c r="D5630" s="1">
        <v>73816.759999999995</v>
      </c>
      <c r="E5630" t="s">
        <v>79</v>
      </c>
    </row>
    <row r="5631" spans="1:5" x14ac:dyDescent="0.2">
      <c r="A5631" s="2">
        <v>15293</v>
      </c>
      <c r="B5631" t="s">
        <v>8</v>
      </c>
      <c r="C5631" s="1">
        <v>33510</v>
      </c>
      <c r="D5631">
        <v>906.02</v>
      </c>
      <c r="E5631" t="s">
        <v>79</v>
      </c>
    </row>
    <row r="5632" spans="1:5" x14ac:dyDescent="0.2">
      <c r="A5632" s="2">
        <v>15308</v>
      </c>
      <c r="B5632" t="s">
        <v>8</v>
      </c>
      <c r="C5632" s="1">
        <v>25141</v>
      </c>
      <c r="D5632" s="1">
        <v>25714.35</v>
      </c>
      <c r="E5632" t="s">
        <v>79</v>
      </c>
    </row>
    <row r="5633" spans="1:5" x14ac:dyDescent="0.2">
      <c r="A5633" s="2">
        <v>15312</v>
      </c>
      <c r="B5633" t="s">
        <v>8</v>
      </c>
      <c r="C5633" s="1">
        <v>59000</v>
      </c>
      <c r="D5633" s="1">
        <v>58307.66</v>
      </c>
      <c r="E5633" t="s">
        <v>79</v>
      </c>
    </row>
    <row r="5634" spans="1:5" x14ac:dyDescent="0.2">
      <c r="A5634" s="2">
        <v>15359</v>
      </c>
      <c r="B5634" t="s">
        <v>8</v>
      </c>
      <c r="C5634" s="1">
        <v>93000</v>
      </c>
      <c r="D5634" s="1">
        <v>92814.22</v>
      </c>
      <c r="E5634" t="s">
        <v>79</v>
      </c>
    </row>
    <row r="5635" spans="1:5" x14ac:dyDescent="0.2">
      <c r="A5635" s="2">
        <v>15371</v>
      </c>
      <c r="B5635" t="s">
        <v>8</v>
      </c>
      <c r="C5635" s="1">
        <v>15080</v>
      </c>
      <c r="D5635" s="1">
        <v>6655.51</v>
      </c>
      <c r="E5635" t="s">
        <v>79</v>
      </c>
    </row>
    <row r="5636" spans="1:5" x14ac:dyDescent="0.2">
      <c r="A5636" s="2">
        <v>15374</v>
      </c>
      <c r="B5636" t="s">
        <v>8</v>
      </c>
      <c r="C5636" s="1">
        <v>23570</v>
      </c>
      <c r="D5636" s="1">
        <v>16093.96</v>
      </c>
      <c r="E5636" t="s">
        <v>79</v>
      </c>
    </row>
    <row r="5637" spans="1:5" x14ac:dyDescent="0.2">
      <c r="A5637" s="2">
        <v>15405</v>
      </c>
      <c r="B5637" t="s">
        <v>8</v>
      </c>
      <c r="C5637" s="1">
        <v>34718</v>
      </c>
      <c r="D5637" s="1">
        <v>35153.72</v>
      </c>
      <c r="E5637" t="s">
        <v>79</v>
      </c>
    </row>
    <row r="5638" spans="1:5" x14ac:dyDescent="0.2">
      <c r="A5638" s="2">
        <v>15441</v>
      </c>
      <c r="B5638" t="s">
        <v>8</v>
      </c>
      <c r="C5638" s="1">
        <v>31741</v>
      </c>
      <c r="D5638" s="1">
        <v>31794.2</v>
      </c>
      <c r="E5638" t="s">
        <v>79</v>
      </c>
    </row>
    <row r="5639" spans="1:5" x14ac:dyDescent="0.2">
      <c r="A5639" s="2">
        <v>15468</v>
      </c>
      <c r="B5639" t="s">
        <v>8</v>
      </c>
      <c r="C5639" s="1">
        <v>72501</v>
      </c>
      <c r="D5639" s="1">
        <v>72781.38</v>
      </c>
      <c r="E5639" t="s">
        <v>79</v>
      </c>
    </row>
    <row r="5640" spans="1:5" x14ac:dyDescent="0.2">
      <c r="A5640" s="2">
        <v>15475</v>
      </c>
      <c r="B5640" t="s">
        <v>8</v>
      </c>
      <c r="C5640" s="1">
        <v>39584</v>
      </c>
      <c r="D5640" s="1">
        <v>38296.26</v>
      </c>
      <c r="E5640" t="s">
        <v>79</v>
      </c>
    </row>
    <row r="5641" spans="1:5" x14ac:dyDescent="0.2">
      <c r="A5641" s="2">
        <v>15477</v>
      </c>
      <c r="B5641" t="s">
        <v>8</v>
      </c>
      <c r="C5641" s="1">
        <v>43361</v>
      </c>
      <c r="D5641" s="1">
        <v>43785.49</v>
      </c>
      <c r="E5641" t="s">
        <v>79</v>
      </c>
    </row>
    <row r="5642" spans="1:5" x14ac:dyDescent="0.2">
      <c r="A5642" s="2">
        <v>15513</v>
      </c>
      <c r="B5642" t="s">
        <v>8</v>
      </c>
      <c r="C5642" s="1">
        <v>31707</v>
      </c>
      <c r="D5642" s="1">
        <v>38450.42</v>
      </c>
      <c r="E5642" t="s">
        <v>79</v>
      </c>
    </row>
    <row r="5643" spans="1:5" x14ac:dyDescent="0.2">
      <c r="A5643" s="2">
        <v>15529</v>
      </c>
      <c r="B5643" t="s">
        <v>8</v>
      </c>
      <c r="C5643" s="1">
        <v>32315</v>
      </c>
      <c r="D5643" s="1">
        <v>10317.540000000001</v>
      </c>
      <c r="E5643" t="s">
        <v>79</v>
      </c>
    </row>
    <row r="5644" spans="1:5" x14ac:dyDescent="0.2">
      <c r="A5644" s="2">
        <v>15531</v>
      </c>
      <c r="B5644" t="s">
        <v>8</v>
      </c>
      <c r="C5644" s="1">
        <v>27263</v>
      </c>
      <c r="D5644" s="1">
        <v>20428.21</v>
      </c>
      <c r="E5644" t="s">
        <v>79</v>
      </c>
    </row>
    <row r="5645" spans="1:5" x14ac:dyDescent="0.2">
      <c r="A5645" s="2">
        <v>15550</v>
      </c>
      <c r="B5645" t="s">
        <v>8</v>
      </c>
      <c r="C5645" s="1">
        <v>52200</v>
      </c>
      <c r="D5645" s="1">
        <v>49463.79</v>
      </c>
      <c r="E5645" t="s">
        <v>79</v>
      </c>
    </row>
    <row r="5646" spans="1:5" x14ac:dyDescent="0.2">
      <c r="A5646" s="2">
        <v>15558</v>
      </c>
      <c r="B5646" t="s">
        <v>8</v>
      </c>
      <c r="C5646" s="1">
        <v>66912</v>
      </c>
      <c r="D5646" s="1">
        <v>66651.539999999994</v>
      </c>
      <c r="E5646" t="s">
        <v>79</v>
      </c>
    </row>
    <row r="5647" spans="1:5" x14ac:dyDescent="0.2">
      <c r="A5647" s="2">
        <v>15570</v>
      </c>
      <c r="B5647" t="s">
        <v>8</v>
      </c>
      <c r="C5647" s="1">
        <v>42659</v>
      </c>
      <c r="D5647" s="1">
        <v>38070.07</v>
      </c>
      <c r="E5647" t="s">
        <v>79</v>
      </c>
    </row>
    <row r="5648" spans="1:5" x14ac:dyDescent="0.2">
      <c r="A5648" s="2">
        <v>15573</v>
      </c>
      <c r="B5648" t="s">
        <v>8</v>
      </c>
      <c r="C5648" s="1">
        <v>53940</v>
      </c>
      <c r="D5648" s="1">
        <v>54537.77</v>
      </c>
      <c r="E5648" t="s">
        <v>79</v>
      </c>
    </row>
    <row r="5649" spans="1:5" x14ac:dyDescent="0.2">
      <c r="A5649" s="2">
        <v>15603</v>
      </c>
      <c r="B5649" t="s">
        <v>8</v>
      </c>
      <c r="C5649" s="1">
        <v>25141</v>
      </c>
      <c r="D5649" s="1">
        <v>24715.23</v>
      </c>
      <c r="E5649" t="s">
        <v>79</v>
      </c>
    </row>
    <row r="5650" spans="1:5" x14ac:dyDescent="0.2">
      <c r="A5650" s="2">
        <v>15606</v>
      </c>
      <c r="B5650" t="s">
        <v>8</v>
      </c>
      <c r="C5650" s="1">
        <v>32462</v>
      </c>
      <c r="D5650" s="1">
        <v>32750.06</v>
      </c>
      <c r="E5650" t="s">
        <v>79</v>
      </c>
    </row>
    <row r="5651" spans="1:5" x14ac:dyDescent="0.2">
      <c r="A5651" s="2">
        <v>15618</v>
      </c>
      <c r="B5651" t="s">
        <v>8</v>
      </c>
      <c r="C5651" s="1">
        <v>34398</v>
      </c>
      <c r="D5651" s="1">
        <v>34127.26</v>
      </c>
      <c r="E5651" t="s">
        <v>79</v>
      </c>
    </row>
    <row r="5652" spans="1:5" x14ac:dyDescent="0.2">
      <c r="A5652" s="2">
        <v>15621</v>
      </c>
      <c r="B5652" t="s">
        <v>8</v>
      </c>
      <c r="C5652" s="1">
        <v>15080</v>
      </c>
      <c r="D5652" s="1">
        <v>5183.75</v>
      </c>
      <c r="E5652" t="s">
        <v>79</v>
      </c>
    </row>
    <row r="5653" spans="1:5" x14ac:dyDescent="0.2">
      <c r="A5653" s="2">
        <v>15633</v>
      </c>
      <c r="B5653" t="s">
        <v>8</v>
      </c>
      <c r="C5653" s="1">
        <v>25141</v>
      </c>
      <c r="D5653" s="1">
        <v>24170.99</v>
      </c>
      <c r="E5653" t="s">
        <v>79</v>
      </c>
    </row>
    <row r="5654" spans="1:5" x14ac:dyDescent="0.2">
      <c r="A5654" s="2">
        <v>15641</v>
      </c>
      <c r="B5654" t="s">
        <v>8</v>
      </c>
      <c r="C5654" s="1">
        <v>40102</v>
      </c>
      <c r="D5654" s="1">
        <v>40899.22</v>
      </c>
      <c r="E5654" t="s">
        <v>79</v>
      </c>
    </row>
    <row r="5655" spans="1:5" x14ac:dyDescent="0.2">
      <c r="A5655" s="2">
        <v>15716</v>
      </c>
      <c r="B5655" t="s">
        <v>8</v>
      </c>
      <c r="C5655" s="1">
        <v>74928</v>
      </c>
      <c r="D5655" s="1">
        <v>75224.350000000006</v>
      </c>
      <c r="E5655" t="s">
        <v>79</v>
      </c>
    </row>
    <row r="5656" spans="1:5" x14ac:dyDescent="0.2">
      <c r="A5656" s="2">
        <v>15718</v>
      </c>
      <c r="B5656" t="s">
        <v>8</v>
      </c>
      <c r="C5656" s="1">
        <v>75928</v>
      </c>
      <c r="D5656" s="1">
        <v>76534.539999999994</v>
      </c>
      <c r="E5656" t="s">
        <v>79</v>
      </c>
    </row>
    <row r="5657" spans="1:5" x14ac:dyDescent="0.2">
      <c r="A5657" s="2">
        <v>15740</v>
      </c>
      <c r="B5657" t="s">
        <v>8</v>
      </c>
      <c r="C5657" s="1">
        <v>42267</v>
      </c>
      <c r="D5657" s="1">
        <v>42508.14</v>
      </c>
      <c r="E5657" t="s">
        <v>79</v>
      </c>
    </row>
    <row r="5658" spans="1:5" x14ac:dyDescent="0.2">
      <c r="A5658" s="2">
        <v>15753</v>
      </c>
      <c r="B5658" t="s">
        <v>8</v>
      </c>
      <c r="C5658" s="1">
        <v>25141</v>
      </c>
      <c r="D5658" s="1">
        <v>27731.39</v>
      </c>
      <c r="E5658" t="s">
        <v>79</v>
      </c>
    </row>
    <row r="5659" spans="1:5" x14ac:dyDescent="0.2">
      <c r="A5659" s="2">
        <v>15783</v>
      </c>
      <c r="B5659" t="s">
        <v>8</v>
      </c>
      <c r="C5659" s="1">
        <v>68414</v>
      </c>
      <c r="D5659" s="1">
        <v>70161.740000000005</v>
      </c>
      <c r="E5659" t="s">
        <v>79</v>
      </c>
    </row>
    <row r="5660" spans="1:5" x14ac:dyDescent="0.2">
      <c r="A5660" s="2">
        <v>15809</v>
      </c>
      <c r="B5660" t="s">
        <v>8</v>
      </c>
      <c r="C5660" s="1">
        <v>23995</v>
      </c>
      <c r="D5660" s="1">
        <v>22718</v>
      </c>
      <c r="E5660" t="s">
        <v>79</v>
      </c>
    </row>
    <row r="5661" spans="1:5" x14ac:dyDescent="0.2">
      <c r="A5661" s="2">
        <v>15817</v>
      </c>
      <c r="B5661" t="s">
        <v>8</v>
      </c>
      <c r="C5661" s="1">
        <v>15080</v>
      </c>
      <c r="D5661" s="1">
        <v>3487.25</v>
      </c>
      <c r="E5661" t="s">
        <v>79</v>
      </c>
    </row>
    <row r="5662" spans="1:5" x14ac:dyDescent="0.2">
      <c r="A5662" s="2">
        <v>15841</v>
      </c>
      <c r="B5662" t="s">
        <v>8</v>
      </c>
      <c r="C5662" s="1">
        <v>62600</v>
      </c>
      <c r="D5662" s="1">
        <v>62891.77</v>
      </c>
      <c r="E5662" t="s">
        <v>79</v>
      </c>
    </row>
    <row r="5663" spans="1:5" x14ac:dyDescent="0.2">
      <c r="A5663" s="2">
        <v>15848</v>
      </c>
      <c r="B5663" t="s">
        <v>8</v>
      </c>
      <c r="C5663" s="1">
        <v>22564</v>
      </c>
      <c r="D5663" s="1">
        <v>23119.200000000001</v>
      </c>
      <c r="E5663" t="s">
        <v>79</v>
      </c>
    </row>
    <row r="5664" spans="1:5" x14ac:dyDescent="0.2">
      <c r="A5664" s="2">
        <v>15851</v>
      </c>
      <c r="B5664" t="s">
        <v>8</v>
      </c>
      <c r="C5664" s="1">
        <v>53940</v>
      </c>
      <c r="D5664" s="1">
        <v>54065.2</v>
      </c>
      <c r="E5664" t="s">
        <v>79</v>
      </c>
    </row>
    <row r="5665" spans="1:5" x14ac:dyDescent="0.2">
      <c r="A5665" s="2">
        <v>15866</v>
      </c>
      <c r="B5665" t="s">
        <v>8</v>
      </c>
      <c r="C5665" s="1">
        <v>34534</v>
      </c>
      <c r="D5665" s="1">
        <v>30746.81</v>
      </c>
      <c r="E5665" t="s">
        <v>79</v>
      </c>
    </row>
    <row r="5666" spans="1:5" x14ac:dyDescent="0.2">
      <c r="A5666" s="2">
        <v>15874</v>
      </c>
      <c r="B5666" t="s">
        <v>8</v>
      </c>
      <c r="C5666" s="1">
        <v>25141</v>
      </c>
      <c r="D5666" s="1">
        <v>24749.19</v>
      </c>
      <c r="E5666" t="s">
        <v>79</v>
      </c>
    </row>
    <row r="5667" spans="1:5" x14ac:dyDescent="0.2">
      <c r="A5667" s="2">
        <v>15913</v>
      </c>
      <c r="B5667" t="s">
        <v>8</v>
      </c>
      <c r="C5667" s="1">
        <v>25141</v>
      </c>
      <c r="D5667" s="1">
        <v>25407.09</v>
      </c>
      <c r="E5667" t="s">
        <v>79</v>
      </c>
    </row>
    <row r="5668" spans="1:5" x14ac:dyDescent="0.2">
      <c r="A5668" s="2">
        <v>15915</v>
      </c>
      <c r="B5668" t="s">
        <v>8</v>
      </c>
      <c r="C5668" s="1">
        <v>4576</v>
      </c>
      <c r="D5668">
        <v>-21</v>
      </c>
      <c r="E5668" t="s">
        <v>79</v>
      </c>
    </row>
    <row r="5669" spans="1:5" x14ac:dyDescent="0.2">
      <c r="A5669" s="2">
        <v>15916</v>
      </c>
      <c r="B5669" t="s">
        <v>8</v>
      </c>
      <c r="C5669" s="1">
        <v>32241</v>
      </c>
      <c r="D5669" s="1">
        <v>29813.37</v>
      </c>
      <c r="E5669" t="s">
        <v>79</v>
      </c>
    </row>
    <row r="5670" spans="1:5" x14ac:dyDescent="0.2">
      <c r="A5670" s="2">
        <v>15922</v>
      </c>
      <c r="B5670" t="s">
        <v>8</v>
      </c>
      <c r="C5670" s="1">
        <v>59000</v>
      </c>
      <c r="D5670" s="1">
        <v>58338.13</v>
      </c>
      <c r="E5670" t="s">
        <v>79</v>
      </c>
    </row>
    <row r="5671" spans="1:5" x14ac:dyDescent="0.2">
      <c r="A5671" s="2">
        <v>15936</v>
      </c>
      <c r="B5671" t="s">
        <v>8</v>
      </c>
      <c r="C5671" s="1">
        <v>1560</v>
      </c>
      <c r="D5671">
        <v>-28</v>
      </c>
      <c r="E5671" t="s">
        <v>79</v>
      </c>
    </row>
    <row r="5672" spans="1:5" x14ac:dyDescent="0.2">
      <c r="A5672" s="2">
        <v>15946</v>
      </c>
      <c r="B5672" t="s">
        <v>8</v>
      </c>
      <c r="C5672" s="1">
        <v>22564</v>
      </c>
      <c r="D5672" s="1">
        <v>22544.23</v>
      </c>
      <c r="E5672" t="s">
        <v>79</v>
      </c>
    </row>
    <row r="5673" spans="1:5" x14ac:dyDescent="0.2">
      <c r="A5673" s="2">
        <v>15953</v>
      </c>
      <c r="B5673" t="s">
        <v>8</v>
      </c>
      <c r="C5673" s="1">
        <v>23995</v>
      </c>
      <c r="D5673" s="1">
        <v>25011.79</v>
      </c>
      <c r="E5673" t="s">
        <v>79</v>
      </c>
    </row>
    <row r="5674" spans="1:5" x14ac:dyDescent="0.2">
      <c r="A5674" s="2">
        <v>15966</v>
      </c>
      <c r="B5674" t="s">
        <v>8</v>
      </c>
      <c r="C5674" s="1">
        <v>59022</v>
      </c>
      <c r="D5674" s="1">
        <v>54629.5</v>
      </c>
      <c r="E5674" t="s">
        <v>79</v>
      </c>
    </row>
    <row r="5675" spans="1:5" x14ac:dyDescent="0.2">
      <c r="A5675" s="2">
        <v>15994</v>
      </c>
      <c r="B5675" t="s">
        <v>8</v>
      </c>
      <c r="C5675" s="1">
        <v>31707</v>
      </c>
      <c r="D5675" s="1">
        <v>32088.400000000001</v>
      </c>
      <c r="E5675" t="s">
        <v>79</v>
      </c>
    </row>
    <row r="5676" spans="1:5" x14ac:dyDescent="0.2">
      <c r="A5676" s="2">
        <v>16021</v>
      </c>
      <c r="B5676" t="s">
        <v>8</v>
      </c>
      <c r="C5676" s="1">
        <v>32267</v>
      </c>
      <c r="D5676" s="1">
        <v>35419.49</v>
      </c>
      <c r="E5676" t="s">
        <v>79</v>
      </c>
    </row>
    <row r="5677" spans="1:5" x14ac:dyDescent="0.2">
      <c r="A5677" s="2">
        <v>16034</v>
      </c>
      <c r="B5677" t="s">
        <v>8</v>
      </c>
      <c r="C5677" s="1">
        <v>29913</v>
      </c>
      <c r="D5677" s="1">
        <v>25839.84</v>
      </c>
      <c r="E5677" t="s">
        <v>79</v>
      </c>
    </row>
    <row r="5678" spans="1:5" x14ac:dyDescent="0.2">
      <c r="A5678" s="2">
        <v>16036</v>
      </c>
      <c r="B5678" t="s">
        <v>8</v>
      </c>
      <c r="C5678" s="1">
        <v>32604</v>
      </c>
      <c r="D5678" s="1">
        <v>34061.75</v>
      </c>
      <c r="E5678" t="s">
        <v>79</v>
      </c>
    </row>
    <row r="5679" spans="1:5" x14ac:dyDescent="0.2">
      <c r="A5679" s="2">
        <v>16041</v>
      </c>
      <c r="B5679" t="s">
        <v>8</v>
      </c>
      <c r="C5679" s="1">
        <v>39354</v>
      </c>
      <c r="D5679" s="1">
        <v>35526.400000000001</v>
      </c>
      <c r="E5679" t="s">
        <v>79</v>
      </c>
    </row>
    <row r="5680" spans="1:5" x14ac:dyDescent="0.2">
      <c r="A5680" s="2">
        <v>16069</v>
      </c>
      <c r="B5680" t="s">
        <v>8</v>
      </c>
      <c r="C5680" s="1">
        <v>34398</v>
      </c>
      <c r="D5680" s="1">
        <v>34695.800000000003</v>
      </c>
      <c r="E5680" t="s">
        <v>79</v>
      </c>
    </row>
    <row r="5681" spans="1:5" x14ac:dyDescent="0.2">
      <c r="A5681" s="2">
        <v>16095</v>
      </c>
      <c r="B5681" t="s">
        <v>8</v>
      </c>
      <c r="C5681" s="1">
        <v>24960</v>
      </c>
      <c r="D5681">
        <v>739.92</v>
      </c>
      <c r="E5681" t="s">
        <v>79</v>
      </c>
    </row>
    <row r="5682" spans="1:5" x14ac:dyDescent="0.2">
      <c r="A5682" s="2">
        <v>16099</v>
      </c>
      <c r="B5682" t="s">
        <v>8</v>
      </c>
      <c r="C5682" s="1">
        <v>53653</v>
      </c>
      <c r="D5682" s="1">
        <v>53570.66</v>
      </c>
      <c r="E5682" t="s">
        <v>79</v>
      </c>
    </row>
    <row r="5683" spans="1:5" x14ac:dyDescent="0.2">
      <c r="A5683" s="2">
        <v>16128</v>
      </c>
      <c r="B5683" t="s">
        <v>8</v>
      </c>
      <c r="C5683" s="1">
        <v>15080</v>
      </c>
      <c r="D5683" s="1">
        <v>7344.25</v>
      </c>
      <c r="E5683" t="s">
        <v>79</v>
      </c>
    </row>
    <row r="5684" spans="1:5" x14ac:dyDescent="0.2">
      <c r="A5684" s="2">
        <v>16133</v>
      </c>
      <c r="B5684" t="s">
        <v>8</v>
      </c>
      <c r="C5684" s="1">
        <v>15080</v>
      </c>
      <c r="D5684" s="1">
        <v>6303.88</v>
      </c>
      <c r="E5684" t="s">
        <v>79</v>
      </c>
    </row>
    <row r="5685" spans="1:5" x14ac:dyDescent="0.2">
      <c r="A5685" s="2">
        <v>16160</v>
      </c>
      <c r="B5685" t="s">
        <v>8</v>
      </c>
      <c r="C5685" s="1">
        <v>34175</v>
      </c>
      <c r="D5685" s="1">
        <v>35124.92</v>
      </c>
      <c r="E5685" t="s">
        <v>79</v>
      </c>
    </row>
    <row r="5686" spans="1:5" x14ac:dyDescent="0.2">
      <c r="A5686" s="2">
        <v>16200</v>
      </c>
      <c r="B5686" t="s">
        <v>8</v>
      </c>
      <c r="C5686" s="1">
        <v>15080</v>
      </c>
      <c r="D5686" s="1">
        <v>3345.89</v>
      </c>
      <c r="E5686" t="s">
        <v>79</v>
      </c>
    </row>
    <row r="5687" spans="1:5" x14ac:dyDescent="0.2">
      <c r="A5687" s="2">
        <v>16221</v>
      </c>
      <c r="B5687" t="s">
        <v>8</v>
      </c>
      <c r="C5687" s="1">
        <v>51342</v>
      </c>
      <c r="D5687" s="1">
        <v>52365.01</v>
      </c>
      <c r="E5687" t="s">
        <v>79</v>
      </c>
    </row>
    <row r="5688" spans="1:5" x14ac:dyDescent="0.2">
      <c r="A5688" s="2">
        <v>16234</v>
      </c>
      <c r="B5688" t="s">
        <v>8</v>
      </c>
      <c r="C5688" s="1">
        <v>26316</v>
      </c>
      <c r="D5688" s="1">
        <v>2934.93</v>
      </c>
      <c r="E5688" t="s">
        <v>79</v>
      </c>
    </row>
    <row r="5689" spans="1:5" x14ac:dyDescent="0.2">
      <c r="A5689" s="2">
        <v>16259</v>
      </c>
      <c r="B5689" t="s">
        <v>8</v>
      </c>
      <c r="C5689" s="1">
        <v>72501</v>
      </c>
      <c r="D5689" s="1">
        <v>76662.73</v>
      </c>
      <c r="E5689" t="s">
        <v>79</v>
      </c>
    </row>
    <row r="5690" spans="1:5" x14ac:dyDescent="0.2">
      <c r="A5690" s="2">
        <v>16287</v>
      </c>
      <c r="B5690" t="s">
        <v>8</v>
      </c>
      <c r="C5690" s="1">
        <v>52624</v>
      </c>
      <c r="D5690" s="1">
        <v>53018.49</v>
      </c>
      <c r="E5690" t="s">
        <v>79</v>
      </c>
    </row>
    <row r="5691" spans="1:5" x14ac:dyDescent="0.2">
      <c r="A5691" s="2">
        <v>16294</v>
      </c>
      <c r="B5691" t="s">
        <v>8</v>
      </c>
      <c r="C5691" s="1">
        <v>23570</v>
      </c>
      <c r="D5691" s="1">
        <v>24231.4</v>
      </c>
      <c r="E5691" t="s">
        <v>79</v>
      </c>
    </row>
    <row r="5692" spans="1:5" x14ac:dyDescent="0.2">
      <c r="A5692" s="2">
        <v>16304</v>
      </c>
      <c r="B5692" t="s">
        <v>8</v>
      </c>
      <c r="C5692" s="1">
        <v>23570</v>
      </c>
      <c r="D5692" s="1">
        <v>5233.67</v>
      </c>
      <c r="E5692" t="s">
        <v>79</v>
      </c>
    </row>
    <row r="5693" spans="1:5" x14ac:dyDescent="0.2">
      <c r="A5693" s="2">
        <v>16339</v>
      </c>
      <c r="B5693" t="s">
        <v>8</v>
      </c>
      <c r="C5693" s="1">
        <v>46970</v>
      </c>
      <c r="D5693" s="1">
        <v>48496.639999999999</v>
      </c>
      <c r="E5693" t="s">
        <v>79</v>
      </c>
    </row>
    <row r="5694" spans="1:5" x14ac:dyDescent="0.2">
      <c r="A5694" s="2">
        <v>16362</v>
      </c>
      <c r="B5694" t="s">
        <v>8</v>
      </c>
      <c r="C5694" s="1">
        <v>39520</v>
      </c>
      <c r="D5694" s="1">
        <v>16500.37</v>
      </c>
      <c r="E5694" t="s">
        <v>79</v>
      </c>
    </row>
    <row r="5695" spans="1:5" x14ac:dyDescent="0.2">
      <c r="A5695" s="2">
        <v>16365</v>
      </c>
      <c r="B5695" t="s">
        <v>8</v>
      </c>
      <c r="C5695" s="1">
        <v>67200</v>
      </c>
      <c r="D5695" s="1">
        <v>66517.960000000006</v>
      </c>
      <c r="E5695" t="s">
        <v>79</v>
      </c>
    </row>
    <row r="5696" spans="1:5" x14ac:dyDescent="0.2">
      <c r="A5696" s="2">
        <v>16377</v>
      </c>
      <c r="B5696" t="s">
        <v>8</v>
      </c>
      <c r="C5696" s="1">
        <v>44794</v>
      </c>
      <c r="D5696" s="1">
        <v>45238.59</v>
      </c>
      <c r="E5696" t="s">
        <v>79</v>
      </c>
    </row>
    <row r="5697" spans="1:5" x14ac:dyDescent="0.2">
      <c r="A5697" s="2">
        <v>16378</v>
      </c>
      <c r="B5697" t="s">
        <v>8</v>
      </c>
      <c r="C5697" s="1">
        <v>42659</v>
      </c>
      <c r="D5697" s="1">
        <v>44514</v>
      </c>
      <c r="E5697" t="s">
        <v>79</v>
      </c>
    </row>
    <row r="5698" spans="1:5" x14ac:dyDescent="0.2">
      <c r="A5698" s="2">
        <v>16410</v>
      </c>
      <c r="B5698" t="s">
        <v>8</v>
      </c>
      <c r="C5698" s="1">
        <v>37107</v>
      </c>
      <c r="D5698" s="1">
        <v>37585.360000000001</v>
      </c>
      <c r="E5698" t="s">
        <v>79</v>
      </c>
    </row>
    <row r="5699" spans="1:5" x14ac:dyDescent="0.2">
      <c r="A5699" s="2">
        <v>16443</v>
      </c>
      <c r="B5699" t="s">
        <v>8</v>
      </c>
      <c r="C5699" s="1">
        <v>25141</v>
      </c>
      <c r="D5699" s="1">
        <v>24688.12</v>
      </c>
      <c r="E5699" t="s">
        <v>79</v>
      </c>
    </row>
    <row r="5700" spans="1:5" x14ac:dyDescent="0.2">
      <c r="A5700" s="2">
        <v>16454</v>
      </c>
      <c r="B5700" t="s">
        <v>8</v>
      </c>
      <c r="C5700" s="1">
        <v>53940</v>
      </c>
      <c r="D5700" s="1">
        <v>54563.34</v>
      </c>
      <c r="E5700" t="s">
        <v>79</v>
      </c>
    </row>
    <row r="5701" spans="1:5" x14ac:dyDescent="0.2">
      <c r="A5701" s="2">
        <v>16467</v>
      </c>
      <c r="B5701" t="s">
        <v>8</v>
      </c>
      <c r="C5701" s="1">
        <v>39994</v>
      </c>
      <c r="D5701" s="1">
        <v>39891.35</v>
      </c>
      <c r="E5701" t="s">
        <v>79</v>
      </c>
    </row>
    <row r="5702" spans="1:5" x14ac:dyDescent="0.2">
      <c r="A5702" s="2">
        <v>16472</v>
      </c>
      <c r="B5702" t="s">
        <v>8</v>
      </c>
      <c r="C5702" s="1">
        <v>85400</v>
      </c>
      <c r="D5702" s="1">
        <v>85835.93</v>
      </c>
      <c r="E5702" t="s">
        <v>79</v>
      </c>
    </row>
    <row r="5703" spans="1:5" x14ac:dyDescent="0.2">
      <c r="A5703" s="2">
        <v>16479</v>
      </c>
      <c r="B5703" t="s">
        <v>8</v>
      </c>
      <c r="C5703" s="1">
        <v>42588</v>
      </c>
      <c r="D5703" s="1">
        <v>23980.35</v>
      </c>
      <c r="E5703" t="s">
        <v>79</v>
      </c>
    </row>
    <row r="5704" spans="1:5" x14ac:dyDescent="0.2">
      <c r="A5704" s="2">
        <v>16486</v>
      </c>
      <c r="B5704" t="s">
        <v>8</v>
      </c>
      <c r="C5704" s="1">
        <v>31073</v>
      </c>
      <c r="D5704" s="1">
        <v>31526.47</v>
      </c>
      <c r="E5704" t="s">
        <v>79</v>
      </c>
    </row>
    <row r="5705" spans="1:5" x14ac:dyDescent="0.2">
      <c r="A5705" s="2">
        <v>16493</v>
      </c>
      <c r="B5705" t="s">
        <v>8</v>
      </c>
      <c r="C5705" s="1">
        <v>60074</v>
      </c>
      <c r="D5705" s="1">
        <v>59205.760000000002</v>
      </c>
      <c r="E5705" t="s">
        <v>79</v>
      </c>
    </row>
    <row r="5706" spans="1:5" x14ac:dyDescent="0.2">
      <c r="A5706" s="2">
        <v>16504</v>
      </c>
      <c r="B5706" t="s">
        <v>8</v>
      </c>
      <c r="C5706" s="1">
        <v>25141</v>
      </c>
      <c r="D5706" s="1">
        <v>26007.42</v>
      </c>
      <c r="E5706" t="s">
        <v>79</v>
      </c>
    </row>
    <row r="5707" spans="1:5" x14ac:dyDescent="0.2">
      <c r="A5707" s="2">
        <v>16573</v>
      </c>
      <c r="B5707" t="s">
        <v>8</v>
      </c>
      <c r="C5707" s="1">
        <v>93350</v>
      </c>
      <c r="D5707" s="1">
        <v>91686.69</v>
      </c>
      <c r="E5707" t="s">
        <v>79</v>
      </c>
    </row>
    <row r="5708" spans="1:5" x14ac:dyDescent="0.2">
      <c r="A5708" s="2">
        <v>16594</v>
      </c>
      <c r="B5708" t="s">
        <v>8</v>
      </c>
      <c r="C5708" s="1">
        <v>74928</v>
      </c>
      <c r="D5708" s="1">
        <v>73794.37</v>
      </c>
      <c r="E5708" t="s">
        <v>79</v>
      </c>
    </row>
    <row r="5709" spans="1:5" x14ac:dyDescent="0.2">
      <c r="A5709" s="2">
        <v>16609</v>
      </c>
      <c r="B5709" t="s">
        <v>8</v>
      </c>
      <c r="C5709" s="1">
        <v>25141</v>
      </c>
      <c r="D5709" s="1">
        <v>25789.95</v>
      </c>
      <c r="E5709" t="s">
        <v>79</v>
      </c>
    </row>
    <row r="5710" spans="1:5" x14ac:dyDescent="0.2">
      <c r="A5710" s="2">
        <v>16631</v>
      </c>
      <c r="B5710" t="s">
        <v>8</v>
      </c>
      <c r="C5710" s="1">
        <v>25141</v>
      </c>
      <c r="D5710" s="1">
        <v>24724.23</v>
      </c>
      <c r="E5710" t="s">
        <v>79</v>
      </c>
    </row>
    <row r="5711" spans="1:5" x14ac:dyDescent="0.2">
      <c r="A5711" s="2">
        <v>16671</v>
      </c>
      <c r="B5711" t="s">
        <v>8</v>
      </c>
      <c r="C5711" s="1">
        <v>33280</v>
      </c>
      <c r="D5711" s="1">
        <v>19352</v>
      </c>
      <c r="E5711" t="s">
        <v>79</v>
      </c>
    </row>
    <row r="5712" spans="1:5" x14ac:dyDescent="0.2">
      <c r="A5712" s="2">
        <v>16723</v>
      </c>
      <c r="B5712" t="s">
        <v>8</v>
      </c>
      <c r="C5712" s="1">
        <v>17514</v>
      </c>
      <c r="D5712" s="1">
        <v>12351.54</v>
      </c>
      <c r="E5712" t="s">
        <v>79</v>
      </c>
    </row>
    <row r="5713" spans="1:5" x14ac:dyDescent="0.2">
      <c r="A5713" s="2">
        <v>16727</v>
      </c>
      <c r="B5713" t="s">
        <v>8</v>
      </c>
      <c r="C5713" s="1">
        <v>26000</v>
      </c>
      <c r="D5713" s="1">
        <v>11235.54</v>
      </c>
      <c r="E5713" t="s">
        <v>79</v>
      </c>
    </row>
    <row r="5714" spans="1:5" x14ac:dyDescent="0.2">
      <c r="A5714" s="2">
        <v>16741</v>
      </c>
      <c r="B5714" t="s">
        <v>8</v>
      </c>
      <c r="C5714" s="1">
        <v>31741</v>
      </c>
      <c r="D5714" s="1">
        <v>30710.9</v>
      </c>
      <c r="E5714" t="s">
        <v>79</v>
      </c>
    </row>
    <row r="5715" spans="1:5" x14ac:dyDescent="0.2">
      <c r="A5715" s="2">
        <v>16757</v>
      </c>
      <c r="B5715" t="s">
        <v>8</v>
      </c>
      <c r="C5715" s="1">
        <v>25141</v>
      </c>
      <c r="D5715" s="1">
        <v>24294</v>
      </c>
      <c r="E5715" t="s">
        <v>79</v>
      </c>
    </row>
    <row r="5716" spans="1:5" x14ac:dyDescent="0.2">
      <c r="A5716" s="2">
        <v>16785</v>
      </c>
      <c r="B5716" t="s">
        <v>8</v>
      </c>
      <c r="C5716" s="1">
        <v>55558</v>
      </c>
      <c r="D5716" s="1">
        <v>55510.61</v>
      </c>
      <c r="E5716" t="s">
        <v>79</v>
      </c>
    </row>
    <row r="5717" spans="1:5" x14ac:dyDescent="0.2">
      <c r="A5717" s="2">
        <v>16797</v>
      </c>
      <c r="B5717" t="s">
        <v>8</v>
      </c>
      <c r="C5717" s="1">
        <v>41645</v>
      </c>
      <c r="D5717" s="1">
        <v>42048.25</v>
      </c>
      <c r="E5717" t="s">
        <v>79</v>
      </c>
    </row>
    <row r="5718" spans="1:5" x14ac:dyDescent="0.2">
      <c r="A5718" s="2">
        <v>16798</v>
      </c>
      <c r="B5718" t="s">
        <v>8</v>
      </c>
      <c r="C5718" s="1">
        <v>42466</v>
      </c>
      <c r="D5718" s="1">
        <v>43965.19</v>
      </c>
      <c r="E5718" t="s">
        <v>79</v>
      </c>
    </row>
    <row r="5719" spans="1:5" x14ac:dyDescent="0.2">
      <c r="A5719" s="2">
        <v>16808</v>
      </c>
      <c r="B5719" t="s">
        <v>8</v>
      </c>
      <c r="C5719" s="1">
        <v>23570</v>
      </c>
      <c r="D5719" s="1">
        <v>5151.04</v>
      </c>
      <c r="E5719" t="s">
        <v>79</v>
      </c>
    </row>
    <row r="5720" spans="1:5" x14ac:dyDescent="0.2">
      <c r="A5720" s="2">
        <v>16812</v>
      </c>
      <c r="B5720" t="s">
        <v>8</v>
      </c>
      <c r="C5720" s="1">
        <v>23570</v>
      </c>
      <c r="D5720" s="1">
        <v>16608.88</v>
      </c>
      <c r="E5720" t="s">
        <v>79</v>
      </c>
    </row>
    <row r="5721" spans="1:5" x14ac:dyDescent="0.2">
      <c r="A5721" s="2">
        <v>16815</v>
      </c>
      <c r="B5721" t="s">
        <v>8</v>
      </c>
      <c r="C5721" s="1">
        <v>45963</v>
      </c>
      <c r="D5721" s="1">
        <v>48311.71</v>
      </c>
      <c r="E5721" t="s">
        <v>79</v>
      </c>
    </row>
    <row r="5722" spans="1:5" x14ac:dyDescent="0.2">
      <c r="A5722" s="2">
        <v>16846</v>
      </c>
      <c r="B5722" t="s">
        <v>8</v>
      </c>
      <c r="C5722" s="1">
        <v>25141</v>
      </c>
      <c r="D5722" s="1">
        <v>24720.880000000001</v>
      </c>
      <c r="E5722" t="s">
        <v>79</v>
      </c>
    </row>
    <row r="5723" spans="1:5" x14ac:dyDescent="0.2">
      <c r="A5723" s="2">
        <v>16865</v>
      </c>
      <c r="B5723" t="s">
        <v>8</v>
      </c>
      <c r="C5723" s="1">
        <v>69522</v>
      </c>
      <c r="D5723" s="1">
        <v>69783.67</v>
      </c>
      <c r="E5723" t="s">
        <v>79</v>
      </c>
    </row>
    <row r="5724" spans="1:5" x14ac:dyDescent="0.2">
      <c r="A5724" s="2">
        <v>16871</v>
      </c>
      <c r="B5724" t="s">
        <v>8</v>
      </c>
      <c r="C5724" s="1">
        <v>47176</v>
      </c>
      <c r="D5724" s="1">
        <v>47476.25</v>
      </c>
      <c r="E5724" t="s">
        <v>79</v>
      </c>
    </row>
    <row r="5725" spans="1:5" x14ac:dyDescent="0.2">
      <c r="A5725" s="2">
        <v>16880</v>
      </c>
      <c r="B5725" t="s">
        <v>8</v>
      </c>
      <c r="C5725" s="1">
        <v>15080</v>
      </c>
      <c r="D5725" s="1">
        <v>6923.75</v>
      </c>
      <c r="E5725" t="s">
        <v>79</v>
      </c>
    </row>
    <row r="5726" spans="1:5" x14ac:dyDescent="0.2">
      <c r="A5726" s="2">
        <v>16946</v>
      </c>
      <c r="B5726" t="s">
        <v>8</v>
      </c>
      <c r="C5726" s="1">
        <v>60074</v>
      </c>
      <c r="D5726" s="1">
        <v>60047.56</v>
      </c>
      <c r="E5726" t="s">
        <v>79</v>
      </c>
    </row>
    <row r="5727" spans="1:5" x14ac:dyDescent="0.2">
      <c r="A5727" s="2">
        <v>17003</v>
      </c>
      <c r="B5727" t="s">
        <v>8</v>
      </c>
      <c r="C5727" s="1">
        <v>31225</v>
      </c>
      <c r="D5727" s="1">
        <v>18878.52</v>
      </c>
      <c r="E5727" t="s">
        <v>79</v>
      </c>
    </row>
    <row r="5728" spans="1:5" x14ac:dyDescent="0.2">
      <c r="A5728" s="2">
        <v>17005</v>
      </c>
      <c r="B5728" t="s">
        <v>8</v>
      </c>
      <c r="C5728" s="1">
        <v>16952</v>
      </c>
      <c r="D5728" s="1">
        <v>9619.73</v>
      </c>
      <c r="E5728" t="s">
        <v>79</v>
      </c>
    </row>
    <row r="5729" spans="1:5" x14ac:dyDescent="0.2">
      <c r="A5729" s="2">
        <v>17050</v>
      </c>
      <c r="B5729" t="s">
        <v>8</v>
      </c>
      <c r="C5729" s="1">
        <v>38939</v>
      </c>
      <c r="D5729" s="1">
        <v>39185.15</v>
      </c>
      <c r="E5729" t="s">
        <v>79</v>
      </c>
    </row>
    <row r="5730" spans="1:5" x14ac:dyDescent="0.2">
      <c r="A5730" s="2">
        <v>17054</v>
      </c>
      <c r="B5730" t="s">
        <v>8</v>
      </c>
      <c r="C5730" s="1">
        <v>1560</v>
      </c>
      <c r="D5730">
        <v>-28</v>
      </c>
      <c r="E5730" t="s">
        <v>79</v>
      </c>
    </row>
    <row r="5731" spans="1:5" x14ac:dyDescent="0.2">
      <c r="A5731" s="2">
        <v>17065</v>
      </c>
      <c r="B5731" t="s">
        <v>8</v>
      </c>
      <c r="C5731" s="1">
        <v>29375</v>
      </c>
      <c r="D5731" s="1">
        <v>29371.97</v>
      </c>
      <c r="E5731" t="s">
        <v>79</v>
      </c>
    </row>
    <row r="5732" spans="1:5" x14ac:dyDescent="0.2">
      <c r="A5732" s="2">
        <v>17073</v>
      </c>
      <c r="B5732" t="s">
        <v>8</v>
      </c>
      <c r="C5732" s="1">
        <v>115000</v>
      </c>
      <c r="D5732" s="1">
        <v>58291.07</v>
      </c>
      <c r="E5732" t="s">
        <v>79</v>
      </c>
    </row>
    <row r="5733" spans="1:5" x14ac:dyDescent="0.2">
      <c r="A5733" s="2">
        <v>17084</v>
      </c>
      <c r="B5733" t="s">
        <v>8</v>
      </c>
      <c r="C5733" s="1">
        <v>25141</v>
      </c>
      <c r="D5733" s="1">
        <v>25799.93</v>
      </c>
      <c r="E5733" t="s">
        <v>79</v>
      </c>
    </row>
    <row r="5734" spans="1:5" x14ac:dyDescent="0.2">
      <c r="A5734" s="2">
        <v>17086</v>
      </c>
      <c r="B5734" t="s">
        <v>8</v>
      </c>
      <c r="C5734" s="1">
        <v>29060</v>
      </c>
      <c r="D5734" s="1">
        <v>31593.77</v>
      </c>
      <c r="E5734" t="s">
        <v>79</v>
      </c>
    </row>
    <row r="5735" spans="1:5" x14ac:dyDescent="0.2">
      <c r="A5735" s="2">
        <v>17094</v>
      </c>
      <c r="B5735" t="s">
        <v>8</v>
      </c>
      <c r="C5735" s="1">
        <v>25141</v>
      </c>
      <c r="D5735" s="1">
        <v>24702.95</v>
      </c>
      <c r="E5735" t="s">
        <v>79</v>
      </c>
    </row>
    <row r="5736" spans="1:5" x14ac:dyDescent="0.2">
      <c r="A5736" s="2">
        <v>17107</v>
      </c>
      <c r="B5736" t="s">
        <v>8</v>
      </c>
      <c r="C5736" s="1">
        <v>105000</v>
      </c>
      <c r="D5736" s="1">
        <v>103603.27</v>
      </c>
      <c r="E5736" t="s">
        <v>79</v>
      </c>
    </row>
    <row r="5737" spans="1:5" x14ac:dyDescent="0.2">
      <c r="A5737" s="2">
        <v>17122</v>
      </c>
      <c r="B5737" t="s">
        <v>8</v>
      </c>
      <c r="C5737" s="1">
        <v>119800</v>
      </c>
      <c r="D5737" s="1">
        <v>116500.69</v>
      </c>
      <c r="E5737" t="s">
        <v>79</v>
      </c>
    </row>
    <row r="5738" spans="1:5" x14ac:dyDescent="0.2">
      <c r="A5738" s="2">
        <v>17192</v>
      </c>
      <c r="B5738" t="s">
        <v>8</v>
      </c>
      <c r="C5738" s="1">
        <v>60412</v>
      </c>
      <c r="D5738" s="1">
        <v>60844.6</v>
      </c>
      <c r="E5738" t="s">
        <v>79</v>
      </c>
    </row>
    <row r="5739" spans="1:5" x14ac:dyDescent="0.2">
      <c r="A5739" s="2">
        <v>17195</v>
      </c>
      <c r="B5739" t="s">
        <v>8</v>
      </c>
      <c r="C5739" s="1">
        <v>45392</v>
      </c>
      <c r="D5739" s="1">
        <v>45671.59</v>
      </c>
      <c r="E5739" t="s">
        <v>79</v>
      </c>
    </row>
    <row r="5740" spans="1:5" x14ac:dyDescent="0.2">
      <c r="A5740" s="2">
        <v>17196</v>
      </c>
      <c r="B5740" t="s">
        <v>8</v>
      </c>
      <c r="C5740" s="1">
        <v>23995</v>
      </c>
      <c r="D5740" s="1">
        <v>24303.95</v>
      </c>
      <c r="E5740" t="s">
        <v>79</v>
      </c>
    </row>
    <row r="5741" spans="1:5" x14ac:dyDescent="0.2">
      <c r="A5741" s="2">
        <v>17212</v>
      </c>
      <c r="B5741" t="s">
        <v>8</v>
      </c>
      <c r="C5741" s="1">
        <v>41645</v>
      </c>
      <c r="D5741" s="1">
        <v>46501.3</v>
      </c>
      <c r="E5741" t="s">
        <v>79</v>
      </c>
    </row>
    <row r="5742" spans="1:5" x14ac:dyDescent="0.2">
      <c r="A5742" s="2">
        <v>17247</v>
      </c>
      <c r="B5742" t="s">
        <v>8</v>
      </c>
      <c r="C5742" s="1">
        <v>53500</v>
      </c>
      <c r="D5742" s="1">
        <v>53721.89</v>
      </c>
      <c r="E5742" t="s">
        <v>79</v>
      </c>
    </row>
    <row r="5743" spans="1:5" x14ac:dyDescent="0.2">
      <c r="A5743" s="2">
        <v>17262</v>
      </c>
      <c r="B5743" t="s">
        <v>8</v>
      </c>
      <c r="C5743" s="1">
        <v>49222</v>
      </c>
      <c r="D5743" s="1">
        <v>49909.86</v>
      </c>
      <c r="E5743" t="s">
        <v>79</v>
      </c>
    </row>
    <row r="5744" spans="1:5" x14ac:dyDescent="0.2">
      <c r="A5744" s="2">
        <v>17267</v>
      </c>
      <c r="B5744" t="s">
        <v>8</v>
      </c>
      <c r="C5744" s="1">
        <v>36117</v>
      </c>
      <c r="D5744" s="1">
        <v>43923.199999999997</v>
      </c>
      <c r="E5744" t="s">
        <v>79</v>
      </c>
    </row>
    <row r="5745" spans="1:5" x14ac:dyDescent="0.2">
      <c r="A5745" s="2">
        <v>17282</v>
      </c>
      <c r="B5745" t="s">
        <v>8</v>
      </c>
      <c r="C5745" s="1">
        <v>25141</v>
      </c>
      <c r="D5745" s="1">
        <v>25789.98</v>
      </c>
      <c r="E5745" t="s">
        <v>79</v>
      </c>
    </row>
    <row r="5746" spans="1:5" x14ac:dyDescent="0.2">
      <c r="A5746" s="2">
        <v>17303</v>
      </c>
      <c r="B5746" t="s">
        <v>8</v>
      </c>
      <c r="C5746" s="1">
        <v>41645</v>
      </c>
      <c r="D5746" s="1">
        <v>51321.53</v>
      </c>
      <c r="E5746" t="s">
        <v>79</v>
      </c>
    </row>
    <row r="5747" spans="1:5" x14ac:dyDescent="0.2">
      <c r="A5747" s="2">
        <v>17311</v>
      </c>
      <c r="B5747" t="s">
        <v>8</v>
      </c>
      <c r="C5747" s="1">
        <v>15080</v>
      </c>
      <c r="D5747" s="1">
        <v>6719.73</v>
      </c>
      <c r="E5747" t="s">
        <v>79</v>
      </c>
    </row>
    <row r="5748" spans="1:5" x14ac:dyDescent="0.2">
      <c r="A5748" s="2">
        <v>17328</v>
      </c>
      <c r="B5748" t="s">
        <v>8</v>
      </c>
      <c r="C5748" s="1">
        <v>15080</v>
      </c>
      <c r="D5748" s="1">
        <v>6728</v>
      </c>
      <c r="E5748" t="s">
        <v>79</v>
      </c>
    </row>
    <row r="5749" spans="1:5" x14ac:dyDescent="0.2">
      <c r="A5749" s="2">
        <v>17337</v>
      </c>
      <c r="B5749" t="s">
        <v>8</v>
      </c>
      <c r="C5749" s="1">
        <v>25141</v>
      </c>
      <c r="D5749" s="1">
        <v>24235.42</v>
      </c>
      <c r="E5749" t="s">
        <v>79</v>
      </c>
    </row>
    <row r="5750" spans="1:5" x14ac:dyDescent="0.2">
      <c r="A5750" s="2">
        <v>17343</v>
      </c>
      <c r="B5750" t="s">
        <v>8</v>
      </c>
      <c r="C5750" s="1">
        <v>23570</v>
      </c>
      <c r="D5750" s="1">
        <v>24174.68</v>
      </c>
      <c r="E5750" t="s">
        <v>79</v>
      </c>
    </row>
    <row r="5751" spans="1:5" x14ac:dyDescent="0.2">
      <c r="A5751" s="2">
        <v>17366</v>
      </c>
      <c r="B5751" t="s">
        <v>8</v>
      </c>
      <c r="C5751" s="1">
        <v>15080</v>
      </c>
      <c r="D5751" s="1">
        <v>6767.88</v>
      </c>
      <c r="E5751" t="s">
        <v>79</v>
      </c>
    </row>
    <row r="5752" spans="1:5" x14ac:dyDescent="0.2">
      <c r="A5752" s="2">
        <v>17371</v>
      </c>
      <c r="B5752" t="s">
        <v>8</v>
      </c>
      <c r="C5752" s="1">
        <v>56791</v>
      </c>
      <c r="D5752" s="1">
        <v>46909.46</v>
      </c>
      <c r="E5752" t="s">
        <v>79</v>
      </c>
    </row>
    <row r="5753" spans="1:5" x14ac:dyDescent="0.2">
      <c r="A5753" s="2">
        <v>17374</v>
      </c>
      <c r="B5753" t="s">
        <v>8</v>
      </c>
      <c r="C5753" s="1">
        <v>74928</v>
      </c>
      <c r="D5753" s="1">
        <v>76222.929999999993</v>
      </c>
      <c r="E5753" t="s">
        <v>79</v>
      </c>
    </row>
    <row r="5754" spans="1:5" x14ac:dyDescent="0.2">
      <c r="A5754" s="2">
        <v>17378</v>
      </c>
      <c r="B5754" t="s">
        <v>8</v>
      </c>
      <c r="C5754" s="1">
        <v>32267</v>
      </c>
      <c r="D5754" s="1">
        <v>32650.85</v>
      </c>
      <c r="E5754" t="s">
        <v>79</v>
      </c>
    </row>
    <row r="5755" spans="1:5" x14ac:dyDescent="0.2">
      <c r="A5755" s="2">
        <v>17381</v>
      </c>
      <c r="B5755" t="s">
        <v>8</v>
      </c>
      <c r="C5755" s="1">
        <v>1560</v>
      </c>
      <c r="D5755">
        <v>-49</v>
      </c>
      <c r="E5755" t="s">
        <v>79</v>
      </c>
    </row>
    <row r="5756" spans="1:5" x14ac:dyDescent="0.2">
      <c r="A5756" s="2">
        <v>17383</v>
      </c>
      <c r="B5756" t="s">
        <v>8</v>
      </c>
      <c r="C5756" s="1">
        <v>52000</v>
      </c>
      <c r="D5756" s="1">
        <v>10934.75</v>
      </c>
      <c r="E5756" t="s">
        <v>79</v>
      </c>
    </row>
    <row r="5757" spans="1:5" x14ac:dyDescent="0.2">
      <c r="A5757" s="2">
        <v>17434</v>
      </c>
      <c r="B5757" t="s">
        <v>8</v>
      </c>
      <c r="C5757" s="1">
        <v>28911</v>
      </c>
      <c r="D5757" s="1">
        <v>29638.42</v>
      </c>
      <c r="E5757" t="s">
        <v>79</v>
      </c>
    </row>
    <row r="5758" spans="1:5" x14ac:dyDescent="0.2">
      <c r="A5758" s="2">
        <v>17441</v>
      </c>
      <c r="B5758" t="s">
        <v>8</v>
      </c>
      <c r="C5758" s="1">
        <v>23570</v>
      </c>
      <c r="D5758" s="1">
        <v>5151.04</v>
      </c>
      <c r="E5758" t="s">
        <v>79</v>
      </c>
    </row>
    <row r="5759" spans="1:5" x14ac:dyDescent="0.2">
      <c r="A5759" s="2">
        <v>17478</v>
      </c>
      <c r="B5759" t="s">
        <v>8</v>
      </c>
      <c r="C5759" s="1">
        <v>52200</v>
      </c>
      <c r="D5759" s="1">
        <v>52411.8</v>
      </c>
      <c r="E5759" t="s">
        <v>79</v>
      </c>
    </row>
    <row r="5760" spans="1:5" x14ac:dyDescent="0.2">
      <c r="A5760" s="2">
        <v>17488</v>
      </c>
      <c r="B5760" t="s">
        <v>8</v>
      </c>
      <c r="C5760" s="1">
        <v>25141</v>
      </c>
      <c r="D5760" s="1">
        <v>24702.01</v>
      </c>
      <c r="E5760" t="s">
        <v>79</v>
      </c>
    </row>
    <row r="5761" spans="1:5" x14ac:dyDescent="0.2">
      <c r="A5761" s="2">
        <v>17561</v>
      </c>
      <c r="B5761" t="s">
        <v>8</v>
      </c>
      <c r="C5761" s="1">
        <v>29913</v>
      </c>
      <c r="D5761" s="1">
        <v>39525.82</v>
      </c>
      <c r="E5761" t="s">
        <v>79</v>
      </c>
    </row>
    <row r="5762" spans="1:5" x14ac:dyDescent="0.2">
      <c r="A5762" s="2">
        <v>17569</v>
      </c>
      <c r="B5762" t="s">
        <v>8</v>
      </c>
      <c r="C5762" s="1">
        <v>34418</v>
      </c>
      <c r="D5762" s="1">
        <v>36819.97</v>
      </c>
      <c r="E5762" t="s">
        <v>79</v>
      </c>
    </row>
    <row r="5763" spans="1:5" x14ac:dyDescent="0.2">
      <c r="A5763" s="2">
        <v>17577</v>
      </c>
      <c r="B5763" t="s">
        <v>8</v>
      </c>
      <c r="C5763" s="1">
        <v>31200</v>
      </c>
      <c r="D5763" s="1">
        <v>8997.4500000000007</v>
      </c>
      <c r="E5763" t="s">
        <v>79</v>
      </c>
    </row>
    <row r="5764" spans="1:5" x14ac:dyDescent="0.2">
      <c r="A5764" s="2">
        <v>17601</v>
      </c>
      <c r="B5764" t="s">
        <v>8</v>
      </c>
      <c r="C5764" s="1">
        <v>34562</v>
      </c>
      <c r="D5764" s="1">
        <v>34861.910000000003</v>
      </c>
      <c r="E5764" t="s">
        <v>79</v>
      </c>
    </row>
    <row r="5765" spans="1:5" x14ac:dyDescent="0.2">
      <c r="A5765" s="2">
        <v>17604</v>
      </c>
      <c r="B5765" t="s">
        <v>8</v>
      </c>
      <c r="C5765" s="1">
        <v>34175</v>
      </c>
      <c r="D5765" s="1">
        <v>36441.15</v>
      </c>
      <c r="E5765" t="s">
        <v>79</v>
      </c>
    </row>
    <row r="5766" spans="1:5" x14ac:dyDescent="0.2">
      <c r="A5766" s="2">
        <v>17618</v>
      </c>
      <c r="B5766" t="s">
        <v>8</v>
      </c>
      <c r="C5766" s="1">
        <v>36606</v>
      </c>
      <c r="D5766" s="1">
        <v>36260.04</v>
      </c>
      <c r="E5766" t="s">
        <v>79</v>
      </c>
    </row>
    <row r="5767" spans="1:5" x14ac:dyDescent="0.2">
      <c r="A5767" s="2">
        <v>17630</v>
      </c>
      <c r="B5767" t="s">
        <v>8</v>
      </c>
      <c r="C5767" s="1">
        <v>46408</v>
      </c>
      <c r="D5767" s="1">
        <v>42620.28</v>
      </c>
      <c r="E5767" t="s">
        <v>79</v>
      </c>
    </row>
    <row r="5768" spans="1:5" x14ac:dyDescent="0.2">
      <c r="A5768" s="2">
        <v>17654</v>
      </c>
      <c r="B5768" t="s">
        <v>8</v>
      </c>
      <c r="C5768" s="1">
        <v>33208</v>
      </c>
      <c r="D5768" s="1">
        <v>33488.79</v>
      </c>
      <c r="E5768" t="s">
        <v>79</v>
      </c>
    </row>
    <row r="5769" spans="1:5" x14ac:dyDescent="0.2">
      <c r="A5769" s="2">
        <v>17658</v>
      </c>
      <c r="B5769" t="s">
        <v>8</v>
      </c>
      <c r="C5769" s="1">
        <v>15080</v>
      </c>
      <c r="D5769" s="1">
        <v>7521.88</v>
      </c>
      <c r="E5769" t="s">
        <v>79</v>
      </c>
    </row>
    <row r="5770" spans="1:5" x14ac:dyDescent="0.2">
      <c r="A5770" s="2">
        <v>17682</v>
      </c>
      <c r="B5770" t="s">
        <v>8</v>
      </c>
      <c r="C5770" s="1">
        <v>1560</v>
      </c>
      <c r="D5770" s="1">
        <v>1051.25</v>
      </c>
      <c r="E5770" t="s">
        <v>79</v>
      </c>
    </row>
    <row r="5771" spans="1:5" x14ac:dyDescent="0.2">
      <c r="A5771" s="2">
        <v>17684</v>
      </c>
      <c r="B5771" t="s">
        <v>8</v>
      </c>
      <c r="C5771" s="1">
        <v>44662</v>
      </c>
      <c r="D5771" s="1">
        <v>46546.26</v>
      </c>
      <c r="E5771" t="s">
        <v>79</v>
      </c>
    </row>
    <row r="5772" spans="1:5" x14ac:dyDescent="0.2">
      <c r="A5772" s="2">
        <v>17714</v>
      </c>
      <c r="B5772" t="s">
        <v>8</v>
      </c>
      <c r="C5772" s="1">
        <v>53638</v>
      </c>
      <c r="D5772" s="1">
        <v>53796.24</v>
      </c>
      <c r="E5772" t="s">
        <v>79</v>
      </c>
    </row>
    <row r="5773" spans="1:5" x14ac:dyDescent="0.2">
      <c r="A5773" s="2">
        <v>17715</v>
      </c>
      <c r="B5773" t="s">
        <v>8</v>
      </c>
      <c r="C5773" s="1">
        <v>23995</v>
      </c>
      <c r="D5773" s="1">
        <v>24260.46</v>
      </c>
      <c r="E5773" t="s">
        <v>79</v>
      </c>
    </row>
    <row r="5774" spans="1:5" x14ac:dyDescent="0.2">
      <c r="A5774" s="2">
        <v>17718</v>
      </c>
      <c r="B5774" t="s">
        <v>8</v>
      </c>
      <c r="C5774" s="1">
        <v>15080</v>
      </c>
      <c r="D5774" s="1">
        <v>7275.41</v>
      </c>
      <c r="E5774" t="s">
        <v>79</v>
      </c>
    </row>
    <row r="5775" spans="1:5" x14ac:dyDescent="0.2">
      <c r="A5775" s="2">
        <v>17742</v>
      </c>
      <c r="B5775" t="s">
        <v>8</v>
      </c>
      <c r="C5775" s="1">
        <v>29913</v>
      </c>
      <c r="D5775" s="1">
        <v>36857.99</v>
      </c>
      <c r="E5775" t="s">
        <v>79</v>
      </c>
    </row>
    <row r="5776" spans="1:5" x14ac:dyDescent="0.2">
      <c r="A5776" s="2">
        <v>17776</v>
      </c>
      <c r="B5776" t="s">
        <v>8</v>
      </c>
      <c r="C5776" s="1">
        <v>75322</v>
      </c>
      <c r="D5776" s="1">
        <v>75648.98</v>
      </c>
      <c r="E5776" t="s">
        <v>79</v>
      </c>
    </row>
    <row r="5777" spans="1:5" x14ac:dyDescent="0.2">
      <c r="A5777" s="2">
        <v>17787</v>
      </c>
      <c r="B5777" t="s">
        <v>8</v>
      </c>
      <c r="C5777" s="1">
        <v>52200</v>
      </c>
      <c r="D5777" s="1">
        <v>48221.33</v>
      </c>
      <c r="E5777" t="s">
        <v>79</v>
      </c>
    </row>
    <row r="5778" spans="1:5" x14ac:dyDescent="0.2">
      <c r="A5778" s="2">
        <v>17797</v>
      </c>
      <c r="B5778" t="s">
        <v>8</v>
      </c>
      <c r="C5778" s="1">
        <v>25141</v>
      </c>
      <c r="D5778" s="1">
        <v>20358.97</v>
      </c>
      <c r="E5778" t="s">
        <v>79</v>
      </c>
    </row>
    <row r="5779" spans="1:5" x14ac:dyDescent="0.2">
      <c r="A5779" s="2">
        <v>17799</v>
      </c>
      <c r="B5779" t="s">
        <v>8</v>
      </c>
      <c r="C5779" s="1">
        <v>38261</v>
      </c>
      <c r="D5779" s="1">
        <v>39802.83</v>
      </c>
      <c r="E5779" t="s">
        <v>79</v>
      </c>
    </row>
    <row r="5780" spans="1:5" x14ac:dyDescent="0.2">
      <c r="A5780" s="2">
        <v>17830</v>
      </c>
      <c r="B5780" t="s">
        <v>8</v>
      </c>
      <c r="C5780" s="1">
        <v>51342</v>
      </c>
      <c r="D5780" s="1">
        <v>51537.23</v>
      </c>
      <c r="E5780" t="s">
        <v>79</v>
      </c>
    </row>
    <row r="5781" spans="1:5" x14ac:dyDescent="0.2">
      <c r="A5781" s="2">
        <v>17879</v>
      </c>
      <c r="B5781" t="s">
        <v>8</v>
      </c>
      <c r="C5781" s="1">
        <v>74200</v>
      </c>
      <c r="D5781" s="1">
        <v>75151.64</v>
      </c>
      <c r="E5781" t="s">
        <v>79</v>
      </c>
    </row>
    <row r="5782" spans="1:5" x14ac:dyDescent="0.2">
      <c r="A5782" s="2">
        <v>17982</v>
      </c>
      <c r="B5782" t="s">
        <v>8</v>
      </c>
      <c r="C5782" s="1">
        <v>70000</v>
      </c>
      <c r="D5782" s="1">
        <v>21770.27</v>
      </c>
      <c r="E5782" t="s">
        <v>79</v>
      </c>
    </row>
    <row r="5783" spans="1:5" x14ac:dyDescent="0.2">
      <c r="A5783" s="2">
        <v>17984</v>
      </c>
      <c r="B5783" t="s">
        <v>8</v>
      </c>
      <c r="C5783" s="1">
        <v>25141</v>
      </c>
      <c r="D5783" s="1">
        <v>25799.95</v>
      </c>
      <c r="E5783" t="s">
        <v>79</v>
      </c>
    </row>
    <row r="5784" spans="1:5" x14ac:dyDescent="0.2">
      <c r="A5784" s="2">
        <v>17985</v>
      </c>
      <c r="B5784" t="s">
        <v>8</v>
      </c>
      <c r="C5784" s="1">
        <v>38261</v>
      </c>
      <c r="D5784" s="1">
        <v>42868</v>
      </c>
      <c r="E5784" t="s">
        <v>79</v>
      </c>
    </row>
    <row r="5785" spans="1:5" x14ac:dyDescent="0.2">
      <c r="A5785" s="2">
        <v>17994</v>
      </c>
      <c r="B5785" t="s">
        <v>8</v>
      </c>
      <c r="C5785" s="1">
        <v>4576</v>
      </c>
      <c r="D5785">
        <v>-56</v>
      </c>
      <c r="E5785" t="s">
        <v>79</v>
      </c>
    </row>
    <row r="5786" spans="1:5" x14ac:dyDescent="0.2">
      <c r="A5786" s="2">
        <v>18037</v>
      </c>
      <c r="B5786" t="s">
        <v>8</v>
      </c>
      <c r="C5786" s="1">
        <v>32241</v>
      </c>
      <c r="D5786" s="1">
        <v>31713.19</v>
      </c>
      <c r="E5786" t="s">
        <v>79</v>
      </c>
    </row>
    <row r="5787" spans="1:5" x14ac:dyDescent="0.2">
      <c r="A5787" s="2">
        <v>18052</v>
      </c>
      <c r="B5787" t="s">
        <v>8</v>
      </c>
      <c r="C5787" s="1">
        <v>38678</v>
      </c>
      <c r="D5787" s="1">
        <v>38571.120000000003</v>
      </c>
      <c r="E5787" t="s">
        <v>79</v>
      </c>
    </row>
    <row r="5788" spans="1:5" x14ac:dyDescent="0.2">
      <c r="A5788" s="2">
        <v>18064</v>
      </c>
      <c r="B5788" t="s">
        <v>8</v>
      </c>
      <c r="C5788" s="1">
        <v>25141</v>
      </c>
      <c r="D5788" s="1">
        <v>25804.84</v>
      </c>
      <c r="E5788" t="s">
        <v>79</v>
      </c>
    </row>
    <row r="5789" spans="1:5" x14ac:dyDescent="0.2">
      <c r="A5789" s="2">
        <v>18080</v>
      </c>
      <c r="B5789" t="s">
        <v>8</v>
      </c>
      <c r="C5789" s="1">
        <v>23995</v>
      </c>
      <c r="D5789" s="1">
        <v>25178.639999999999</v>
      </c>
      <c r="E5789" t="s">
        <v>79</v>
      </c>
    </row>
    <row r="5790" spans="1:5" x14ac:dyDescent="0.2">
      <c r="A5790" s="2">
        <v>18094</v>
      </c>
      <c r="B5790" t="s">
        <v>8</v>
      </c>
      <c r="C5790" s="1">
        <v>15080</v>
      </c>
      <c r="D5790" s="1">
        <v>3567</v>
      </c>
      <c r="E5790" t="s">
        <v>79</v>
      </c>
    </row>
    <row r="5791" spans="1:5" x14ac:dyDescent="0.2">
      <c r="A5791" s="2">
        <v>18106</v>
      </c>
      <c r="B5791" t="s">
        <v>8</v>
      </c>
      <c r="C5791" s="1">
        <v>15392</v>
      </c>
      <c r="D5791" s="1">
        <v>6966.35</v>
      </c>
      <c r="E5791" t="s">
        <v>79</v>
      </c>
    </row>
    <row r="5792" spans="1:5" x14ac:dyDescent="0.2">
      <c r="A5792" s="2">
        <v>18109</v>
      </c>
      <c r="B5792" t="s">
        <v>8</v>
      </c>
      <c r="C5792" s="1">
        <v>125000</v>
      </c>
      <c r="D5792" s="1">
        <v>60433.26</v>
      </c>
      <c r="E5792" t="s">
        <v>79</v>
      </c>
    </row>
    <row r="5793" spans="1:5" x14ac:dyDescent="0.2">
      <c r="A5793" s="2">
        <v>18131</v>
      </c>
      <c r="B5793" t="s">
        <v>8</v>
      </c>
      <c r="C5793" s="1">
        <v>23995</v>
      </c>
      <c r="D5793" s="1">
        <v>24606.5</v>
      </c>
      <c r="E5793" t="s">
        <v>79</v>
      </c>
    </row>
    <row r="5794" spans="1:5" x14ac:dyDescent="0.2">
      <c r="A5794" s="2">
        <v>18154</v>
      </c>
      <c r="B5794" t="s">
        <v>8</v>
      </c>
      <c r="C5794" s="1">
        <v>43361</v>
      </c>
      <c r="D5794" s="1">
        <v>46028.67</v>
      </c>
      <c r="E5794" t="s">
        <v>79</v>
      </c>
    </row>
    <row r="5795" spans="1:5" x14ac:dyDescent="0.2">
      <c r="A5795" s="2">
        <v>18194</v>
      </c>
      <c r="B5795" t="s">
        <v>8</v>
      </c>
      <c r="C5795" s="1">
        <v>50699</v>
      </c>
      <c r="D5795" s="1">
        <v>49738.12</v>
      </c>
      <c r="E5795" t="s">
        <v>79</v>
      </c>
    </row>
    <row r="5796" spans="1:5" x14ac:dyDescent="0.2">
      <c r="A5796" s="2">
        <v>18198</v>
      </c>
      <c r="B5796" t="s">
        <v>8</v>
      </c>
      <c r="C5796" s="1">
        <v>60074</v>
      </c>
      <c r="D5796" s="1">
        <v>30454.87</v>
      </c>
      <c r="E5796" t="s">
        <v>79</v>
      </c>
    </row>
    <row r="5797" spans="1:5" x14ac:dyDescent="0.2">
      <c r="A5797" s="2">
        <v>18201</v>
      </c>
      <c r="B5797" t="s">
        <v>8</v>
      </c>
      <c r="C5797" s="1">
        <v>43361</v>
      </c>
      <c r="D5797" s="1">
        <v>44088.71</v>
      </c>
      <c r="E5797" t="s">
        <v>79</v>
      </c>
    </row>
    <row r="5798" spans="1:5" x14ac:dyDescent="0.2">
      <c r="A5798" s="2">
        <v>18254</v>
      </c>
      <c r="B5798" t="s">
        <v>8</v>
      </c>
      <c r="C5798" s="1">
        <v>53653</v>
      </c>
      <c r="D5798" s="1">
        <v>52527.91</v>
      </c>
      <c r="E5798" t="s">
        <v>79</v>
      </c>
    </row>
    <row r="5799" spans="1:5" x14ac:dyDescent="0.2">
      <c r="A5799" s="2">
        <v>18260</v>
      </c>
      <c r="B5799" t="s">
        <v>8</v>
      </c>
      <c r="C5799" s="1">
        <v>22564</v>
      </c>
      <c r="D5799" s="1">
        <v>22231.19</v>
      </c>
      <c r="E5799" t="s">
        <v>79</v>
      </c>
    </row>
    <row r="5800" spans="1:5" x14ac:dyDescent="0.2">
      <c r="A5800" s="2">
        <v>18268</v>
      </c>
      <c r="B5800" t="s">
        <v>8</v>
      </c>
      <c r="C5800" s="1">
        <v>45994</v>
      </c>
      <c r="D5800" s="1">
        <v>47164.09</v>
      </c>
      <c r="E5800" t="s">
        <v>79</v>
      </c>
    </row>
    <row r="5801" spans="1:5" x14ac:dyDescent="0.2">
      <c r="A5801" s="2">
        <v>18274</v>
      </c>
      <c r="B5801" t="s">
        <v>8</v>
      </c>
      <c r="C5801" s="1">
        <v>88192</v>
      </c>
      <c r="D5801" s="1">
        <v>86828.51</v>
      </c>
      <c r="E5801" t="s">
        <v>79</v>
      </c>
    </row>
    <row r="5802" spans="1:5" x14ac:dyDescent="0.2">
      <c r="A5802" s="2">
        <v>18309</v>
      </c>
      <c r="B5802" t="s">
        <v>8</v>
      </c>
      <c r="C5802" s="1">
        <v>60074</v>
      </c>
      <c r="D5802" s="1">
        <v>59335.38</v>
      </c>
      <c r="E5802" t="s">
        <v>79</v>
      </c>
    </row>
    <row r="5803" spans="1:5" x14ac:dyDescent="0.2">
      <c r="A5803" s="2">
        <v>18327</v>
      </c>
      <c r="B5803" t="s">
        <v>8</v>
      </c>
      <c r="C5803" s="1">
        <v>31876</v>
      </c>
      <c r="D5803" s="1">
        <v>31727.919999999998</v>
      </c>
      <c r="E5803" t="s">
        <v>79</v>
      </c>
    </row>
    <row r="5804" spans="1:5" x14ac:dyDescent="0.2">
      <c r="A5804" s="2">
        <v>18355</v>
      </c>
      <c r="B5804" t="s">
        <v>8</v>
      </c>
      <c r="C5804" s="1">
        <v>6240</v>
      </c>
      <c r="D5804">
        <v>-49</v>
      </c>
      <c r="E5804" t="s">
        <v>79</v>
      </c>
    </row>
    <row r="5805" spans="1:5" x14ac:dyDescent="0.2">
      <c r="A5805" s="2">
        <v>18413</v>
      </c>
      <c r="B5805" t="s">
        <v>8</v>
      </c>
      <c r="C5805" s="1">
        <v>29469</v>
      </c>
      <c r="D5805" s="1">
        <v>31756.03</v>
      </c>
      <c r="E5805" t="s">
        <v>79</v>
      </c>
    </row>
    <row r="5806" spans="1:5" x14ac:dyDescent="0.2">
      <c r="A5806" s="2">
        <v>18440</v>
      </c>
      <c r="B5806" t="s">
        <v>8</v>
      </c>
      <c r="C5806" s="1">
        <v>25141</v>
      </c>
      <c r="D5806" s="1">
        <v>25790.04</v>
      </c>
      <c r="E5806" t="s">
        <v>79</v>
      </c>
    </row>
    <row r="5807" spans="1:5" x14ac:dyDescent="0.2">
      <c r="A5807" s="2">
        <v>18447</v>
      </c>
      <c r="B5807" t="s">
        <v>8</v>
      </c>
      <c r="C5807" s="1">
        <v>43361</v>
      </c>
      <c r="D5807" s="1">
        <v>44037.41</v>
      </c>
      <c r="E5807" t="s">
        <v>79</v>
      </c>
    </row>
    <row r="5808" spans="1:5" x14ac:dyDescent="0.2">
      <c r="A5808" s="2">
        <v>18473</v>
      </c>
      <c r="B5808" t="s">
        <v>8</v>
      </c>
      <c r="C5808" s="1">
        <v>32241</v>
      </c>
      <c r="D5808" s="1">
        <v>32386.67</v>
      </c>
      <c r="E5808" t="s">
        <v>79</v>
      </c>
    </row>
    <row r="5809" spans="1:5" x14ac:dyDescent="0.2">
      <c r="A5809" s="2">
        <v>18481</v>
      </c>
      <c r="B5809" t="s">
        <v>8</v>
      </c>
      <c r="C5809" s="1">
        <v>15080</v>
      </c>
      <c r="D5809" s="1">
        <v>7043.38</v>
      </c>
      <c r="E5809" t="s">
        <v>79</v>
      </c>
    </row>
    <row r="5810" spans="1:5" x14ac:dyDescent="0.2">
      <c r="A5810" s="2">
        <v>18501</v>
      </c>
      <c r="B5810" t="s">
        <v>8</v>
      </c>
      <c r="C5810" s="1">
        <v>39354</v>
      </c>
      <c r="D5810" s="1">
        <v>39721.449999999997</v>
      </c>
      <c r="E5810" t="s">
        <v>79</v>
      </c>
    </row>
    <row r="5811" spans="1:5" x14ac:dyDescent="0.2">
      <c r="A5811" s="2">
        <v>18520</v>
      </c>
      <c r="B5811" t="s">
        <v>8</v>
      </c>
      <c r="C5811" s="1">
        <v>31707</v>
      </c>
      <c r="D5811" s="1">
        <v>31844.61</v>
      </c>
      <c r="E5811" t="s">
        <v>79</v>
      </c>
    </row>
    <row r="5812" spans="1:5" x14ac:dyDescent="0.2">
      <c r="A5812" s="2">
        <v>18529</v>
      </c>
      <c r="B5812" t="s">
        <v>8</v>
      </c>
      <c r="C5812" s="1">
        <v>27040</v>
      </c>
      <c r="D5812" s="1">
        <v>16601</v>
      </c>
      <c r="E5812" t="s">
        <v>79</v>
      </c>
    </row>
    <row r="5813" spans="1:5" x14ac:dyDescent="0.2">
      <c r="A5813" s="2">
        <v>18582</v>
      </c>
      <c r="B5813" t="s">
        <v>8</v>
      </c>
      <c r="C5813" s="1">
        <v>132400</v>
      </c>
      <c r="D5813" s="1">
        <v>125791.4</v>
      </c>
      <c r="E5813" t="s">
        <v>79</v>
      </c>
    </row>
    <row r="5814" spans="1:5" x14ac:dyDescent="0.2">
      <c r="A5814" s="2">
        <v>18595</v>
      </c>
      <c r="B5814" t="s">
        <v>8</v>
      </c>
      <c r="C5814" s="1">
        <v>16952</v>
      </c>
      <c r="D5814" s="1">
        <v>8834.61</v>
      </c>
      <c r="E5814" t="s">
        <v>79</v>
      </c>
    </row>
    <row r="5815" spans="1:5" x14ac:dyDescent="0.2">
      <c r="A5815" s="2">
        <v>18608</v>
      </c>
      <c r="B5815" t="s">
        <v>8</v>
      </c>
      <c r="C5815" s="1">
        <v>15080</v>
      </c>
      <c r="D5815" s="1">
        <v>2452.5</v>
      </c>
      <c r="E5815" t="s">
        <v>79</v>
      </c>
    </row>
    <row r="5816" spans="1:5" x14ac:dyDescent="0.2">
      <c r="A5816" s="2">
        <v>18617</v>
      </c>
      <c r="B5816" t="s">
        <v>8</v>
      </c>
      <c r="C5816" s="1">
        <v>36109</v>
      </c>
      <c r="D5816" s="1">
        <v>36561.300000000003</v>
      </c>
      <c r="E5816" t="s">
        <v>79</v>
      </c>
    </row>
    <row r="5817" spans="1:5" x14ac:dyDescent="0.2">
      <c r="A5817" s="2">
        <v>18631</v>
      </c>
      <c r="B5817" t="s">
        <v>8</v>
      </c>
      <c r="C5817" s="1">
        <v>32241</v>
      </c>
      <c r="D5817" s="1">
        <v>32489.33</v>
      </c>
      <c r="E5817" t="s">
        <v>79</v>
      </c>
    </row>
    <row r="5818" spans="1:5" x14ac:dyDescent="0.2">
      <c r="A5818" s="2">
        <v>18675</v>
      </c>
      <c r="B5818" t="s">
        <v>8</v>
      </c>
      <c r="C5818" s="1">
        <v>68617</v>
      </c>
      <c r="D5818" s="1">
        <v>68872.600000000006</v>
      </c>
      <c r="E5818" t="s">
        <v>79</v>
      </c>
    </row>
    <row r="5819" spans="1:5" x14ac:dyDescent="0.2">
      <c r="A5819" s="2">
        <v>18718</v>
      </c>
      <c r="B5819" t="s">
        <v>8</v>
      </c>
      <c r="C5819" s="1">
        <v>40730</v>
      </c>
      <c r="D5819" s="1">
        <v>18369.509999999998</v>
      </c>
      <c r="E5819" t="s">
        <v>79</v>
      </c>
    </row>
    <row r="5820" spans="1:5" x14ac:dyDescent="0.2">
      <c r="A5820" s="2">
        <v>18736</v>
      </c>
      <c r="B5820" t="s">
        <v>8</v>
      </c>
      <c r="C5820" s="1">
        <v>1560</v>
      </c>
      <c r="D5820">
        <v>-7</v>
      </c>
      <c r="E5820" t="s">
        <v>79</v>
      </c>
    </row>
    <row r="5821" spans="1:5" x14ac:dyDescent="0.2">
      <c r="A5821" s="2">
        <v>18770</v>
      </c>
      <c r="B5821" t="s">
        <v>8</v>
      </c>
      <c r="C5821" s="1">
        <v>36606</v>
      </c>
      <c r="D5821" s="1">
        <v>36937.449999999997</v>
      </c>
      <c r="E5821" t="s">
        <v>79</v>
      </c>
    </row>
    <row r="5822" spans="1:5" x14ac:dyDescent="0.2">
      <c r="A5822" s="2">
        <v>18803</v>
      </c>
      <c r="B5822" t="s">
        <v>8</v>
      </c>
      <c r="C5822" s="1">
        <v>31741</v>
      </c>
      <c r="D5822" s="1">
        <v>31524.06</v>
      </c>
      <c r="E5822" t="s">
        <v>79</v>
      </c>
    </row>
    <row r="5823" spans="1:5" x14ac:dyDescent="0.2">
      <c r="A5823" s="2">
        <v>18815</v>
      </c>
      <c r="B5823" t="s">
        <v>8</v>
      </c>
      <c r="C5823" s="1">
        <v>125000</v>
      </c>
      <c r="D5823" s="1">
        <v>36887.040000000001</v>
      </c>
      <c r="E5823" t="s">
        <v>79</v>
      </c>
    </row>
    <row r="5824" spans="1:5" x14ac:dyDescent="0.2">
      <c r="A5824" s="2">
        <v>18879</v>
      </c>
      <c r="B5824" t="s">
        <v>8</v>
      </c>
      <c r="C5824" s="1">
        <v>25141</v>
      </c>
      <c r="D5824" s="1">
        <v>25790</v>
      </c>
      <c r="E5824" t="s">
        <v>79</v>
      </c>
    </row>
    <row r="5825" spans="1:5" x14ac:dyDescent="0.2">
      <c r="A5825" s="2">
        <v>18893</v>
      </c>
      <c r="B5825" t="s">
        <v>8</v>
      </c>
      <c r="C5825" s="1">
        <v>23570</v>
      </c>
      <c r="D5825" s="1">
        <v>16598.14</v>
      </c>
      <c r="E5825" t="s">
        <v>79</v>
      </c>
    </row>
    <row r="5826" spans="1:5" x14ac:dyDescent="0.2">
      <c r="A5826" s="2">
        <v>18900</v>
      </c>
      <c r="B5826" t="s">
        <v>8</v>
      </c>
      <c r="C5826" s="1">
        <v>43594</v>
      </c>
      <c r="D5826" s="1">
        <v>47046.43</v>
      </c>
      <c r="E5826" t="s">
        <v>79</v>
      </c>
    </row>
    <row r="5827" spans="1:5" x14ac:dyDescent="0.2">
      <c r="A5827" s="2">
        <v>18937</v>
      </c>
      <c r="B5827" t="s">
        <v>8</v>
      </c>
      <c r="C5827" s="1">
        <v>14948</v>
      </c>
      <c r="D5827" s="1">
        <v>7521.93</v>
      </c>
      <c r="E5827" t="s">
        <v>79</v>
      </c>
    </row>
    <row r="5828" spans="1:5" x14ac:dyDescent="0.2">
      <c r="A5828" s="2">
        <v>18970</v>
      </c>
      <c r="B5828" t="s">
        <v>8</v>
      </c>
      <c r="C5828" s="1">
        <v>74928</v>
      </c>
      <c r="D5828" s="1">
        <v>74920.460000000006</v>
      </c>
      <c r="E5828" t="s">
        <v>79</v>
      </c>
    </row>
    <row r="5829" spans="1:5" x14ac:dyDescent="0.2">
      <c r="A5829" s="2">
        <v>18993</v>
      </c>
      <c r="B5829" t="s">
        <v>8</v>
      </c>
      <c r="C5829" s="1">
        <v>25141</v>
      </c>
      <c r="D5829" s="1">
        <v>28877.51</v>
      </c>
      <c r="E5829" t="s">
        <v>79</v>
      </c>
    </row>
    <row r="5830" spans="1:5" x14ac:dyDescent="0.2">
      <c r="A5830" s="2">
        <v>19010</v>
      </c>
      <c r="B5830" t="s">
        <v>8</v>
      </c>
      <c r="C5830" s="1">
        <v>23570</v>
      </c>
      <c r="D5830" s="1">
        <v>24523.5</v>
      </c>
      <c r="E5830" t="s">
        <v>79</v>
      </c>
    </row>
    <row r="5831" spans="1:5" x14ac:dyDescent="0.2">
      <c r="A5831" s="2">
        <v>19048</v>
      </c>
      <c r="B5831" t="s">
        <v>8</v>
      </c>
      <c r="C5831" s="1">
        <v>25141</v>
      </c>
      <c r="D5831" s="1">
        <v>24702.69</v>
      </c>
      <c r="E5831" t="s">
        <v>79</v>
      </c>
    </row>
    <row r="5832" spans="1:5" x14ac:dyDescent="0.2">
      <c r="A5832" s="2">
        <v>19052</v>
      </c>
      <c r="B5832" t="s">
        <v>8</v>
      </c>
      <c r="C5832" s="1">
        <v>23995</v>
      </c>
      <c r="D5832" s="1">
        <v>23963.58</v>
      </c>
      <c r="E5832" t="s">
        <v>79</v>
      </c>
    </row>
    <row r="5833" spans="1:5" x14ac:dyDescent="0.2">
      <c r="A5833" s="2">
        <v>19055</v>
      </c>
      <c r="B5833" t="s">
        <v>8</v>
      </c>
      <c r="C5833" s="1">
        <v>39994</v>
      </c>
      <c r="D5833" s="1">
        <v>40234.42</v>
      </c>
      <c r="E5833" t="s">
        <v>79</v>
      </c>
    </row>
    <row r="5834" spans="1:5" x14ac:dyDescent="0.2">
      <c r="A5834" s="2">
        <v>19059</v>
      </c>
      <c r="B5834" t="s">
        <v>8</v>
      </c>
      <c r="C5834" s="1">
        <v>23995</v>
      </c>
      <c r="D5834" s="1">
        <v>24606.5</v>
      </c>
      <c r="E5834" t="s">
        <v>79</v>
      </c>
    </row>
    <row r="5835" spans="1:5" x14ac:dyDescent="0.2">
      <c r="A5835" s="2">
        <v>19066</v>
      </c>
      <c r="B5835" t="s">
        <v>8</v>
      </c>
      <c r="C5835" s="1">
        <v>68600</v>
      </c>
      <c r="D5835" s="1">
        <v>68938.009999999995</v>
      </c>
      <c r="E5835" t="s">
        <v>79</v>
      </c>
    </row>
    <row r="5836" spans="1:5" x14ac:dyDescent="0.2">
      <c r="A5836" s="2">
        <v>19068</v>
      </c>
      <c r="B5836" t="s">
        <v>8</v>
      </c>
      <c r="C5836" s="1">
        <v>36608</v>
      </c>
      <c r="D5836" s="1">
        <v>12296.93</v>
      </c>
      <c r="E5836" t="s">
        <v>79</v>
      </c>
    </row>
    <row r="5837" spans="1:5" x14ac:dyDescent="0.2">
      <c r="A5837" s="2">
        <v>19087</v>
      </c>
      <c r="B5837" t="s">
        <v>8</v>
      </c>
      <c r="C5837" s="1">
        <v>46408</v>
      </c>
      <c r="D5837" s="1">
        <v>66758.61</v>
      </c>
      <c r="E5837" t="s">
        <v>79</v>
      </c>
    </row>
    <row r="5838" spans="1:5" x14ac:dyDescent="0.2">
      <c r="A5838" s="2">
        <v>19096</v>
      </c>
      <c r="B5838" t="s">
        <v>8</v>
      </c>
      <c r="C5838" s="1">
        <v>34534</v>
      </c>
      <c r="D5838" s="1">
        <v>32731.59</v>
      </c>
      <c r="E5838" t="s">
        <v>79</v>
      </c>
    </row>
    <row r="5839" spans="1:5" x14ac:dyDescent="0.2">
      <c r="A5839" s="2">
        <v>19128</v>
      </c>
      <c r="B5839" t="s">
        <v>8</v>
      </c>
      <c r="C5839" s="1">
        <v>36934</v>
      </c>
      <c r="D5839" s="1">
        <v>39544.43</v>
      </c>
      <c r="E5839" t="s">
        <v>79</v>
      </c>
    </row>
    <row r="5840" spans="1:5" x14ac:dyDescent="0.2">
      <c r="A5840" s="2">
        <v>19169</v>
      </c>
      <c r="B5840" t="s">
        <v>8</v>
      </c>
      <c r="C5840" s="1">
        <v>26649</v>
      </c>
      <c r="D5840" s="1">
        <v>25754.16</v>
      </c>
      <c r="E5840" t="s">
        <v>79</v>
      </c>
    </row>
    <row r="5841" spans="1:5" x14ac:dyDescent="0.2">
      <c r="A5841" s="2">
        <v>19188</v>
      </c>
      <c r="B5841" t="s">
        <v>8</v>
      </c>
      <c r="C5841" s="1">
        <v>44143</v>
      </c>
      <c r="D5841" s="1">
        <v>43028.68</v>
      </c>
      <c r="E5841" t="s">
        <v>79</v>
      </c>
    </row>
    <row r="5842" spans="1:5" x14ac:dyDescent="0.2">
      <c r="A5842" s="2">
        <v>19224</v>
      </c>
      <c r="B5842" t="s">
        <v>8</v>
      </c>
      <c r="C5842" s="1">
        <v>30223</v>
      </c>
      <c r="D5842" s="1">
        <v>3256.25</v>
      </c>
      <c r="E5842" t="s">
        <v>79</v>
      </c>
    </row>
    <row r="5843" spans="1:5" x14ac:dyDescent="0.2">
      <c r="A5843" s="2">
        <v>19231</v>
      </c>
      <c r="B5843" t="s">
        <v>8</v>
      </c>
      <c r="C5843" s="1">
        <v>29913</v>
      </c>
      <c r="D5843" s="1">
        <v>30640.07</v>
      </c>
      <c r="E5843" t="s">
        <v>79</v>
      </c>
    </row>
    <row r="5844" spans="1:5" x14ac:dyDescent="0.2">
      <c r="A5844" s="2">
        <v>19252</v>
      </c>
      <c r="B5844" t="s">
        <v>8</v>
      </c>
      <c r="C5844" s="1">
        <v>1560</v>
      </c>
      <c r="D5844">
        <v>-49</v>
      </c>
      <c r="E5844" t="s">
        <v>79</v>
      </c>
    </row>
    <row r="5845" spans="1:5" x14ac:dyDescent="0.2">
      <c r="A5845" s="2">
        <v>19301</v>
      </c>
      <c r="B5845" t="s">
        <v>8</v>
      </c>
      <c r="C5845" s="1">
        <v>15080</v>
      </c>
      <c r="D5845" s="1">
        <v>7148.5</v>
      </c>
      <c r="E5845" t="s">
        <v>79</v>
      </c>
    </row>
    <row r="5846" spans="1:5" x14ac:dyDescent="0.2">
      <c r="A5846" s="2">
        <v>19302</v>
      </c>
      <c r="B5846" t="s">
        <v>8</v>
      </c>
      <c r="C5846" s="1">
        <v>70686</v>
      </c>
      <c r="D5846" s="1">
        <v>69747.899999999994</v>
      </c>
      <c r="E5846" t="s">
        <v>79</v>
      </c>
    </row>
    <row r="5847" spans="1:5" x14ac:dyDescent="0.2">
      <c r="A5847" s="2">
        <v>19305</v>
      </c>
      <c r="B5847" t="s">
        <v>8</v>
      </c>
      <c r="C5847" s="1">
        <v>53500</v>
      </c>
      <c r="D5847" s="1">
        <v>53516.53</v>
      </c>
      <c r="E5847" t="s">
        <v>79</v>
      </c>
    </row>
    <row r="5848" spans="1:5" x14ac:dyDescent="0.2">
      <c r="A5848" s="2">
        <v>19308</v>
      </c>
      <c r="B5848" t="s">
        <v>8</v>
      </c>
      <c r="C5848" s="1">
        <v>15080</v>
      </c>
      <c r="D5848" s="1">
        <v>6503.25</v>
      </c>
      <c r="E5848" t="s">
        <v>79</v>
      </c>
    </row>
    <row r="5849" spans="1:5" x14ac:dyDescent="0.2">
      <c r="A5849" s="2">
        <v>19314</v>
      </c>
      <c r="B5849" t="s">
        <v>8</v>
      </c>
      <c r="C5849" s="1">
        <v>51722</v>
      </c>
      <c r="D5849" s="1">
        <v>48994.42</v>
      </c>
      <c r="E5849" t="s">
        <v>79</v>
      </c>
    </row>
    <row r="5850" spans="1:5" x14ac:dyDescent="0.2">
      <c r="A5850" s="2">
        <v>19346</v>
      </c>
      <c r="B5850" t="s">
        <v>8</v>
      </c>
      <c r="C5850" s="1">
        <v>25141</v>
      </c>
      <c r="D5850" s="1">
        <v>25790.02</v>
      </c>
      <c r="E5850" t="s">
        <v>79</v>
      </c>
    </row>
    <row r="5851" spans="1:5" x14ac:dyDescent="0.2">
      <c r="A5851" s="2">
        <v>19372</v>
      </c>
      <c r="B5851" t="s">
        <v>8</v>
      </c>
      <c r="C5851" s="1">
        <v>35142</v>
      </c>
      <c r="D5851" s="1">
        <v>36127.24</v>
      </c>
      <c r="E5851" t="s">
        <v>79</v>
      </c>
    </row>
    <row r="5852" spans="1:5" x14ac:dyDescent="0.2">
      <c r="A5852" s="2">
        <v>19380</v>
      </c>
      <c r="B5852" t="s">
        <v>8</v>
      </c>
      <c r="C5852" s="1">
        <v>52000</v>
      </c>
      <c r="D5852" s="1">
        <v>1091.75</v>
      </c>
      <c r="E5852" t="s">
        <v>79</v>
      </c>
    </row>
    <row r="5853" spans="1:5" x14ac:dyDescent="0.2">
      <c r="A5853" s="2">
        <v>19387</v>
      </c>
      <c r="B5853" t="s">
        <v>8</v>
      </c>
      <c r="C5853" s="1">
        <v>68962</v>
      </c>
      <c r="D5853" s="1">
        <v>69478.720000000001</v>
      </c>
      <c r="E5853" t="s">
        <v>79</v>
      </c>
    </row>
    <row r="5854" spans="1:5" x14ac:dyDescent="0.2">
      <c r="A5854" s="2">
        <v>19431</v>
      </c>
      <c r="B5854" t="s">
        <v>8</v>
      </c>
      <c r="C5854" s="1">
        <v>40730</v>
      </c>
      <c r="D5854" s="1">
        <v>39817.760000000002</v>
      </c>
      <c r="E5854" t="s">
        <v>79</v>
      </c>
    </row>
    <row r="5855" spans="1:5" x14ac:dyDescent="0.2">
      <c r="A5855" s="2">
        <v>19467</v>
      </c>
      <c r="B5855" t="s">
        <v>8</v>
      </c>
      <c r="C5855" s="1">
        <v>41645</v>
      </c>
      <c r="D5855" s="1">
        <v>41517.620000000003</v>
      </c>
      <c r="E5855" t="s">
        <v>79</v>
      </c>
    </row>
    <row r="5856" spans="1:5" x14ac:dyDescent="0.2">
      <c r="A5856" s="2">
        <v>19472</v>
      </c>
      <c r="B5856" t="s">
        <v>8</v>
      </c>
      <c r="C5856" s="1">
        <v>60800</v>
      </c>
      <c r="D5856" s="1">
        <v>61078.46</v>
      </c>
      <c r="E5856" t="s">
        <v>79</v>
      </c>
    </row>
    <row r="5857" spans="1:5" x14ac:dyDescent="0.2">
      <c r="A5857" s="2">
        <v>19474</v>
      </c>
      <c r="B5857" t="s">
        <v>8</v>
      </c>
      <c r="C5857" s="1">
        <v>51342</v>
      </c>
      <c r="D5857" s="1">
        <v>29966.54</v>
      </c>
      <c r="E5857" t="s">
        <v>79</v>
      </c>
    </row>
    <row r="5858" spans="1:5" x14ac:dyDescent="0.2">
      <c r="A5858" s="2">
        <v>19475</v>
      </c>
      <c r="B5858" t="s">
        <v>8</v>
      </c>
      <c r="C5858" s="1">
        <v>15392</v>
      </c>
      <c r="D5858" s="1">
        <v>8788.48</v>
      </c>
      <c r="E5858" t="s">
        <v>79</v>
      </c>
    </row>
    <row r="5859" spans="1:5" x14ac:dyDescent="0.2">
      <c r="A5859" s="2">
        <v>19482</v>
      </c>
      <c r="B5859" t="s">
        <v>8</v>
      </c>
      <c r="C5859" s="1">
        <v>6240</v>
      </c>
      <c r="D5859">
        <v>-49</v>
      </c>
      <c r="E5859" t="s">
        <v>79</v>
      </c>
    </row>
    <row r="5860" spans="1:5" x14ac:dyDescent="0.2">
      <c r="A5860" s="2">
        <v>19519</v>
      </c>
      <c r="B5860" t="s">
        <v>8</v>
      </c>
      <c r="C5860" s="1">
        <v>15080</v>
      </c>
      <c r="D5860" s="1">
        <v>3364.01</v>
      </c>
      <c r="E5860" t="s">
        <v>79</v>
      </c>
    </row>
    <row r="5861" spans="1:5" x14ac:dyDescent="0.2">
      <c r="A5861" s="2">
        <v>19521</v>
      </c>
      <c r="B5861" t="s">
        <v>8</v>
      </c>
      <c r="C5861" s="1">
        <v>76057</v>
      </c>
      <c r="D5861" s="1">
        <v>76394.44</v>
      </c>
      <c r="E5861" t="s">
        <v>79</v>
      </c>
    </row>
    <row r="5862" spans="1:5" x14ac:dyDescent="0.2">
      <c r="A5862" s="2">
        <v>19526</v>
      </c>
      <c r="B5862" t="s">
        <v>8</v>
      </c>
      <c r="C5862" s="1">
        <v>53865</v>
      </c>
      <c r="D5862" s="1">
        <v>48233.8</v>
      </c>
      <c r="E5862" t="s">
        <v>79</v>
      </c>
    </row>
    <row r="5863" spans="1:5" x14ac:dyDescent="0.2">
      <c r="A5863" s="2">
        <v>19531</v>
      </c>
      <c r="B5863" t="s">
        <v>8</v>
      </c>
      <c r="C5863" s="1">
        <v>25141</v>
      </c>
      <c r="D5863" s="1">
        <v>25859.27</v>
      </c>
      <c r="E5863" t="s">
        <v>79</v>
      </c>
    </row>
    <row r="5864" spans="1:5" x14ac:dyDescent="0.2">
      <c r="A5864" s="2">
        <v>19556</v>
      </c>
      <c r="B5864" t="s">
        <v>8</v>
      </c>
      <c r="C5864" s="1">
        <v>31741</v>
      </c>
      <c r="D5864" s="1">
        <v>31536.33</v>
      </c>
      <c r="E5864" t="s">
        <v>79</v>
      </c>
    </row>
    <row r="5865" spans="1:5" x14ac:dyDescent="0.2">
      <c r="A5865" s="2">
        <v>19570</v>
      </c>
      <c r="B5865" t="s">
        <v>8</v>
      </c>
      <c r="C5865" s="1">
        <v>15080</v>
      </c>
      <c r="D5865" s="1">
        <v>7097.75</v>
      </c>
      <c r="E5865" t="s">
        <v>79</v>
      </c>
    </row>
    <row r="5866" spans="1:5" x14ac:dyDescent="0.2">
      <c r="A5866" s="2">
        <v>19663</v>
      </c>
      <c r="B5866" t="s">
        <v>8</v>
      </c>
      <c r="C5866" s="1">
        <v>49222</v>
      </c>
      <c r="D5866" s="1">
        <v>51849.93</v>
      </c>
      <c r="E5866" t="s">
        <v>79</v>
      </c>
    </row>
    <row r="5867" spans="1:5" x14ac:dyDescent="0.2">
      <c r="A5867" s="2">
        <v>19699</v>
      </c>
      <c r="B5867" t="s">
        <v>8</v>
      </c>
      <c r="C5867" s="1">
        <v>53638</v>
      </c>
      <c r="D5867" s="1">
        <v>53385.63</v>
      </c>
      <c r="E5867" t="s">
        <v>79</v>
      </c>
    </row>
    <row r="5868" spans="1:5" x14ac:dyDescent="0.2">
      <c r="A5868" s="2">
        <v>19703</v>
      </c>
      <c r="B5868" t="s">
        <v>8</v>
      </c>
      <c r="C5868" s="1">
        <v>28157</v>
      </c>
      <c r="D5868" s="1">
        <v>29748.44</v>
      </c>
      <c r="E5868" t="s">
        <v>79</v>
      </c>
    </row>
    <row r="5869" spans="1:5" x14ac:dyDescent="0.2">
      <c r="A5869" s="2">
        <v>19726</v>
      </c>
      <c r="B5869" t="s">
        <v>8</v>
      </c>
      <c r="C5869" s="1">
        <v>54453</v>
      </c>
      <c r="D5869" s="1">
        <v>54616.959999999999</v>
      </c>
      <c r="E5869" t="s">
        <v>79</v>
      </c>
    </row>
    <row r="5870" spans="1:5" x14ac:dyDescent="0.2">
      <c r="A5870" s="2">
        <v>19741</v>
      </c>
      <c r="B5870" t="s">
        <v>8</v>
      </c>
      <c r="C5870" s="1">
        <v>23570</v>
      </c>
      <c r="D5870" s="1">
        <v>24174.68</v>
      </c>
      <c r="E5870" t="s">
        <v>79</v>
      </c>
    </row>
    <row r="5871" spans="1:5" x14ac:dyDescent="0.2">
      <c r="A5871" s="2">
        <v>19792</v>
      </c>
      <c r="B5871" t="s">
        <v>8</v>
      </c>
      <c r="C5871" s="1">
        <v>31225</v>
      </c>
      <c r="D5871" s="1">
        <v>31786.58</v>
      </c>
      <c r="E5871" t="s">
        <v>79</v>
      </c>
    </row>
    <row r="5872" spans="1:5" x14ac:dyDescent="0.2">
      <c r="A5872" s="2">
        <v>19794</v>
      </c>
      <c r="B5872" t="s">
        <v>8</v>
      </c>
      <c r="C5872" s="1">
        <v>46970</v>
      </c>
      <c r="D5872" s="1">
        <v>47260.95</v>
      </c>
      <c r="E5872" t="s">
        <v>79</v>
      </c>
    </row>
    <row r="5873" spans="1:5" x14ac:dyDescent="0.2">
      <c r="A5873" s="2">
        <v>19799</v>
      </c>
      <c r="B5873" t="s">
        <v>8</v>
      </c>
      <c r="C5873" s="1">
        <v>57600</v>
      </c>
      <c r="D5873" s="1">
        <v>56187.03</v>
      </c>
      <c r="E5873" t="s">
        <v>79</v>
      </c>
    </row>
    <row r="5874" spans="1:5" x14ac:dyDescent="0.2">
      <c r="A5874" s="2">
        <v>19814</v>
      </c>
      <c r="B5874" t="s">
        <v>8</v>
      </c>
      <c r="C5874" s="1">
        <v>23995</v>
      </c>
      <c r="D5874" s="1">
        <v>24625.37</v>
      </c>
      <c r="E5874" t="s">
        <v>79</v>
      </c>
    </row>
    <row r="5875" spans="1:5" x14ac:dyDescent="0.2">
      <c r="A5875" s="2">
        <v>19844</v>
      </c>
      <c r="B5875" t="s">
        <v>8</v>
      </c>
      <c r="C5875" s="1">
        <v>34418</v>
      </c>
      <c r="D5875" s="1">
        <v>37528.269999999997</v>
      </c>
      <c r="E5875" t="s">
        <v>79</v>
      </c>
    </row>
    <row r="5876" spans="1:5" x14ac:dyDescent="0.2">
      <c r="A5876" s="2">
        <v>19851</v>
      </c>
      <c r="B5876" t="s">
        <v>8</v>
      </c>
      <c r="C5876" s="1">
        <v>29060</v>
      </c>
      <c r="D5876" s="1">
        <v>29107.41</v>
      </c>
      <c r="E5876" t="s">
        <v>79</v>
      </c>
    </row>
    <row r="5877" spans="1:5" x14ac:dyDescent="0.2">
      <c r="A5877" s="2">
        <v>19924</v>
      </c>
      <c r="B5877" t="s">
        <v>8</v>
      </c>
      <c r="C5877" s="1">
        <v>81291</v>
      </c>
      <c r="D5877" s="1">
        <v>82565.649999999994</v>
      </c>
      <c r="E5877" t="s">
        <v>79</v>
      </c>
    </row>
    <row r="5878" spans="1:5" x14ac:dyDescent="0.2">
      <c r="A5878" s="2">
        <v>19935</v>
      </c>
      <c r="B5878" t="s">
        <v>8</v>
      </c>
      <c r="C5878" s="1">
        <v>25141</v>
      </c>
      <c r="D5878" s="1">
        <v>16717.349999999999</v>
      </c>
      <c r="E5878" t="s">
        <v>79</v>
      </c>
    </row>
    <row r="5879" spans="1:5" x14ac:dyDescent="0.2">
      <c r="A5879" s="2">
        <v>19943</v>
      </c>
      <c r="B5879" t="s">
        <v>8</v>
      </c>
      <c r="C5879" s="1">
        <v>34398</v>
      </c>
      <c r="D5879" s="1">
        <v>34259.839999999997</v>
      </c>
      <c r="E5879" t="s">
        <v>79</v>
      </c>
    </row>
    <row r="5880" spans="1:5" x14ac:dyDescent="0.2">
      <c r="A5880" s="2">
        <v>19974</v>
      </c>
      <c r="B5880" t="s">
        <v>8</v>
      </c>
      <c r="C5880" s="1">
        <v>15080</v>
      </c>
      <c r="D5880" s="1">
        <v>6162.5</v>
      </c>
      <c r="E5880" t="s">
        <v>79</v>
      </c>
    </row>
    <row r="5881" spans="1:5" x14ac:dyDescent="0.2">
      <c r="A5881" s="2">
        <v>19992</v>
      </c>
      <c r="B5881" t="s">
        <v>8</v>
      </c>
      <c r="C5881" s="1">
        <v>34398</v>
      </c>
      <c r="D5881" s="1">
        <v>34566.129999999997</v>
      </c>
      <c r="E5881" t="s">
        <v>79</v>
      </c>
    </row>
    <row r="5882" spans="1:5" x14ac:dyDescent="0.2">
      <c r="A5882" s="2">
        <v>19993</v>
      </c>
      <c r="B5882" t="s">
        <v>8</v>
      </c>
      <c r="C5882" s="1">
        <v>27847</v>
      </c>
      <c r="D5882" s="1">
        <v>30071.25</v>
      </c>
      <c r="E5882" t="s">
        <v>79</v>
      </c>
    </row>
    <row r="5883" spans="1:5" x14ac:dyDescent="0.2">
      <c r="A5883" s="2">
        <v>20037</v>
      </c>
      <c r="B5883" t="s">
        <v>8</v>
      </c>
      <c r="C5883" s="1">
        <v>25141</v>
      </c>
      <c r="D5883" s="1">
        <v>23736.28</v>
      </c>
      <c r="E5883" t="s">
        <v>79</v>
      </c>
    </row>
    <row r="5884" spans="1:5" x14ac:dyDescent="0.2">
      <c r="A5884" s="2">
        <v>20050</v>
      </c>
      <c r="B5884" t="s">
        <v>8</v>
      </c>
      <c r="C5884" s="1">
        <v>52200</v>
      </c>
      <c r="D5884" s="1">
        <v>53634.27</v>
      </c>
      <c r="E5884" t="s">
        <v>79</v>
      </c>
    </row>
    <row r="5885" spans="1:5" x14ac:dyDescent="0.2">
      <c r="A5885" s="2">
        <v>20054</v>
      </c>
      <c r="B5885" t="s">
        <v>8</v>
      </c>
      <c r="C5885" s="1">
        <v>43361</v>
      </c>
      <c r="D5885" s="1">
        <v>43785.49</v>
      </c>
      <c r="E5885" t="s">
        <v>79</v>
      </c>
    </row>
    <row r="5886" spans="1:5" x14ac:dyDescent="0.2">
      <c r="A5886" s="2">
        <v>20097</v>
      </c>
      <c r="B5886" t="s">
        <v>8</v>
      </c>
      <c r="C5886" s="1">
        <v>29913</v>
      </c>
      <c r="D5886" s="1">
        <v>28794.65</v>
      </c>
      <c r="E5886" t="s">
        <v>79</v>
      </c>
    </row>
    <row r="5887" spans="1:5" x14ac:dyDescent="0.2">
      <c r="A5887" s="2">
        <v>20111</v>
      </c>
      <c r="B5887" t="s">
        <v>8</v>
      </c>
      <c r="C5887" s="1">
        <v>45994</v>
      </c>
      <c r="D5887" s="1">
        <v>48744.23</v>
      </c>
      <c r="E5887" t="s">
        <v>79</v>
      </c>
    </row>
    <row r="5888" spans="1:5" x14ac:dyDescent="0.2">
      <c r="A5888" s="2">
        <v>20206</v>
      </c>
      <c r="B5888" t="s">
        <v>8</v>
      </c>
      <c r="C5888" s="1">
        <v>6240</v>
      </c>
      <c r="D5888" s="1">
        <v>1051.25</v>
      </c>
      <c r="E5888" t="s">
        <v>79</v>
      </c>
    </row>
    <row r="5889" spans="1:5" x14ac:dyDescent="0.2">
      <c r="A5889" s="2">
        <v>20235</v>
      </c>
      <c r="B5889" t="s">
        <v>8</v>
      </c>
      <c r="C5889" s="1">
        <v>53500</v>
      </c>
      <c r="D5889" s="1">
        <v>54133.45</v>
      </c>
      <c r="E5889" t="s">
        <v>79</v>
      </c>
    </row>
    <row r="5890" spans="1:5" x14ac:dyDescent="0.2">
      <c r="A5890" s="2">
        <v>20268</v>
      </c>
      <c r="B5890" t="s">
        <v>8</v>
      </c>
      <c r="C5890" s="1">
        <v>55000</v>
      </c>
      <c r="D5890" s="1">
        <v>55261.51</v>
      </c>
      <c r="E5890" t="s">
        <v>79</v>
      </c>
    </row>
    <row r="5891" spans="1:5" x14ac:dyDescent="0.2">
      <c r="A5891" s="2">
        <v>20271</v>
      </c>
      <c r="B5891" t="s">
        <v>8</v>
      </c>
      <c r="C5891" s="1">
        <v>26620</v>
      </c>
      <c r="D5891" s="1">
        <v>29414.06</v>
      </c>
      <c r="E5891" t="s">
        <v>79</v>
      </c>
    </row>
    <row r="5892" spans="1:5" x14ac:dyDescent="0.2">
      <c r="A5892" s="2">
        <v>20273</v>
      </c>
      <c r="B5892" t="s">
        <v>8</v>
      </c>
      <c r="C5892" s="1">
        <v>25141</v>
      </c>
      <c r="D5892" s="1">
        <v>24826.32</v>
      </c>
      <c r="E5892" t="s">
        <v>79</v>
      </c>
    </row>
    <row r="5893" spans="1:5" x14ac:dyDescent="0.2">
      <c r="A5893" s="2">
        <v>20319</v>
      </c>
      <c r="B5893" t="s">
        <v>8</v>
      </c>
      <c r="C5893" s="1">
        <v>41645</v>
      </c>
      <c r="D5893" s="1">
        <v>42868.66</v>
      </c>
      <c r="E5893" t="s">
        <v>79</v>
      </c>
    </row>
    <row r="5894" spans="1:5" x14ac:dyDescent="0.2">
      <c r="A5894" s="2">
        <v>20340</v>
      </c>
      <c r="B5894" t="s">
        <v>8</v>
      </c>
      <c r="C5894" s="1">
        <v>52624</v>
      </c>
      <c r="D5894" s="1">
        <v>52569.87</v>
      </c>
      <c r="E5894" t="s">
        <v>79</v>
      </c>
    </row>
    <row r="5895" spans="1:5" x14ac:dyDescent="0.2">
      <c r="A5895" s="2">
        <v>20349</v>
      </c>
      <c r="B5895" t="s">
        <v>8</v>
      </c>
      <c r="C5895" s="1">
        <v>15080</v>
      </c>
      <c r="D5895" s="1">
        <v>7115.91</v>
      </c>
      <c r="E5895" t="s">
        <v>79</v>
      </c>
    </row>
    <row r="5896" spans="1:5" x14ac:dyDescent="0.2">
      <c r="A5896" s="2">
        <v>20373</v>
      </c>
      <c r="B5896" t="s">
        <v>8</v>
      </c>
      <c r="C5896" s="1">
        <v>25141</v>
      </c>
      <c r="D5896" s="1">
        <v>25799.87</v>
      </c>
      <c r="E5896" t="s">
        <v>79</v>
      </c>
    </row>
    <row r="5897" spans="1:5" x14ac:dyDescent="0.2">
      <c r="A5897" s="2">
        <v>20375</v>
      </c>
      <c r="B5897" t="s">
        <v>8</v>
      </c>
      <c r="C5897" s="1">
        <v>56200</v>
      </c>
      <c r="D5897" s="1">
        <v>56223.28</v>
      </c>
      <c r="E5897" t="s">
        <v>79</v>
      </c>
    </row>
    <row r="5898" spans="1:5" x14ac:dyDescent="0.2">
      <c r="A5898" s="2">
        <v>20430</v>
      </c>
      <c r="B5898" t="s">
        <v>8</v>
      </c>
      <c r="C5898" s="1">
        <v>39994</v>
      </c>
      <c r="D5898" s="1">
        <v>39891.33</v>
      </c>
      <c r="E5898" t="s">
        <v>79</v>
      </c>
    </row>
    <row r="5899" spans="1:5" x14ac:dyDescent="0.2">
      <c r="A5899" s="2">
        <v>20443</v>
      </c>
      <c r="B5899" t="s">
        <v>8</v>
      </c>
      <c r="C5899" s="1">
        <v>114000</v>
      </c>
      <c r="D5899" s="1">
        <v>38064.22</v>
      </c>
      <c r="E5899" t="s">
        <v>79</v>
      </c>
    </row>
    <row r="5900" spans="1:5" x14ac:dyDescent="0.2">
      <c r="A5900" s="2">
        <v>20460</v>
      </c>
      <c r="B5900" t="s">
        <v>8</v>
      </c>
      <c r="C5900" s="1">
        <v>15080</v>
      </c>
      <c r="D5900" s="1">
        <v>5756.53</v>
      </c>
      <c r="E5900" t="s">
        <v>79</v>
      </c>
    </row>
    <row r="5901" spans="1:5" x14ac:dyDescent="0.2">
      <c r="A5901" s="2">
        <v>20461</v>
      </c>
      <c r="B5901" t="s">
        <v>8</v>
      </c>
      <c r="C5901" s="1">
        <v>52200</v>
      </c>
      <c r="D5901" s="1">
        <v>52411.78</v>
      </c>
      <c r="E5901" t="s">
        <v>79</v>
      </c>
    </row>
    <row r="5902" spans="1:5" x14ac:dyDescent="0.2">
      <c r="A5902" s="2">
        <v>20466</v>
      </c>
      <c r="B5902" t="s">
        <v>8</v>
      </c>
      <c r="C5902" s="1">
        <v>62100</v>
      </c>
      <c r="D5902" s="1">
        <v>62388.35</v>
      </c>
      <c r="E5902" t="s">
        <v>79</v>
      </c>
    </row>
    <row r="5903" spans="1:5" x14ac:dyDescent="0.2">
      <c r="A5903" s="2">
        <v>20475</v>
      </c>
      <c r="B5903" t="s">
        <v>8</v>
      </c>
      <c r="C5903" s="1">
        <v>4576</v>
      </c>
      <c r="D5903">
        <v>-56</v>
      </c>
      <c r="E5903" t="s">
        <v>79</v>
      </c>
    </row>
    <row r="5904" spans="1:5" x14ac:dyDescent="0.2">
      <c r="A5904" s="2">
        <v>20488</v>
      </c>
      <c r="B5904" t="s">
        <v>8</v>
      </c>
      <c r="C5904" s="1">
        <v>21840</v>
      </c>
      <c r="D5904" s="1">
        <v>10261.969999999999</v>
      </c>
      <c r="E5904" t="s">
        <v>79</v>
      </c>
    </row>
    <row r="5905" spans="1:5" x14ac:dyDescent="0.2">
      <c r="A5905" s="2">
        <v>20505</v>
      </c>
      <c r="B5905" t="s">
        <v>8</v>
      </c>
      <c r="C5905" s="1">
        <v>15080</v>
      </c>
      <c r="D5905" s="1">
        <v>6111.75</v>
      </c>
      <c r="E5905" t="s">
        <v>79</v>
      </c>
    </row>
    <row r="5906" spans="1:5" x14ac:dyDescent="0.2">
      <c r="A5906" s="2">
        <v>20557</v>
      </c>
      <c r="B5906" t="s">
        <v>8</v>
      </c>
      <c r="C5906" s="1">
        <v>25141</v>
      </c>
      <c r="D5906" s="1">
        <v>27052.92</v>
      </c>
      <c r="E5906" t="s">
        <v>79</v>
      </c>
    </row>
    <row r="5907" spans="1:5" x14ac:dyDescent="0.2">
      <c r="A5907" s="2">
        <v>20586</v>
      </c>
      <c r="B5907" t="s">
        <v>8</v>
      </c>
      <c r="C5907" s="1">
        <v>58794</v>
      </c>
      <c r="D5907" s="1">
        <v>59458.61</v>
      </c>
      <c r="E5907" t="s">
        <v>79</v>
      </c>
    </row>
    <row r="5908" spans="1:5" x14ac:dyDescent="0.2">
      <c r="A5908" s="2">
        <v>20596</v>
      </c>
      <c r="B5908" t="s">
        <v>8</v>
      </c>
      <c r="C5908" s="1">
        <v>32241</v>
      </c>
      <c r="D5908" s="1">
        <v>32508.18</v>
      </c>
      <c r="E5908" t="s">
        <v>79</v>
      </c>
    </row>
    <row r="5909" spans="1:5" x14ac:dyDescent="0.2">
      <c r="A5909" s="2">
        <v>20611</v>
      </c>
      <c r="B5909" t="s">
        <v>8</v>
      </c>
      <c r="C5909" s="1">
        <v>28157</v>
      </c>
      <c r="D5909" s="1">
        <v>28811.439999999999</v>
      </c>
      <c r="E5909" t="s">
        <v>79</v>
      </c>
    </row>
    <row r="5910" spans="1:5" x14ac:dyDescent="0.2">
      <c r="A5910" s="2">
        <v>20623</v>
      </c>
      <c r="B5910" t="s">
        <v>8</v>
      </c>
      <c r="C5910" s="1">
        <v>52000</v>
      </c>
      <c r="D5910" s="1">
        <v>1088.75</v>
      </c>
      <c r="E5910" t="s">
        <v>79</v>
      </c>
    </row>
    <row r="5911" spans="1:5" x14ac:dyDescent="0.2">
      <c r="A5911" s="2">
        <v>20629</v>
      </c>
      <c r="B5911" t="s">
        <v>8</v>
      </c>
      <c r="C5911" s="1">
        <v>81300</v>
      </c>
      <c r="D5911" s="1">
        <v>78582.81</v>
      </c>
      <c r="E5911" t="s">
        <v>79</v>
      </c>
    </row>
    <row r="5912" spans="1:5" x14ac:dyDescent="0.2">
      <c r="A5912" s="2">
        <v>20658</v>
      </c>
      <c r="B5912" t="s">
        <v>8</v>
      </c>
      <c r="C5912" s="1">
        <v>34562</v>
      </c>
      <c r="D5912" s="1">
        <v>16999.650000000001</v>
      </c>
      <c r="E5912" t="s">
        <v>79</v>
      </c>
    </row>
    <row r="5913" spans="1:5" x14ac:dyDescent="0.2">
      <c r="A5913" s="2">
        <v>20668</v>
      </c>
      <c r="B5913" t="s">
        <v>8</v>
      </c>
      <c r="C5913" s="1">
        <v>68962</v>
      </c>
      <c r="D5913" s="1">
        <v>69393.52</v>
      </c>
      <c r="E5913" t="s">
        <v>79</v>
      </c>
    </row>
    <row r="5914" spans="1:5" x14ac:dyDescent="0.2">
      <c r="A5914" s="2">
        <v>20705</v>
      </c>
      <c r="B5914" t="s">
        <v>8</v>
      </c>
      <c r="C5914" s="1">
        <v>25141</v>
      </c>
      <c r="D5914" s="1">
        <v>24720.89</v>
      </c>
      <c r="E5914" t="s">
        <v>79</v>
      </c>
    </row>
    <row r="5915" spans="1:5" x14ac:dyDescent="0.2">
      <c r="A5915" s="2">
        <v>20708</v>
      </c>
      <c r="B5915" t="s">
        <v>8</v>
      </c>
      <c r="C5915" s="1">
        <v>25141</v>
      </c>
      <c r="D5915" s="1">
        <v>24703.360000000001</v>
      </c>
      <c r="E5915" t="s">
        <v>79</v>
      </c>
    </row>
    <row r="5916" spans="1:5" x14ac:dyDescent="0.2">
      <c r="A5916" s="2">
        <v>20717</v>
      </c>
      <c r="B5916" t="s">
        <v>8</v>
      </c>
      <c r="C5916" s="1">
        <v>31200</v>
      </c>
      <c r="D5916" s="1">
        <v>2128.8000000000002</v>
      </c>
      <c r="E5916" t="s">
        <v>79</v>
      </c>
    </row>
    <row r="5917" spans="1:5" x14ac:dyDescent="0.2">
      <c r="A5917" s="2">
        <v>20720</v>
      </c>
      <c r="B5917" t="s">
        <v>8</v>
      </c>
      <c r="C5917" s="1">
        <v>30148</v>
      </c>
      <c r="D5917" s="1">
        <v>28621.07</v>
      </c>
      <c r="E5917" t="s">
        <v>79</v>
      </c>
    </row>
    <row r="5918" spans="1:5" x14ac:dyDescent="0.2">
      <c r="A5918" s="2">
        <v>20764</v>
      </c>
      <c r="B5918" t="s">
        <v>8</v>
      </c>
      <c r="C5918" s="1">
        <v>120000</v>
      </c>
      <c r="D5918" s="1">
        <v>111535.05</v>
      </c>
      <c r="E5918" t="s">
        <v>79</v>
      </c>
    </row>
    <row r="5919" spans="1:5" x14ac:dyDescent="0.2">
      <c r="A5919" s="2">
        <v>20765</v>
      </c>
      <c r="B5919" t="s">
        <v>8</v>
      </c>
      <c r="C5919" s="1">
        <v>74928</v>
      </c>
      <c r="D5919" s="1">
        <v>24528.78</v>
      </c>
      <c r="E5919" t="s">
        <v>79</v>
      </c>
    </row>
    <row r="5920" spans="1:5" x14ac:dyDescent="0.2">
      <c r="A5920" s="2">
        <v>20775</v>
      </c>
      <c r="B5920" t="s">
        <v>8</v>
      </c>
      <c r="C5920" s="1">
        <v>44143</v>
      </c>
      <c r="D5920" s="1">
        <v>45043.79</v>
      </c>
      <c r="E5920" t="s">
        <v>79</v>
      </c>
    </row>
    <row r="5921" spans="1:5" x14ac:dyDescent="0.2">
      <c r="A5921" s="2">
        <v>20825</v>
      </c>
      <c r="B5921" t="s">
        <v>8</v>
      </c>
      <c r="C5921" s="1">
        <v>33208</v>
      </c>
      <c r="D5921" s="1">
        <v>33488.76</v>
      </c>
      <c r="E5921" t="s">
        <v>79</v>
      </c>
    </row>
    <row r="5922" spans="1:5" x14ac:dyDescent="0.2">
      <c r="A5922" s="2">
        <v>20826</v>
      </c>
      <c r="B5922" t="s">
        <v>8</v>
      </c>
      <c r="C5922" s="1">
        <v>15080</v>
      </c>
      <c r="D5922" s="1">
        <v>7054.25</v>
      </c>
      <c r="E5922" t="s">
        <v>79</v>
      </c>
    </row>
    <row r="5923" spans="1:5" x14ac:dyDescent="0.2">
      <c r="A5923" s="2">
        <v>20866</v>
      </c>
      <c r="B5923" t="s">
        <v>8</v>
      </c>
      <c r="C5923" s="1">
        <v>62300</v>
      </c>
      <c r="D5923" s="1">
        <v>61187.49</v>
      </c>
      <c r="E5923" t="s">
        <v>79</v>
      </c>
    </row>
    <row r="5924" spans="1:5" x14ac:dyDescent="0.2">
      <c r="A5924" s="2">
        <v>20890</v>
      </c>
      <c r="B5924" t="s">
        <v>8</v>
      </c>
      <c r="C5924" s="1">
        <v>45994</v>
      </c>
      <c r="D5924" s="1">
        <v>46457.86</v>
      </c>
      <c r="E5924" t="s">
        <v>79</v>
      </c>
    </row>
    <row r="5925" spans="1:5" x14ac:dyDescent="0.2">
      <c r="A5925" s="2">
        <v>20946</v>
      </c>
      <c r="B5925" t="s">
        <v>8</v>
      </c>
      <c r="C5925" s="1">
        <v>23995</v>
      </c>
      <c r="D5925" s="1">
        <v>23856.47</v>
      </c>
      <c r="E5925" t="s">
        <v>79</v>
      </c>
    </row>
    <row r="5926" spans="1:5" x14ac:dyDescent="0.2">
      <c r="A5926" s="2">
        <v>21011</v>
      </c>
      <c r="B5926" t="s">
        <v>8</v>
      </c>
      <c r="C5926" s="1">
        <v>62300</v>
      </c>
      <c r="D5926" s="1">
        <v>60284.24</v>
      </c>
      <c r="E5926" t="s">
        <v>79</v>
      </c>
    </row>
    <row r="5927" spans="1:5" x14ac:dyDescent="0.2">
      <c r="A5927" s="2">
        <v>21029</v>
      </c>
      <c r="B5927" t="s">
        <v>8</v>
      </c>
      <c r="C5927" s="1">
        <v>62600</v>
      </c>
      <c r="D5927" s="1">
        <v>63132.7</v>
      </c>
      <c r="E5927" t="s">
        <v>79</v>
      </c>
    </row>
    <row r="5928" spans="1:5" x14ac:dyDescent="0.2">
      <c r="A5928" s="2">
        <v>21040</v>
      </c>
      <c r="B5928" t="s">
        <v>8</v>
      </c>
      <c r="C5928" s="1">
        <v>39994</v>
      </c>
      <c r="D5928" s="1">
        <v>40357.050000000003</v>
      </c>
      <c r="E5928" t="s">
        <v>79</v>
      </c>
    </row>
    <row r="5929" spans="1:5" x14ac:dyDescent="0.2">
      <c r="A5929" s="2">
        <v>21062</v>
      </c>
      <c r="B5929" t="s">
        <v>8</v>
      </c>
      <c r="C5929" s="1">
        <v>28875</v>
      </c>
      <c r="D5929" s="1">
        <v>30407.23</v>
      </c>
      <c r="E5929" t="s">
        <v>79</v>
      </c>
    </row>
    <row r="5930" spans="1:5" x14ac:dyDescent="0.2">
      <c r="A5930" s="2">
        <v>21126</v>
      </c>
      <c r="B5930" t="s">
        <v>8</v>
      </c>
      <c r="C5930" s="1">
        <v>49289</v>
      </c>
      <c r="D5930" s="1">
        <v>50482.67</v>
      </c>
      <c r="E5930" t="s">
        <v>79</v>
      </c>
    </row>
    <row r="5931" spans="1:5" x14ac:dyDescent="0.2">
      <c r="A5931" s="2">
        <v>21131</v>
      </c>
      <c r="B5931" t="s">
        <v>8</v>
      </c>
      <c r="C5931" s="1">
        <v>53940</v>
      </c>
      <c r="D5931" s="1">
        <v>45373.51</v>
      </c>
      <c r="E5931" t="s">
        <v>79</v>
      </c>
    </row>
    <row r="5932" spans="1:5" x14ac:dyDescent="0.2">
      <c r="A5932" s="2">
        <v>21164</v>
      </c>
      <c r="B5932" t="s">
        <v>8</v>
      </c>
      <c r="C5932" s="1">
        <v>15080</v>
      </c>
      <c r="D5932" s="1">
        <v>1131.01</v>
      </c>
      <c r="E5932" t="s">
        <v>79</v>
      </c>
    </row>
    <row r="5933" spans="1:5" x14ac:dyDescent="0.2">
      <c r="A5933" s="2">
        <v>21178</v>
      </c>
      <c r="B5933" t="s">
        <v>8</v>
      </c>
      <c r="C5933" s="1">
        <v>23995</v>
      </c>
      <c r="D5933" s="1">
        <v>24509.33</v>
      </c>
      <c r="E5933" t="s">
        <v>79</v>
      </c>
    </row>
    <row r="5934" spans="1:5" x14ac:dyDescent="0.2">
      <c r="A5934" s="2">
        <v>21219</v>
      </c>
      <c r="B5934" t="s">
        <v>8</v>
      </c>
      <c r="C5934" s="1">
        <v>34534</v>
      </c>
      <c r="D5934" s="1">
        <v>33415.11</v>
      </c>
      <c r="E5934" t="s">
        <v>79</v>
      </c>
    </row>
    <row r="5935" spans="1:5" x14ac:dyDescent="0.2">
      <c r="A5935" s="2">
        <v>21266</v>
      </c>
      <c r="B5935" t="s">
        <v>8</v>
      </c>
      <c r="C5935" s="1">
        <v>15080</v>
      </c>
      <c r="D5935" s="1">
        <v>5684</v>
      </c>
      <c r="E5935" t="s">
        <v>79</v>
      </c>
    </row>
    <row r="5936" spans="1:5" x14ac:dyDescent="0.2">
      <c r="A5936" s="2">
        <v>21293</v>
      </c>
      <c r="B5936" t="s">
        <v>8</v>
      </c>
      <c r="C5936" s="1">
        <v>23570</v>
      </c>
      <c r="D5936" s="1">
        <v>16696.45</v>
      </c>
      <c r="E5936" t="s">
        <v>79</v>
      </c>
    </row>
    <row r="5937" spans="1:5" x14ac:dyDescent="0.2">
      <c r="A5937" s="2">
        <v>21303</v>
      </c>
      <c r="B5937" t="s">
        <v>8</v>
      </c>
      <c r="C5937" s="1">
        <v>65300</v>
      </c>
      <c r="D5937" s="1">
        <v>65612.78</v>
      </c>
      <c r="E5937" t="s">
        <v>79</v>
      </c>
    </row>
    <row r="5938" spans="1:5" x14ac:dyDescent="0.2">
      <c r="A5938" s="2">
        <v>21305</v>
      </c>
      <c r="B5938" t="s">
        <v>8</v>
      </c>
      <c r="C5938" s="1">
        <v>15080</v>
      </c>
      <c r="D5938" s="1">
        <v>7039.75</v>
      </c>
      <c r="E5938" t="s">
        <v>79</v>
      </c>
    </row>
    <row r="5939" spans="1:5" x14ac:dyDescent="0.2">
      <c r="A5939" s="2">
        <v>21315</v>
      </c>
      <c r="B5939" t="s">
        <v>8</v>
      </c>
      <c r="C5939" s="1">
        <v>43680</v>
      </c>
      <c r="D5939" s="1">
        <v>21727.86</v>
      </c>
      <c r="E5939" t="s">
        <v>79</v>
      </c>
    </row>
    <row r="5940" spans="1:5" x14ac:dyDescent="0.2">
      <c r="A5940" s="2">
        <v>21347</v>
      </c>
      <c r="B5940" t="s">
        <v>8</v>
      </c>
      <c r="C5940" s="1">
        <v>75500</v>
      </c>
      <c r="D5940" s="1">
        <v>75520.08</v>
      </c>
      <c r="E5940" t="s">
        <v>79</v>
      </c>
    </row>
    <row r="5941" spans="1:5" x14ac:dyDescent="0.2">
      <c r="A5941" s="2">
        <v>21437</v>
      </c>
      <c r="B5941" t="s">
        <v>8</v>
      </c>
      <c r="C5941" s="1">
        <v>53500</v>
      </c>
      <c r="D5941" s="1">
        <v>52801.46</v>
      </c>
      <c r="E5941" t="s">
        <v>79</v>
      </c>
    </row>
    <row r="5942" spans="1:5" x14ac:dyDescent="0.2">
      <c r="A5942" s="2">
        <v>21447</v>
      </c>
      <c r="B5942" t="s">
        <v>8</v>
      </c>
      <c r="C5942" s="1">
        <v>24960</v>
      </c>
      <c r="D5942" s="1">
        <v>7038.36</v>
      </c>
      <c r="E5942" t="s">
        <v>79</v>
      </c>
    </row>
    <row r="5943" spans="1:5" x14ac:dyDescent="0.2">
      <c r="A5943" s="2">
        <v>21456</v>
      </c>
      <c r="B5943" t="s">
        <v>8</v>
      </c>
      <c r="C5943" s="1">
        <v>30256</v>
      </c>
      <c r="D5943" s="1">
        <v>35480.99</v>
      </c>
      <c r="E5943" t="s">
        <v>79</v>
      </c>
    </row>
    <row r="5944" spans="1:5" x14ac:dyDescent="0.2">
      <c r="A5944" s="2">
        <v>21497</v>
      </c>
      <c r="B5944" t="s">
        <v>8</v>
      </c>
      <c r="C5944" s="1">
        <v>56856</v>
      </c>
      <c r="D5944" s="1">
        <v>56606.84</v>
      </c>
      <c r="E5944" t="s">
        <v>79</v>
      </c>
    </row>
    <row r="5945" spans="1:5" x14ac:dyDescent="0.2">
      <c r="A5945" s="2">
        <v>21504</v>
      </c>
      <c r="B5945" t="s">
        <v>8</v>
      </c>
      <c r="C5945" s="1">
        <v>36934</v>
      </c>
      <c r="D5945" s="1">
        <v>38344.35</v>
      </c>
      <c r="E5945" t="s">
        <v>79</v>
      </c>
    </row>
    <row r="5946" spans="1:5" x14ac:dyDescent="0.2">
      <c r="A5946" s="2">
        <v>21509</v>
      </c>
      <c r="B5946" t="s">
        <v>8</v>
      </c>
      <c r="C5946" s="1">
        <v>35947</v>
      </c>
      <c r="D5946" s="1">
        <v>35967.949999999997</v>
      </c>
      <c r="E5946" t="s">
        <v>79</v>
      </c>
    </row>
    <row r="5947" spans="1:5" x14ac:dyDescent="0.2">
      <c r="A5947" s="2">
        <v>21533</v>
      </c>
      <c r="B5947" t="s">
        <v>8</v>
      </c>
      <c r="C5947" s="1">
        <v>34562</v>
      </c>
      <c r="D5947" s="1">
        <v>34930.69</v>
      </c>
      <c r="E5947" t="s">
        <v>79</v>
      </c>
    </row>
    <row r="5948" spans="1:5" x14ac:dyDescent="0.2">
      <c r="A5948" s="2">
        <v>21540</v>
      </c>
      <c r="B5948" t="s">
        <v>8</v>
      </c>
      <c r="C5948" s="1">
        <v>32448</v>
      </c>
      <c r="D5948" s="1">
        <v>27970.799999999999</v>
      </c>
      <c r="E5948" t="s">
        <v>79</v>
      </c>
    </row>
    <row r="5949" spans="1:5" x14ac:dyDescent="0.2">
      <c r="A5949" s="2">
        <v>21556</v>
      </c>
      <c r="B5949" t="s">
        <v>8</v>
      </c>
      <c r="C5949" s="1">
        <v>34680</v>
      </c>
      <c r="D5949" s="1">
        <v>35254.800000000003</v>
      </c>
      <c r="E5949" t="s">
        <v>79</v>
      </c>
    </row>
    <row r="5950" spans="1:5" x14ac:dyDescent="0.2">
      <c r="A5950" s="2">
        <v>21563</v>
      </c>
      <c r="B5950" t="s">
        <v>8</v>
      </c>
      <c r="C5950" s="1">
        <v>52200</v>
      </c>
      <c r="D5950" s="1">
        <v>51609.18</v>
      </c>
      <c r="E5950" t="s">
        <v>79</v>
      </c>
    </row>
    <row r="5951" spans="1:5" x14ac:dyDescent="0.2">
      <c r="A5951" s="2">
        <v>21580</v>
      </c>
      <c r="B5951" t="s">
        <v>8</v>
      </c>
      <c r="C5951" s="1">
        <v>25141</v>
      </c>
      <c r="D5951" s="1">
        <v>23860.75</v>
      </c>
      <c r="E5951" t="s">
        <v>79</v>
      </c>
    </row>
    <row r="5952" spans="1:5" x14ac:dyDescent="0.2">
      <c r="A5952" s="2">
        <v>21620</v>
      </c>
      <c r="B5952" t="s">
        <v>8</v>
      </c>
      <c r="C5952" s="1">
        <v>15080</v>
      </c>
      <c r="D5952" s="1">
        <v>1696.5</v>
      </c>
      <c r="E5952" t="s">
        <v>79</v>
      </c>
    </row>
    <row r="5953" spans="1:5" x14ac:dyDescent="0.2">
      <c r="A5953" s="2">
        <v>21638</v>
      </c>
      <c r="B5953" t="s">
        <v>8</v>
      </c>
      <c r="C5953" s="1">
        <v>25141</v>
      </c>
      <c r="D5953" s="1">
        <v>24702.01</v>
      </c>
      <c r="E5953" t="s">
        <v>79</v>
      </c>
    </row>
    <row r="5954" spans="1:5" x14ac:dyDescent="0.2">
      <c r="A5954" s="2">
        <v>21640</v>
      </c>
      <c r="B5954" t="s">
        <v>8</v>
      </c>
      <c r="C5954" s="1">
        <v>38261</v>
      </c>
      <c r="D5954" s="1">
        <v>42620.21</v>
      </c>
      <c r="E5954" t="s">
        <v>79</v>
      </c>
    </row>
    <row r="5955" spans="1:5" x14ac:dyDescent="0.2">
      <c r="A5955" s="2">
        <v>21646</v>
      </c>
      <c r="B5955" t="s">
        <v>8</v>
      </c>
      <c r="C5955" s="1">
        <v>54000</v>
      </c>
      <c r="D5955" s="1">
        <v>51029.440000000002</v>
      </c>
      <c r="E5955" t="s">
        <v>79</v>
      </c>
    </row>
    <row r="5956" spans="1:5" x14ac:dyDescent="0.2">
      <c r="A5956" s="2">
        <v>21658</v>
      </c>
      <c r="B5956" t="s">
        <v>8</v>
      </c>
      <c r="C5956" s="1">
        <v>23570</v>
      </c>
      <c r="D5956" s="1">
        <v>24268.31</v>
      </c>
      <c r="E5956" t="s">
        <v>79</v>
      </c>
    </row>
    <row r="5957" spans="1:5" x14ac:dyDescent="0.2">
      <c r="A5957" s="2">
        <v>21660</v>
      </c>
      <c r="B5957" t="s">
        <v>8</v>
      </c>
      <c r="C5957" s="1">
        <v>25141</v>
      </c>
      <c r="D5957" s="1">
        <v>24622.18</v>
      </c>
      <c r="E5957" t="s">
        <v>79</v>
      </c>
    </row>
    <row r="5958" spans="1:5" x14ac:dyDescent="0.2">
      <c r="A5958" s="2">
        <v>21662</v>
      </c>
      <c r="B5958" t="s">
        <v>8</v>
      </c>
      <c r="C5958" s="1">
        <v>45963</v>
      </c>
      <c r="D5958" s="1">
        <v>46279.6</v>
      </c>
      <c r="E5958" t="s">
        <v>79</v>
      </c>
    </row>
    <row r="5959" spans="1:5" x14ac:dyDescent="0.2">
      <c r="A5959" s="2">
        <v>21676</v>
      </c>
      <c r="B5959" t="s">
        <v>8</v>
      </c>
      <c r="C5959" s="1">
        <v>29913</v>
      </c>
      <c r="D5959" s="1">
        <v>31127.62</v>
      </c>
      <c r="E5959" t="s">
        <v>79</v>
      </c>
    </row>
    <row r="5960" spans="1:5" x14ac:dyDescent="0.2">
      <c r="A5960" s="2">
        <v>21698</v>
      </c>
      <c r="B5960" t="s">
        <v>8</v>
      </c>
      <c r="C5960" s="1">
        <v>34534</v>
      </c>
      <c r="D5960" s="1">
        <v>37786.5</v>
      </c>
      <c r="E5960" t="s">
        <v>79</v>
      </c>
    </row>
    <row r="5961" spans="1:5" x14ac:dyDescent="0.2">
      <c r="A5961" s="2">
        <v>21706</v>
      </c>
      <c r="B5961" t="s">
        <v>8</v>
      </c>
      <c r="C5961" s="1">
        <v>52200</v>
      </c>
      <c r="D5961" s="1">
        <v>52133.7</v>
      </c>
      <c r="E5961" t="s">
        <v>79</v>
      </c>
    </row>
    <row r="5962" spans="1:5" x14ac:dyDescent="0.2">
      <c r="A5962" s="2">
        <v>21709</v>
      </c>
      <c r="B5962" t="s">
        <v>8</v>
      </c>
      <c r="C5962" s="1">
        <v>57535</v>
      </c>
      <c r="D5962" s="1">
        <v>56438.33</v>
      </c>
      <c r="E5962" t="s">
        <v>79</v>
      </c>
    </row>
    <row r="5963" spans="1:5" x14ac:dyDescent="0.2">
      <c r="A5963" s="2">
        <v>21722</v>
      </c>
      <c r="B5963" t="s">
        <v>8</v>
      </c>
      <c r="C5963" s="1">
        <v>28658</v>
      </c>
      <c r="D5963" s="1">
        <v>29589.57</v>
      </c>
      <c r="E5963" t="s">
        <v>79</v>
      </c>
    </row>
    <row r="5964" spans="1:5" x14ac:dyDescent="0.2">
      <c r="A5964" s="2">
        <v>21735</v>
      </c>
      <c r="B5964" t="s">
        <v>8</v>
      </c>
      <c r="C5964" s="1">
        <v>15080</v>
      </c>
      <c r="D5964" s="1">
        <v>9165</v>
      </c>
      <c r="E5964" t="s">
        <v>79</v>
      </c>
    </row>
    <row r="5965" spans="1:5" x14ac:dyDescent="0.2">
      <c r="A5965" s="2">
        <v>21773</v>
      </c>
      <c r="B5965" t="s">
        <v>8</v>
      </c>
      <c r="C5965" s="1">
        <v>32241</v>
      </c>
      <c r="D5965" s="1">
        <v>32523.21</v>
      </c>
      <c r="E5965" t="s">
        <v>79</v>
      </c>
    </row>
    <row r="5966" spans="1:5" x14ac:dyDescent="0.2">
      <c r="A5966" s="2">
        <v>21775</v>
      </c>
      <c r="B5966" t="s">
        <v>8</v>
      </c>
      <c r="C5966" s="1">
        <v>74928</v>
      </c>
      <c r="D5966" s="1">
        <v>75223.520000000004</v>
      </c>
      <c r="E5966" t="s">
        <v>79</v>
      </c>
    </row>
    <row r="5967" spans="1:5" x14ac:dyDescent="0.2">
      <c r="A5967" s="2">
        <v>21786</v>
      </c>
      <c r="B5967" t="s">
        <v>8</v>
      </c>
      <c r="C5967" s="1">
        <v>15080</v>
      </c>
      <c r="D5967" s="1">
        <v>5510</v>
      </c>
      <c r="E5967" t="s">
        <v>79</v>
      </c>
    </row>
    <row r="5968" spans="1:5" x14ac:dyDescent="0.2">
      <c r="A5968" s="2">
        <v>21805</v>
      </c>
      <c r="B5968" t="s">
        <v>8</v>
      </c>
      <c r="C5968" s="1">
        <v>25141</v>
      </c>
      <c r="D5968" s="1">
        <v>22978.7</v>
      </c>
      <c r="E5968" t="s">
        <v>79</v>
      </c>
    </row>
    <row r="5969" spans="1:5" x14ac:dyDescent="0.2">
      <c r="A5969" s="2">
        <v>21835</v>
      </c>
      <c r="B5969" t="s">
        <v>8</v>
      </c>
      <c r="C5969" s="1">
        <v>27847</v>
      </c>
      <c r="D5969" s="1">
        <v>28724.1</v>
      </c>
      <c r="E5969" t="s">
        <v>79</v>
      </c>
    </row>
    <row r="5970" spans="1:5" x14ac:dyDescent="0.2">
      <c r="A5970" s="2">
        <v>21836</v>
      </c>
      <c r="B5970" t="s">
        <v>8</v>
      </c>
      <c r="C5970" s="1">
        <v>68600</v>
      </c>
      <c r="D5970" s="1">
        <v>68674.67</v>
      </c>
      <c r="E5970" t="s">
        <v>79</v>
      </c>
    </row>
    <row r="5971" spans="1:5" x14ac:dyDescent="0.2">
      <c r="A5971" s="2">
        <v>21856</v>
      </c>
      <c r="B5971" t="s">
        <v>8</v>
      </c>
      <c r="C5971" s="1">
        <v>25141</v>
      </c>
      <c r="D5971" s="1">
        <v>24649.360000000001</v>
      </c>
      <c r="E5971" t="s">
        <v>79</v>
      </c>
    </row>
    <row r="5972" spans="1:5" x14ac:dyDescent="0.2">
      <c r="A5972" s="2">
        <v>21902</v>
      </c>
      <c r="B5972" t="s">
        <v>8</v>
      </c>
      <c r="C5972" s="1">
        <v>40975</v>
      </c>
      <c r="D5972" s="1">
        <v>49999.73</v>
      </c>
      <c r="E5972" t="s">
        <v>79</v>
      </c>
    </row>
    <row r="5973" spans="1:5" x14ac:dyDescent="0.2">
      <c r="A5973" s="2">
        <v>21921</v>
      </c>
      <c r="B5973" t="s">
        <v>8</v>
      </c>
      <c r="C5973" s="1">
        <v>55400</v>
      </c>
      <c r="D5973" s="1">
        <v>54861.19</v>
      </c>
      <c r="E5973" t="s">
        <v>79</v>
      </c>
    </row>
    <row r="5974" spans="1:5" x14ac:dyDescent="0.2">
      <c r="A5974" s="2">
        <v>21922</v>
      </c>
      <c r="B5974" t="s">
        <v>8</v>
      </c>
      <c r="C5974" s="1">
        <v>15080</v>
      </c>
      <c r="D5974" s="1">
        <v>7384.14</v>
      </c>
      <c r="E5974" t="s">
        <v>79</v>
      </c>
    </row>
    <row r="5975" spans="1:5" x14ac:dyDescent="0.2">
      <c r="A5975" s="2">
        <v>21923</v>
      </c>
      <c r="B5975" t="s">
        <v>8</v>
      </c>
      <c r="C5975" s="1">
        <v>33235</v>
      </c>
      <c r="D5975" s="1">
        <v>33826.89</v>
      </c>
      <c r="E5975" t="s">
        <v>79</v>
      </c>
    </row>
    <row r="5976" spans="1:5" x14ac:dyDescent="0.2">
      <c r="A5976" s="2">
        <v>21924</v>
      </c>
      <c r="B5976" t="s">
        <v>8</v>
      </c>
      <c r="C5976" s="1">
        <v>15080</v>
      </c>
      <c r="D5976" s="1">
        <v>1653</v>
      </c>
      <c r="E5976" t="s">
        <v>79</v>
      </c>
    </row>
    <row r="5977" spans="1:5" x14ac:dyDescent="0.2">
      <c r="A5977" s="2">
        <v>21928</v>
      </c>
      <c r="B5977" t="s">
        <v>8</v>
      </c>
      <c r="C5977" s="1">
        <v>25141</v>
      </c>
      <c r="D5977" s="1">
        <v>24768.06</v>
      </c>
      <c r="E5977" t="s">
        <v>79</v>
      </c>
    </row>
    <row r="5978" spans="1:5" x14ac:dyDescent="0.2">
      <c r="A5978" s="2">
        <v>21939</v>
      </c>
      <c r="B5978" t="s">
        <v>8</v>
      </c>
      <c r="C5978" s="1">
        <v>25141</v>
      </c>
      <c r="D5978" s="1">
        <v>25789.96</v>
      </c>
      <c r="E5978" t="s">
        <v>79</v>
      </c>
    </row>
    <row r="5979" spans="1:5" x14ac:dyDescent="0.2">
      <c r="A5979" s="2">
        <v>21956</v>
      </c>
      <c r="B5979" t="s">
        <v>8</v>
      </c>
      <c r="C5979" s="1">
        <v>38261</v>
      </c>
      <c r="D5979" s="1">
        <v>40219.32</v>
      </c>
      <c r="E5979" t="s">
        <v>79</v>
      </c>
    </row>
    <row r="5980" spans="1:5" x14ac:dyDescent="0.2">
      <c r="A5980" s="2">
        <v>21962</v>
      </c>
      <c r="B5980" t="s">
        <v>8</v>
      </c>
      <c r="C5980" s="1">
        <v>58508</v>
      </c>
      <c r="D5980" s="1">
        <v>58364.79</v>
      </c>
      <c r="E5980" t="s">
        <v>79</v>
      </c>
    </row>
    <row r="5981" spans="1:5" x14ac:dyDescent="0.2">
      <c r="A5981" s="2">
        <v>22005</v>
      </c>
      <c r="B5981" t="s">
        <v>8</v>
      </c>
      <c r="C5981" s="1">
        <v>26916</v>
      </c>
      <c r="D5981" s="1">
        <v>24880.52</v>
      </c>
      <c r="E5981" t="s">
        <v>79</v>
      </c>
    </row>
    <row r="5982" spans="1:5" x14ac:dyDescent="0.2">
      <c r="A5982" s="2">
        <v>22024</v>
      </c>
      <c r="B5982" t="s">
        <v>8</v>
      </c>
      <c r="C5982" s="1">
        <v>1560</v>
      </c>
      <c r="D5982" s="1">
        <v>1051.25</v>
      </c>
      <c r="E5982" t="s">
        <v>79</v>
      </c>
    </row>
    <row r="5983" spans="1:5" x14ac:dyDescent="0.2">
      <c r="A5983" s="2">
        <v>22039</v>
      </c>
      <c r="B5983" t="s">
        <v>8</v>
      </c>
      <c r="C5983" s="1">
        <v>15080</v>
      </c>
      <c r="D5983" s="1">
        <v>7184.75</v>
      </c>
      <c r="E5983" t="s">
        <v>79</v>
      </c>
    </row>
    <row r="5984" spans="1:5" x14ac:dyDescent="0.2">
      <c r="A5984" s="2">
        <v>22069</v>
      </c>
      <c r="B5984" t="s">
        <v>8</v>
      </c>
      <c r="C5984" s="1">
        <v>36934</v>
      </c>
      <c r="D5984" s="1">
        <v>38551.839999999997</v>
      </c>
      <c r="E5984" t="s">
        <v>79</v>
      </c>
    </row>
    <row r="5985" spans="1:5" x14ac:dyDescent="0.2">
      <c r="A5985" s="2">
        <v>22078</v>
      </c>
      <c r="B5985" t="s">
        <v>8</v>
      </c>
      <c r="C5985" s="1">
        <v>25141</v>
      </c>
      <c r="D5985" s="1">
        <v>24368.74</v>
      </c>
      <c r="E5985" t="s">
        <v>79</v>
      </c>
    </row>
    <row r="5986" spans="1:5" x14ac:dyDescent="0.2">
      <c r="A5986" s="2">
        <v>22100</v>
      </c>
      <c r="B5986" t="s">
        <v>8</v>
      </c>
      <c r="C5986" s="1">
        <v>31200</v>
      </c>
      <c r="D5986" s="1">
        <v>1599.37</v>
      </c>
      <c r="E5986" t="s">
        <v>79</v>
      </c>
    </row>
    <row r="5987" spans="1:5" x14ac:dyDescent="0.2">
      <c r="A5987" s="2">
        <v>22104</v>
      </c>
      <c r="B5987" t="s">
        <v>8</v>
      </c>
      <c r="C5987" s="1">
        <v>79300</v>
      </c>
      <c r="D5987" s="1">
        <v>79720</v>
      </c>
      <c r="E5987" t="s">
        <v>79</v>
      </c>
    </row>
    <row r="5988" spans="1:5" x14ac:dyDescent="0.2">
      <c r="A5988" s="2">
        <v>22113</v>
      </c>
      <c r="B5988" t="s">
        <v>8</v>
      </c>
      <c r="C5988" s="1">
        <v>26649</v>
      </c>
      <c r="D5988" s="1">
        <v>29088.17</v>
      </c>
      <c r="E5988" t="s">
        <v>79</v>
      </c>
    </row>
    <row r="5989" spans="1:5" x14ac:dyDescent="0.2">
      <c r="A5989" s="2">
        <v>22116</v>
      </c>
      <c r="B5989" t="s">
        <v>8</v>
      </c>
      <c r="C5989" s="1">
        <v>6240</v>
      </c>
      <c r="D5989" s="1">
        <v>1011.38</v>
      </c>
      <c r="E5989" t="s">
        <v>79</v>
      </c>
    </row>
    <row r="5990" spans="1:5" x14ac:dyDescent="0.2">
      <c r="A5990" s="2">
        <v>22131</v>
      </c>
      <c r="B5990" t="s">
        <v>8</v>
      </c>
      <c r="C5990" s="1">
        <v>62600</v>
      </c>
      <c r="D5990" s="1">
        <v>62891.71</v>
      </c>
      <c r="E5990" t="s">
        <v>79</v>
      </c>
    </row>
    <row r="5991" spans="1:5" x14ac:dyDescent="0.2">
      <c r="A5991" s="2">
        <v>22138</v>
      </c>
      <c r="B5991" t="s">
        <v>8</v>
      </c>
      <c r="C5991" s="1">
        <v>46408</v>
      </c>
      <c r="D5991" s="1">
        <v>44163.35</v>
      </c>
      <c r="E5991" t="s">
        <v>79</v>
      </c>
    </row>
    <row r="5992" spans="1:5" x14ac:dyDescent="0.2">
      <c r="A5992" s="2">
        <v>22139</v>
      </c>
      <c r="B5992" t="s">
        <v>8</v>
      </c>
      <c r="C5992" s="1">
        <v>57600</v>
      </c>
      <c r="D5992" s="1">
        <v>57552.01</v>
      </c>
      <c r="E5992" t="s">
        <v>79</v>
      </c>
    </row>
    <row r="5993" spans="1:5" x14ac:dyDescent="0.2">
      <c r="A5993" s="2">
        <v>22145</v>
      </c>
      <c r="B5993" t="s">
        <v>8</v>
      </c>
      <c r="C5993" s="1">
        <v>59364</v>
      </c>
      <c r="D5993" s="1">
        <v>58724.79</v>
      </c>
      <c r="E5993" t="s">
        <v>79</v>
      </c>
    </row>
    <row r="5994" spans="1:5" x14ac:dyDescent="0.2">
      <c r="A5994" s="2">
        <v>22148</v>
      </c>
      <c r="B5994" t="s">
        <v>8</v>
      </c>
      <c r="C5994" s="1">
        <v>56856</v>
      </c>
      <c r="D5994" s="1">
        <v>54730.11</v>
      </c>
      <c r="E5994" t="s">
        <v>79</v>
      </c>
    </row>
    <row r="5995" spans="1:5" x14ac:dyDescent="0.2">
      <c r="A5995" s="2">
        <v>22158</v>
      </c>
      <c r="B5995" t="s">
        <v>8</v>
      </c>
      <c r="C5995" s="1">
        <v>31225</v>
      </c>
      <c r="D5995" s="1">
        <v>27110.84</v>
      </c>
      <c r="E5995" t="s">
        <v>79</v>
      </c>
    </row>
    <row r="5996" spans="1:5" x14ac:dyDescent="0.2">
      <c r="A5996" s="2">
        <v>22165</v>
      </c>
      <c r="B5996" t="s">
        <v>8</v>
      </c>
      <c r="C5996" s="1">
        <v>37076</v>
      </c>
      <c r="D5996" s="1">
        <v>40776.800000000003</v>
      </c>
      <c r="E5996" t="s">
        <v>79</v>
      </c>
    </row>
    <row r="5997" spans="1:5" x14ac:dyDescent="0.2">
      <c r="A5997" s="2">
        <v>22166</v>
      </c>
      <c r="B5997" t="s">
        <v>8</v>
      </c>
      <c r="C5997" s="1">
        <v>25141</v>
      </c>
      <c r="D5997" s="1">
        <v>25768.71</v>
      </c>
      <c r="E5997" t="s">
        <v>79</v>
      </c>
    </row>
    <row r="5998" spans="1:5" x14ac:dyDescent="0.2">
      <c r="A5998" s="2">
        <v>22167</v>
      </c>
      <c r="B5998" t="s">
        <v>8</v>
      </c>
      <c r="C5998" s="1">
        <v>55558</v>
      </c>
      <c r="D5998" s="1">
        <v>54675.32</v>
      </c>
      <c r="E5998" t="s">
        <v>79</v>
      </c>
    </row>
    <row r="5999" spans="1:5" x14ac:dyDescent="0.2">
      <c r="A5999" s="2">
        <v>22208</v>
      </c>
      <c r="B5999" t="s">
        <v>8</v>
      </c>
      <c r="C5999" s="1">
        <v>25141</v>
      </c>
      <c r="D5999" s="1">
        <v>24646.48</v>
      </c>
      <c r="E5999" t="s">
        <v>79</v>
      </c>
    </row>
    <row r="6000" spans="1:5" x14ac:dyDescent="0.2">
      <c r="A6000" s="2">
        <v>22209</v>
      </c>
      <c r="B6000" t="s">
        <v>8</v>
      </c>
      <c r="C6000" s="1">
        <v>35142</v>
      </c>
      <c r="D6000" s="1">
        <v>35450.050000000003</v>
      </c>
      <c r="E6000" t="s">
        <v>79</v>
      </c>
    </row>
    <row r="6001" spans="1:5" x14ac:dyDescent="0.2">
      <c r="A6001" s="2">
        <v>22222</v>
      </c>
      <c r="B6001" t="s">
        <v>8</v>
      </c>
      <c r="C6001" s="1">
        <v>24960</v>
      </c>
      <c r="D6001" s="1">
        <v>6847.92</v>
      </c>
      <c r="E6001" t="s">
        <v>79</v>
      </c>
    </row>
    <row r="6002" spans="1:5" x14ac:dyDescent="0.2">
      <c r="A6002" s="2">
        <v>22234</v>
      </c>
      <c r="B6002" t="s">
        <v>8</v>
      </c>
      <c r="C6002" s="1">
        <v>36109</v>
      </c>
      <c r="D6002" s="1">
        <v>35449.83</v>
      </c>
      <c r="E6002" t="s">
        <v>79</v>
      </c>
    </row>
    <row r="6003" spans="1:5" x14ac:dyDescent="0.2">
      <c r="A6003" s="2">
        <v>22247</v>
      </c>
      <c r="B6003" t="s">
        <v>8</v>
      </c>
      <c r="C6003" s="1">
        <v>31073</v>
      </c>
      <c r="D6003" s="1">
        <v>28148.57</v>
      </c>
      <c r="E6003" t="s">
        <v>79</v>
      </c>
    </row>
    <row r="6004" spans="1:5" x14ac:dyDescent="0.2">
      <c r="A6004" s="2">
        <v>22259</v>
      </c>
      <c r="B6004" t="s">
        <v>8</v>
      </c>
      <c r="C6004" s="1">
        <v>36880</v>
      </c>
      <c r="D6004" s="1">
        <v>43438.73</v>
      </c>
      <c r="E6004" t="s">
        <v>79</v>
      </c>
    </row>
    <row r="6005" spans="1:5" x14ac:dyDescent="0.2">
      <c r="A6005" s="2">
        <v>22263</v>
      </c>
      <c r="B6005" t="s">
        <v>8</v>
      </c>
      <c r="C6005" s="1">
        <v>49222</v>
      </c>
      <c r="D6005" s="1">
        <v>49733.08</v>
      </c>
      <c r="E6005" t="s">
        <v>79</v>
      </c>
    </row>
    <row r="6006" spans="1:5" x14ac:dyDescent="0.2">
      <c r="A6006" s="2">
        <v>22266</v>
      </c>
      <c r="B6006" t="s">
        <v>8</v>
      </c>
      <c r="C6006" s="1">
        <v>27676</v>
      </c>
      <c r="D6006" s="1">
        <v>27805.93</v>
      </c>
      <c r="E6006" t="s">
        <v>79</v>
      </c>
    </row>
    <row r="6007" spans="1:5" x14ac:dyDescent="0.2">
      <c r="A6007" s="2">
        <v>22317</v>
      </c>
      <c r="B6007" t="s">
        <v>8</v>
      </c>
      <c r="C6007" s="1">
        <v>31137</v>
      </c>
      <c r="D6007" s="1">
        <v>31386.7</v>
      </c>
      <c r="E6007" t="s">
        <v>79</v>
      </c>
    </row>
    <row r="6008" spans="1:5" x14ac:dyDescent="0.2">
      <c r="A6008" s="2">
        <v>22329</v>
      </c>
      <c r="B6008" t="s">
        <v>8</v>
      </c>
      <c r="C6008" s="1">
        <v>40557</v>
      </c>
      <c r="D6008" s="1">
        <v>33031.910000000003</v>
      </c>
      <c r="E6008" t="s">
        <v>79</v>
      </c>
    </row>
    <row r="6009" spans="1:5" x14ac:dyDescent="0.2">
      <c r="A6009" s="2">
        <v>22330</v>
      </c>
      <c r="B6009" t="s">
        <v>8</v>
      </c>
      <c r="C6009" s="1">
        <v>46970</v>
      </c>
      <c r="D6009" s="1">
        <v>47585.33</v>
      </c>
      <c r="E6009" t="s">
        <v>79</v>
      </c>
    </row>
    <row r="6010" spans="1:5" x14ac:dyDescent="0.2">
      <c r="A6010" s="2">
        <v>22353</v>
      </c>
      <c r="B6010" t="s">
        <v>8</v>
      </c>
      <c r="C6010" s="1">
        <v>32267</v>
      </c>
      <c r="D6010" s="1">
        <v>30310.79</v>
      </c>
      <c r="E6010" t="s">
        <v>79</v>
      </c>
    </row>
    <row r="6011" spans="1:5" x14ac:dyDescent="0.2">
      <c r="A6011" s="2">
        <v>22381</v>
      </c>
      <c r="B6011" t="s">
        <v>8</v>
      </c>
      <c r="C6011" s="1">
        <v>27958</v>
      </c>
      <c r="D6011" s="1">
        <v>29370.81</v>
      </c>
      <c r="E6011" t="s">
        <v>79</v>
      </c>
    </row>
    <row r="6012" spans="1:5" x14ac:dyDescent="0.2">
      <c r="A6012" s="2">
        <v>22391</v>
      </c>
      <c r="B6012" t="s">
        <v>8</v>
      </c>
      <c r="C6012" s="1">
        <v>39994</v>
      </c>
      <c r="D6012" s="1">
        <v>40255.71</v>
      </c>
      <c r="E6012" t="s">
        <v>79</v>
      </c>
    </row>
    <row r="6013" spans="1:5" x14ac:dyDescent="0.2">
      <c r="A6013" s="2">
        <v>22428</v>
      </c>
      <c r="B6013" t="s">
        <v>8</v>
      </c>
      <c r="C6013" s="1">
        <v>58794</v>
      </c>
      <c r="D6013" s="1">
        <v>63875.38</v>
      </c>
      <c r="E6013" t="s">
        <v>79</v>
      </c>
    </row>
    <row r="6014" spans="1:5" x14ac:dyDescent="0.2">
      <c r="A6014" s="2">
        <v>22439</v>
      </c>
      <c r="B6014" t="s">
        <v>8</v>
      </c>
      <c r="C6014" s="1">
        <v>45018</v>
      </c>
      <c r="D6014" s="1">
        <v>45658.12</v>
      </c>
      <c r="E6014" t="s">
        <v>79</v>
      </c>
    </row>
    <row r="6015" spans="1:5" x14ac:dyDescent="0.2">
      <c r="A6015" s="2">
        <v>22447</v>
      </c>
      <c r="B6015" t="s">
        <v>8</v>
      </c>
      <c r="C6015" s="1">
        <v>70559</v>
      </c>
      <c r="D6015" s="1">
        <v>69021.64</v>
      </c>
      <c r="E6015" t="s">
        <v>79</v>
      </c>
    </row>
    <row r="6016" spans="1:5" x14ac:dyDescent="0.2">
      <c r="A6016" s="2">
        <v>22456</v>
      </c>
      <c r="B6016" t="s">
        <v>8</v>
      </c>
      <c r="C6016" s="1">
        <v>43361</v>
      </c>
      <c r="D6016" s="1">
        <v>43952.15</v>
      </c>
      <c r="E6016" t="s">
        <v>79</v>
      </c>
    </row>
    <row r="6017" spans="1:5" x14ac:dyDescent="0.2">
      <c r="A6017" s="2">
        <v>22488</v>
      </c>
      <c r="B6017" t="s">
        <v>8</v>
      </c>
      <c r="C6017" s="1">
        <v>51400</v>
      </c>
      <c r="D6017" s="1">
        <v>50745.89</v>
      </c>
      <c r="E6017" t="s">
        <v>79</v>
      </c>
    </row>
    <row r="6018" spans="1:5" x14ac:dyDescent="0.2">
      <c r="A6018" s="2">
        <v>22489</v>
      </c>
      <c r="B6018" t="s">
        <v>8</v>
      </c>
      <c r="C6018" s="1">
        <v>15080</v>
      </c>
      <c r="D6018" s="1">
        <v>5778.25</v>
      </c>
      <c r="E6018" t="s">
        <v>79</v>
      </c>
    </row>
    <row r="6019" spans="1:5" x14ac:dyDescent="0.2">
      <c r="A6019" s="2">
        <v>22514</v>
      </c>
      <c r="B6019" t="s">
        <v>8</v>
      </c>
      <c r="C6019" s="1">
        <v>53940</v>
      </c>
      <c r="D6019" s="1">
        <v>54895.34</v>
      </c>
      <c r="E6019" t="s">
        <v>79</v>
      </c>
    </row>
    <row r="6020" spans="1:5" x14ac:dyDescent="0.2">
      <c r="A6020" s="2">
        <v>22539</v>
      </c>
      <c r="B6020" t="s">
        <v>8</v>
      </c>
      <c r="C6020" s="1">
        <v>66675</v>
      </c>
      <c r="D6020" s="1">
        <v>66284.210000000006</v>
      </c>
      <c r="E6020" t="s">
        <v>79</v>
      </c>
    </row>
    <row r="6021" spans="1:5" x14ac:dyDescent="0.2">
      <c r="A6021" s="2">
        <v>22541</v>
      </c>
      <c r="B6021" t="s">
        <v>8</v>
      </c>
      <c r="C6021" s="1">
        <v>38261</v>
      </c>
      <c r="D6021" s="1">
        <v>41455.51</v>
      </c>
      <c r="E6021" t="s">
        <v>79</v>
      </c>
    </row>
    <row r="6022" spans="1:5" x14ac:dyDescent="0.2">
      <c r="A6022" s="2">
        <v>22544</v>
      </c>
      <c r="B6022" t="s">
        <v>8</v>
      </c>
      <c r="C6022" s="1">
        <v>66675</v>
      </c>
      <c r="D6022" s="1">
        <v>66917.91</v>
      </c>
      <c r="E6022" t="s">
        <v>79</v>
      </c>
    </row>
    <row r="6023" spans="1:5" x14ac:dyDescent="0.2">
      <c r="A6023" s="2">
        <v>22568</v>
      </c>
      <c r="B6023" t="s">
        <v>8</v>
      </c>
      <c r="C6023" s="1">
        <v>36343</v>
      </c>
      <c r="D6023" s="1">
        <v>30604.27</v>
      </c>
      <c r="E6023" t="s">
        <v>79</v>
      </c>
    </row>
    <row r="6024" spans="1:5" x14ac:dyDescent="0.2">
      <c r="A6024" s="2">
        <v>22583</v>
      </c>
      <c r="B6024" t="s">
        <v>8</v>
      </c>
      <c r="C6024" s="1">
        <v>18720</v>
      </c>
      <c r="D6024" s="1">
        <v>4605.9399999999996</v>
      </c>
      <c r="E6024" t="s">
        <v>79</v>
      </c>
    </row>
    <row r="6025" spans="1:5" x14ac:dyDescent="0.2">
      <c r="A6025" s="2">
        <v>22587</v>
      </c>
      <c r="B6025" t="s">
        <v>8</v>
      </c>
      <c r="C6025" s="1">
        <v>39714</v>
      </c>
      <c r="D6025" s="1">
        <v>39924.28</v>
      </c>
      <c r="E6025" t="s">
        <v>79</v>
      </c>
    </row>
    <row r="6026" spans="1:5" x14ac:dyDescent="0.2">
      <c r="A6026" s="2">
        <v>22596</v>
      </c>
      <c r="B6026" t="s">
        <v>8</v>
      </c>
      <c r="C6026" s="1">
        <v>15080</v>
      </c>
      <c r="D6026" s="1">
        <v>5680.39</v>
      </c>
      <c r="E6026" t="s">
        <v>79</v>
      </c>
    </row>
    <row r="6027" spans="1:5" x14ac:dyDescent="0.2">
      <c r="A6027" s="2">
        <v>22598</v>
      </c>
      <c r="B6027" t="s">
        <v>8</v>
      </c>
      <c r="C6027" s="1">
        <v>49222</v>
      </c>
      <c r="D6027" s="1">
        <v>49918.559999999998</v>
      </c>
      <c r="E6027" t="s">
        <v>79</v>
      </c>
    </row>
    <row r="6028" spans="1:5" x14ac:dyDescent="0.2">
      <c r="A6028" s="2">
        <v>22599</v>
      </c>
      <c r="B6028" t="s">
        <v>8</v>
      </c>
      <c r="C6028" s="1">
        <v>38939</v>
      </c>
      <c r="D6028" s="1">
        <v>39328.61</v>
      </c>
      <c r="E6028" t="s">
        <v>79</v>
      </c>
    </row>
    <row r="6029" spans="1:5" x14ac:dyDescent="0.2">
      <c r="A6029" s="2">
        <v>22630</v>
      </c>
      <c r="B6029" t="s">
        <v>8</v>
      </c>
      <c r="C6029" s="1">
        <v>35304</v>
      </c>
      <c r="D6029" s="1">
        <v>35750.28</v>
      </c>
      <c r="E6029" t="s">
        <v>79</v>
      </c>
    </row>
    <row r="6030" spans="1:5" x14ac:dyDescent="0.2">
      <c r="A6030" s="2">
        <v>22649</v>
      </c>
      <c r="B6030" t="s">
        <v>8</v>
      </c>
      <c r="C6030" s="1">
        <v>15080</v>
      </c>
      <c r="D6030" s="1">
        <v>6923.75</v>
      </c>
      <c r="E6030" t="s">
        <v>79</v>
      </c>
    </row>
    <row r="6031" spans="1:5" x14ac:dyDescent="0.2">
      <c r="A6031" s="2">
        <v>22689</v>
      </c>
      <c r="B6031" t="s">
        <v>8</v>
      </c>
      <c r="C6031" s="1">
        <v>39994</v>
      </c>
      <c r="D6031" s="1">
        <v>40370.75</v>
      </c>
      <c r="E6031" t="s">
        <v>79</v>
      </c>
    </row>
    <row r="6032" spans="1:5" x14ac:dyDescent="0.2">
      <c r="A6032" s="2">
        <v>22736</v>
      </c>
      <c r="B6032" t="s">
        <v>8</v>
      </c>
      <c r="C6032" s="1">
        <v>74443</v>
      </c>
      <c r="D6032" s="1">
        <v>74180.45</v>
      </c>
      <c r="E6032" t="s">
        <v>79</v>
      </c>
    </row>
    <row r="6033" spans="1:5" x14ac:dyDescent="0.2">
      <c r="A6033" s="2">
        <v>22738</v>
      </c>
      <c r="B6033" t="s">
        <v>8</v>
      </c>
      <c r="C6033" s="1">
        <v>79000</v>
      </c>
      <c r="D6033" s="1">
        <v>42967.97</v>
      </c>
      <c r="E6033" t="s">
        <v>79</v>
      </c>
    </row>
    <row r="6034" spans="1:5" x14ac:dyDescent="0.2">
      <c r="A6034" s="2">
        <v>22848</v>
      </c>
      <c r="B6034" t="s">
        <v>8</v>
      </c>
      <c r="C6034" s="1">
        <v>36343</v>
      </c>
      <c r="D6034" s="1">
        <v>37444.550000000003</v>
      </c>
      <c r="E6034" t="s">
        <v>79</v>
      </c>
    </row>
    <row r="6035" spans="1:5" x14ac:dyDescent="0.2">
      <c r="A6035" s="2">
        <v>22856</v>
      </c>
      <c r="B6035" t="s">
        <v>8</v>
      </c>
      <c r="C6035" s="1">
        <v>77168</v>
      </c>
      <c r="D6035" s="1">
        <v>77571.55</v>
      </c>
      <c r="E6035" t="s">
        <v>79</v>
      </c>
    </row>
    <row r="6036" spans="1:5" x14ac:dyDescent="0.2">
      <c r="A6036" s="2">
        <v>22879</v>
      </c>
      <c r="B6036" t="s">
        <v>8</v>
      </c>
      <c r="C6036" s="1">
        <v>30072</v>
      </c>
      <c r="D6036" s="1">
        <v>30303.86</v>
      </c>
      <c r="E6036" t="s">
        <v>79</v>
      </c>
    </row>
    <row r="6037" spans="1:5" x14ac:dyDescent="0.2">
      <c r="A6037" s="2">
        <v>22880</v>
      </c>
      <c r="B6037" t="s">
        <v>8</v>
      </c>
      <c r="C6037" s="1">
        <v>85400</v>
      </c>
      <c r="D6037" s="1">
        <v>85539.02</v>
      </c>
      <c r="E6037" t="s">
        <v>79</v>
      </c>
    </row>
    <row r="6038" spans="1:5" x14ac:dyDescent="0.2">
      <c r="A6038" s="2">
        <v>22884</v>
      </c>
      <c r="B6038" t="s">
        <v>8</v>
      </c>
      <c r="C6038" s="1">
        <v>59300</v>
      </c>
      <c r="D6038" s="1">
        <v>59813.85</v>
      </c>
      <c r="E6038" t="s">
        <v>79</v>
      </c>
    </row>
    <row r="6039" spans="1:5" x14ac:dyDescent="0.2">
      <c r="A6039" s="2">
        <v>22893</v>
      </c>
      <c r="B6039" t="s">
        <v>8</v>
      </c>
      <c r="C6039" s="1">
        <v>57176</v>
      </c>
      <c r="D6039" s="1">
        <v>57818.33</v>
      </c>
      <c r="E6039" t="s">
        <v>79</v>
      </c>
    </row>
    <row r="6040" spans="1:5" x14ac:dyDescent="0.2">
      <c r="A6040" s="2">
        <v>22911</v>
      </c>
      <c r="B6040" t="s">
        <v>8</v>
      </c>
      <c r="C6040" s="1">
        <v>39354</v>
      </c>
      <c r="D6040" s="1">
        <v>39038.480000000003</v>
      </c>
      <c r="E6040" t="s">
        <v>79</v>
      </c>
    </row>
    <row r="6041" spans="1:5" x14ac:dyDescent="0.2">
      <c r="A6041" s="2">
        <v>22969</v>
      </c>
      <c r="B6041" t="s">
        <v>8</v>
      </c>
      <c r="C6041" s="1">
        <v>60500</v>
      </c>
      <c r="D6041" s="1">
        <v>60775.88</v>
      </c>
      <c r="E6041" t="s">
        <v>79</v>
      </c>
    </row>
    <row r="6042" spans="1:5" x14ac:dyDescent="0.2">
      <c r="A6042" s="2">
        <v>22979</v>
      </c>
      <c r="B6042" t="s">
        <v>8</v>
      </c>
      <c r="C6042" s="1">
        <v>32241</v>
      </c>
      <c r="D6042" s="1">
        <v>32388.29</v>
      </c>
      <c r="E6042" t="s">
        <v>79</v>
      </c>
    </row>
    <row r="6043" spans="1:5" x14ac:dyDescent="0.2">
      <c r="A6043" s="2">
        <v>23037</v>
      </c>
      <c r="B6043" t="s">
        <v>8</v>
      </c>
      <c r="C6043" s="1">
        <v>6240</v>
      </c>
      <c r="D6043">
        <v>-70</v>
      </c>
      <c r="E6043" t="s">
        <v>79</v>
      </c>
    </row>
    <row r="6044" spans="1:5" x14ac:dyDescent="0.2">
      <c r="A6044" s="2">
        <v>23051</v>
      </c>
      <c r="B6044" t="s">
        <v>8</v>
      </c>
      <c r="C6044" s="1">
        <v>31091</v>
      </c>
      <c r="D6044" s="1">
        <v>31862.68</v>
      </c>
      <c r="E6044" t="s">
        <v>79</v>
      </c>
    </row>
    <row r="6045" spans="1:5" x14ac:dyDescent="0.2">
      <c r="A6045" s="2">
        <v>23068</v>
      </c>
      <c r="B6045" t="s">
        <v>8</v>
      </c>
      <c r="C6045" s="1">
        <v>54800</v>
      </c>
      <c r="D6045" s="1">
        <v>55041.45</v>
      </c>
      <c r="E6045" t="s">
        <v>79</v>
      </c>
    </row>
    <row r="6046" spans="1:5" x14ac:dyDescent="0.2">
      <c r="A6046" s="2">
        <v>23072</v>
      </c>
      <c r="B6046" t="s">
        <v>8</v>
      </c>
      <c r="C6046" s="1">
        <v>23570</v>
      </c>
      <c r="D6046" s="1">
        <v>16720.900000000001</v>
      </c>
      <c r="E6046" t="s">
        <v>79</v>
      </c>
    </row>
    <row r="6047" spans="1:5" x14ac:dyDescent="0.2">
      <c r="A6047" s="2">
        <v>23093</v>
      </c>
      <c r="B6047" t="s">
        <v>8</v>
      </c>
      <c r="C6047" s="1">
        <v>15080</v>
      </c>
      <c r="D6047" s="1">
        <v>1370.25</v>
      </c>
      <c r="E6047" t="s">
        <v>79</v>
      </c>
    </row>
    <row r="6048" spans="1:5" x14ac:dyDescent="0.2">
      <c r="A6048" s="2">
        <v>23177</v>
      </c>
      <c r="B6048" t="s">
        <v>8</v>
      </c>
      <c r="C6048" s="1">
        <v>15080</v>
      </c>
      <c r="D6048" s="1">
        <v>7598</v>
      </c>
      <c r="E6048" t="s">
        <v>79</v>
      </c>
    </row>
    <row r="6049" spans="1:5" x14ac:dyDescent="0.2">
      <c r="A6049" s="2">
        <v>23219</v>
      </c>
      <c r="B6049" t="s">
        <v>8</v>
      </c>
      <c r="C6049" s="1">
        <v>25141</v>
      </c>
      <c r="D6049" s="1">
        <v>24960.67</v>
      </c>
      <c r="E6049" t="s">
        <v>79</v>
      </c>
    </row>
    <row r="6050" spans="1:5" x14ac:dyDescent="0.2">
      <c r="A6050" s="2">
        <v>23247</v>
      </c>
      <c r="B6050" t="s">
        <v>8</v>
      </c>
      <c r="C6050" s="1">
        <v>25141</v>
      </c>
      <c r="D6050" s="1">
        <v>25789.99</v>
      </c>
      <c r="E6050" t="s">
        <v>79</v>
      </c>
    </row>
    <row r="6051" spans="1:5" x14ac:dyDescent="0.2">
      <c r="A6051" s="2">
        <v>23257</v>
      </c>
      <c r="B6051" t="s">
        <v>8</v>
      </c>
      <c r="C6051" s="1">
        <v>59364</v>
      </c>
      <c r="D6051" s="1">
        <v>59564.32</v>
      </c>
      <c r="E6051" t="s">
        <v>79</v>
      </c>
    </row>
    <row r="6052" spans="1:5" x14ac:dyDescent="0.2">
      <c r="A6052" s="2">
        <v>23260</v>
      </c>
      <c r="B6052" t="s">
        <v>8</v>
      </c>
      <c r="C6052" s="1">
        <v>53638</v>
      </c>
      <c r="D6052" s="1">
        <v>53796.3</v>
      </c>
      <c r="E6052" t="s">
        <v>79</v>
      </c>
    </row>
    <row r="6053" spans="1:5" x14ac:dyDescent="0.2">
      <c r="A6053" s="2">
        <v>23306</v>
      </c>
      <c r="B6053" t="s">
        <v>8</v>
      </c>
      <c r="C6053" s="1">
        <v>15080</v>
      </c>
      <c r="D6053" s="1">
        <v>7221</v>
      </c>
      <c r="E6053" t="s">
        <v>79</v>
      </c>
    </row>
    <row r="6054" spans="1:5" x14ac:dyDescent="0.2">
      <c r="A6054" s="2">
        <v>23324</v>
      </c>
      <c r="B6054" t="s">
        <v>8</v>
      </c>
      <c r="C6054" s="1">
        <v>47176</v>
      </c>
      <c r="D6054" s="1">
        <v>47654.3</v>
      </c>
      <c r="E6054" t="s">
        <v>79</v>
      </c>
    </row>
    <row r="6055" spans="1:5" x14ac:dyDescent="0.2">
      <c r="A6055" s="2">
        <v>23342</v>
      </c>
      <c r="B6055" t="s">
        <v>8</v>
      </c>
      <c r="C6055" s="1">
        <v>54800</v>
      </c>
      <c r="D6055" s="1">
        <v>55017.08</v>
      </c>
      <c r="E6055" t="s">
        <v>79</v>
      </c>
    </row>
    <row r="6056" spans="1:5" x14ac:dyDescent="0.2">
      <c r="A6056" s="2">
        <v>23363</v>
      </c>
      <c r="B6056" t="s">
        <v>8</v>
      </c>
      <c r="C6056" s="1">
        <v>15080</v>
      </c>
      <c r="D6056" s="1">
        <v>6702.64</v>
      </c>
      <c r="E6056" t="s">
        <v>79</v>
      </c>
    </row>
    <row r="6057" spans="1:5" x14ac:dyDescent="0.2">
      <c r="A6057" s="2">
        <v>23381</v>
      </c>
      <c r="B6057" t="s">
        <v>8</v>
      </c>
      <c r="C6057" s="1">
        <v>15392</v>
      </c>
      <c r="D6057" s="1">
        <v>5973.14</v>
      </c>
      <c r="E6057" t="s">
        <v>79</v>
      </c>
    </row>
    <row r="6058" spans="1:5" x14ac:dyDescent="0.2">
      <c r="A6058" s="2">
        <v>23384</v>
      </c>
      <c r="B6058" t="s">
        <v>8</v>
      </c>
      <c r="C6058" s="1">
        <v>38459</v>
      </c>
      <c r="D6058" s="1">
        <v>13761.47</v>
      </c>
      <c r="E6058" t="s">
        <v>79</v>
      </c>
    </row>
    <row r="6059" spans="1:5" x14ac:dyDescent="0.2">
      <c r="A6059" s="2">
        <v>23394</v>
      </c>
      <c r="B6059" t="s">
        <v>8</v>
      </c>
      <c r="C6059" s="1">
        <v>53638</v>
      </c>
      <c r="D6059" s="1">
        <v>53796.22</v>
      </c>
      <c r="E6059" t="s">
        <v>79</v>
      </c>
    </row>
    <row r="6060" spans="1:5" x14ac:dyDescent="0.2">
      <c r="A6060" s="2">
        <v>23399</v>
      </c>
      <c r="B6060" t="s">
        <v>8</v>
      </c>
      <c r="C6060" s="1">
        <v>52176</v>
      </c>
      <c r="D6060" s="1">
        <v>52726.11</v>
      </c>
      <c r="E6060" t="s">
        <v>79</v>
      </c>
    </row>
    <row r="6061" spans="1:5" x14ac:dyDescent="0.2">
      <c r="A6061" s="2">
        <v>23424</v>
      </c>
      <c r="B6061" t="s">
        <v>8</v>
      </c>
      <c r="C6061" s="1">
        <v>28653</v>
      </c>
      <c r="D6061" s="1">
        <v>28301.08</v>
      </c>
      <c r="E6061" t="s">
        <v>79</v>
      </c>
    </row>
    <row r="6062" spans="1:5" x14ac:dyDescent="0.2">
      <c r="A6062" s="2">
        <v>23425</v>
      </c>
      <c r="B6062" t="s">
        <v>8</v>
      </c>
      <c r="C6062" s="1">
        <v>35194</v>
      </c>
      <c r="D6062" s="1">
        <v>6689.76</v>
      </c>
      <c r="E6062" t="s">
        <v>79</v>
      </c>
    </row>
    <row r="6063" spans="1:5" x14ac:dyDescent="0.2">
      <c r="A6063" s="2">
        <v>23465</v>
      </c>
      <c r="B6063" t="s">
        <v>8</v>
      </c>
      <c r="C6063" s="1">
        <v>37626</v>
      </c>
      <c r="D6063" s="1">
        <v>37916.29</v>
      </c>
      <c r="E6063" t="s">
        <v>79</v>
      </c>
    </row>
    <row r="6064" spans="1:5" x14ac:dyDescent="0.2">
      <c r="A6064" s="2">
        <v>23485</v>
      </c>
      <c r="B6064" t="s">
        <v>8</v>
      </c>
      <c r="C6064" s="1">
        <v>37076</v>
      </c>
      <c r="D6064" s="1">
        <v>40241.14</v>
      </c>
      <c r="E6064" t="s">
        <v>79</v>
      </c>
    </row>
    <row r="6065" spans="1:5" x14ac:dyDescent="0.2">
      <c r="A6065" s="2">
        <v>23493</v>
      </c>
      <c r="B6065" t="s">
        <v>8</v>
      </c>
      <c r="C6065" s="1">
        <v>36109</v>
      </c>
      <c r="D6065" s="1">
        <v>36220.050000000003</v>
      </c>
      <c r="E6065" t="s">
        <v>79</v>
      </c>
    </row>
    <row r="6066" spans="1:5" x14ac:dyDescent="0.2">
      <c r="A6066" s="2">
        <v>23497</v>
      </c>
      <c r="B6066" t="s">
        <v>8</v>
      </c>
      <c r="C6066" s="1">
        <v>29453</v>
      </c>
      <c r="D6066" s="1">
        <v>33319.599999999999</v>
      </c>
      <c r="E6066" t="s">
        <v>79</v>
      </c>
    </row>
    <row r="6067" spans="1:5" x14ac:dyDescent="0.2">
      <c r="A6067" s="2">
        <v>23502</v>
      </c>
      <c r="B6067" t="s">
        <v>8</v>
      </c>
      <c r="C6067" s="1">
        <v>25141</v>
      </c>
      <c r="D6067" s="1">
        <v>25681.83</v>
      </c>
      <c r="E6067" t="s">
        <v>79</v>
      </c>
    </row>
    <row r="6068" spans="1:5" x14ac:dyDescent="0.2">
      <c r="A6068" s="2">
        <v>23517</v>
      </c>
      <c r="B6068" t="s">
        <v>8</v>
      </c>
      <c r="C6068" s="1">
        <v>44662</v>
      </c>
      <c r="D6068" s="1">
        <v>47054.25</v>
      </c>
      <c r="E6068" t="s">
        <v>79</v>
      </c>
    </row>
    <row r="6069" spans="1:5" x14ac:dyDescent="0.2">
      <c r="A6069" s="2">
        <v>23532</v>
      </c>
      <c r="B6069" t="s">
        <v>8</v>
      </c>
      <c r="C6069" s="1">
        <v>53638</v>
      </c>
      <c r="D6069" s="1">
        <v>53291.98</v>
      </c>
      <c r="E6069" t="s">
        <v>79</v>
      </c>
    </row>
    <row r="6070" spans="1:5" x14ac:dyDescent="0.2">
      <c r="A6070" s="2">
        <v>23597</v>
      </c>
      <c r="B6070" t="s">
        <v>8</v>
      </c>
      <c r="C6070" s="1">
        <v>68900</v>
      </c>
      <c r="D6070" s="1">
        <v>69505.440000000002</v>
      </c>
      <c r="E6070" t="s">
        <v>79</v>
      </c>
    </row>
    <row r="6071" spans="1:5" x14ac:dyDescent="0.2">
      <c r="A6071" s="2">
        <v>23622</v>
      </c>
      <c r="B6071" t="s">
        <v>8</v>
      </c>
      <c r="C6071" s="1">
        <v>53940</v>
      </c>
      <c r="D6071" s="1">
        <v>50145.919999999998</v>
      </c>
      <c r="E6071" t="s">
        <v>79</v>
      </c>
    </row>
    <row r="6072" spans="1:5" x14ac:dyDescent="0.2">
      <c r="A6072" s="2">
        <v>23625</v>
      </c>
      <c r="B6072" t="s">
        <v>8</v>
      </c>
      <c r="C6072" s="1">
        <v>40540</v>
      </c>
      <c r="D6072" s="1">
        <v>9045.4599999999991</v>
      </c>
      <c r="E6072" t="s">
        <v>79</v>
      </c>
    </row>
    <row r="6073" spans="1:5" x14ac:dyDescent="0.2">
      <c r="A6073" s="2">
        <v>23688</v>
      </c>
      <c r="B6073" t="s">
        <v>8</v>
      </c>
      <c r="C6073" s="1">
        <v>37302</v>
      </c>
      <c r="D6073" s="1">
        <v>37640.720000000001</v>
      </c>
      <c r="E6073" t="s">
        <v>79</v>
      </c>
    </row>
    <row r="6074" spans="1:5" x14ac:dyDescent="0.2">
      <c r="A6074" s="2">
        <v>23692</v>
      </c>
      <c r="B6074" t="s">
        <v>8</v>
      </c>
      <c r="C6074" s="1">
        <v>29913</v>
      </c>
      <c r="D6074" s="1">
        <v>30299.13</v>
      </c>
      <c r="E6074" t="s">
        <v>79</v>
      </c>
    </row>
    <row r="6075" spans="1:5" x14ac:dyDescent="0.2">
      <c r="A6075" s="2">
        <v>23698</v>
      </c>
      <c r="B6075" t="s">
        <v>8</v>
      </c>
      <c r="C6075" s="1">
        <v>74200</v>
      </c>
      <c r="D6075" s="1">
        <v>74544.59</v>
      </c>
      <c r="E6075" t="s">
        <v>79</v>
      </c>
    </row>
    <row r="6076" spans="1:5" x14ac:dyDescent="0.2">
      <c r="A6076" s="2">
        <v>23706</v>
      </c>
      <c r="B6076" t="s">
        <v>8</v>
      </c>
      <c r="C6076" s="1">
        <v>39409</v>
      </c>
      <c r="D6076" s="1">
        <v>43986.720000000001</v>
      </c>
      <c r="E6076" t="s">
        <v>79</v>
      </c>
    </row>
    <row r="6077" spans="1:5" x14ac:dyDescent="0.2">
      <c r="A6077" s="2">
        <v>23708</v>
      </c>
      <c r="B6077" t="s">
        <v>8</v>
      </c>
      <c r="C6077" s="1">
        <v>25141</v>
      </c>
      <c r="D6077" s="1">
        <v>24702.01</v>
      </c>
      <c r="E6077" t="s">
        <v>79</v>
      </c>
    </row>
    <row r="6078" spans="1:5" x14ac:dyDescent="0.2">
      <c r="A6078" s="2">
        <v>23711</v>
      </c>
      <c r="B6078" t="s">
        <v>8</v>
      </c>
      <c r="C6078" s="1">
        <v>72501</v>
      </c>
      <c r="D6078" s="1">
        <v>72734.179999999993</v>
      </c>
      <c r="E6078" t="s">
        <v>79</v>
      </c>
    </row>
    <row r="6079" spans="1:5" x14ac:dyDescent="0.2">
      <c r="A6079" s="2">
        <v>23719</v>
      </c>
      <c r="B6079" t="s">
        <v>8</v>
      </c>
      <c r="C6079" s="1">
        <v>72000</v>
      </c>
      <c r="D6079" s="1">
        <v>69669.64</v>
      </c>
      <c r="E6079" t="s">
        <v>79</v>
      </c>
    </row>
    <row r="6080" spans="1:5" x14ac:dyDescent="0.2">
      <c r="A6080" s="2">
        <v>23738</v>
      </c>
      <c r="B6080" t="s">
        <v>8</v>
      </c>
      <c r="C6080" s="1">
        <v>27958</v>
      </c>
      <c r="D6080" s="1">
        <v>28840.71</v>
      </c>
      <c r="E6080" t="s">
        <v>79</v>
      </c>
    </row>
    <row r="6081" spans="1:5" x14ac:dyDescent="0.2">
      <c r="A6081" s="2">
        <v>23746</v>
      </c>
      <c r="B6081" t="s">
        <v>8</v>
      </c>
      <c r="C6081" s="1">
        <v>73050</v>
      </c>
      <c r="D6081" s="1">
        <v>73205.62</v>
      </c>
      <c r="E6081" t="s">
        <v>79</v>
      </c>
    </row>
    <row r="6082" spans="1:5" x14ac:dyDescent="0.2">
      <c r="A6082" s="2">
        <v>23764</v>
      </c>
      <c r="B6082" t="s">
        <v>8</v>
      </c>
      <c r="C6082" s="1">
        <v>32267</v>
      </c>
      <c r="D6082" s="1">
        <v>32772.25</v>
      </c>
      <c r="E6082" t="s">
        <v>79</v>
      </c>
    </row>
    <row r="6083" spans="1:5" x14ac:dyDescent="0.2">
      <c r="A6083" s="2">
        <v>23775</v>
      </c>
      <c r="B6083" t="s">
        <v>8</v>
      </c>
      <c r="C6083" s="1">
        <v>72800</v>
      </c>
      <c r="D6083" s="1">
        <v>44264.5</v>
      </c>
      <c r="E6083" t="s">
        <v>79</v>
      </c>
    </row>
    <row r="6084" spans="1:5" x14ac:dyDescent="0.2">
      <c r="A6084" s="2">
        <v>23781</v>
      </c>
      <c r="B6084" t="s">
        <v>8</v>
      </c>
      <c r="C6084" s="1">
        <v>55300</v>
      </c>
      <c r="D6084" s="1">
        <v>55536.24</v>
      </c>
      <c r="E6084" t="s">
        <v>79</v>
      </c>
    </row>
    <row r="6085" spans="1:5" x14ac:dyDescent="0.2">
      <c r="A6085" s="2">
        <v>23816</v>
      </c>
      <c r="B6085" t="s">
        <v>8</v>
      </c>
      <c r="C6085" s="1">
        <v>6240</v>
      </c>
      <c r="D6085">
        <v>-35</v>
      </c>
      <c r="E6085" t="s">
        <v>79</v>
      </c>
    </row>
    <row r="6086" spans="1:5" x14ac:dyDescent="0.2">
      <c r="A6086" s="2">
        <v>23843</v>
      </c>
      <c r="B6086" t="s">
        <v>8</v>
      </c>
      <c r="C6086" s="1">
        <v>15080</v>
      </c>
      <c r="D6086" s="1">
        <v>6622.88</v>
      </c>
      <c r="E6086" t="s">
        <v>79</v>
      </c>
    </row>
    <row r="6087" spans="1:5" x14ac:dyDescent="0.2">
      <c r="A6087" s="2">
        <v>23859</v>
      </c>
      <c r="B6087" t="s">
        <v>8</v>
      </c>
      <c r="C6087" s="1">
        <v>76200</v>
      </c>
      <c r="D6087" s="1">
        <v>76384.929999999993</v>
      </c>
      <c r="E6087" t="s">
        <v>79</v>
      </c>
    </row>
    <row r="6088" spans="1:5" x14ac:dyDescent="0.2">
      <c r="A6088" s="2">
        <v>23862</v>
      </c>
      <c r="B6088" t="s">
        <v>8</v>
      </c>
      <c r="C6088" s="1">
        <v>26316</v>
      </c>
      <c r="D6088" s="1">
        <v>24633.11</v>
      </c>
      <c r="E6088" t="s">
        <v>79</v>
      </c>
    </row>
    <row r="6089" spans="1:5" x14ac:dyDescent="0.2">
      <c r="A6089" s="2">
        <v>23950</v>
      </c>
      <c r="B6089" t="s">
        <v>8</v>
      </c>
      <c r="C6089" s="1">
        <v>45994</v>
      </c>
      <c r="D6089" s="1">
        <v>46455.5</v>
      </c>
      <c r="E6089" t="s">
        <v>79</v>
      </c>
    </row>
    <row r="6090" spans="1:5" x14ac:dyDescent="0.2">
      <c r="A6090" s="2">
        <v>23968</v>
      </c>
      <c r="B6090" t="s">
        <v>8</v>
      </c>
      <c r="C6090" s="1">
        <v>52624</v>
      </c>
      <c r="D6090" s="1">
        <v>55068.91</v>
      </c>
      <c r="E6090" t="s">
        <v>79</v>
      </c>
    </row>
    <row r="6091" spans="1:5" x14ac:dyDescent="0.2">
      <c r="A6091" s="2">
        <v>23976</v>
      </c>
      <c r="B6091" t="s">
        <v>8</v>
      </c>
      <c r="C6091" s="1">
        <v>31225</v>
      </c>
      <c r="D6091" s="1">
        <v>31576.74</v>
      </c>
      <c r="E6091" t="s">
        <v>79</v>
      </c>
    </row>
    <row r="6092" spans="1:5" x14ac:dyDescent="0.2">
      <c r="A6092" s="2">
        <v>23992</v>
      </c>
      <c r="B6092" t="s">
        <v>8</v>
      </c>
      <c r="C6092" s="1">
        <v>33208</v>
      </c>
      <c r="D6092" s="1">
        <v>33488.800000000003</v>
      </c>
      <c r="E6092" t="s">
        <v>79</v>
      </c>
    </row>
    <row r="6093" spans="1:5" x14ac:dyDescent="0.2">
      <c r="A6093" s="2">
        <v>24008</v>
      </c>
      <c r="B6093" t="s">
        <v>8</v>
      </c>
      <c r="C6093" s="1">
        <v>25141</v>
      </c>
      <c r="D6093" s="1">
        <v>26316.82</v>
      </c>
      <c r="E6093" t="s">
        <v>79</v>
      </c>
    </row>
    <row r="6094" spans="1:5" x14ac:dyDescent="0.2">
      <c r="A6094" s="2">
        <v>24016</v>
      </c>
      <c r="B6094" t="s">
        <v>8</v>
      </c>
      <c r="C6094" s="1">
        <v>26316</v>
      </c>
      <c r="D6094" s="1">
        <v>27576.43</v>
      </c>
      <c r="E6094" t="s">
        <v>79</v>
      </c>
    </row>
    <row r="6095" spans="1:5" x14ac:dyDescent="0.2">
      <c r="A6095" s="2">
        <v>24031</v>
      </c>
      <c r="B6095" t="s">
        <v>8</v>
      </c>
      <c r="C6095" s="1">
        <v>25141</v>
      </c>
      <c r="D6095" s="1">
        <v>24702</v>
      </c>
      <c r="E6095" t="s">
        <v>79</v>
      </c>
    </row>
    <row r="6096" spans="1:5" x14ac:dyDescent="0.2">
      <c r="A6096" s="2">
        <v>24072</v>
      </c>
      <c r="B6096" t="s">
        <v>8</v>
      </c>
      <c r="C6096" s="1">
        <v>53940</v>
      </c>
      <c r="D6096" s="1">
        <v>54475.199999999997</v>
      </c>
      <c r="E6096" t="s">
        <v>79</v>
      </c>
    </row>
    <row r="6097" spans="1:5" x14ac:dyDescent="0.2">
      <c r="A6097" s="2">
        <v>24098</v>
      </c>
      <c r="B6097" t="s">
        <v>8</v>
      </c>
      <c r="C6097" s="1">
        <v>67000</v>
      </c>
      <c r="D6097" s="1">
        <v>67060.41</v>
      </c>
      <c r="E6097" t="s">
        <v>79</v>
      </c>
    </row>
    <row r="6098" spans="1:5" x14ac:dyDescent="0.2">
      <c r="A6098" s="2">
        <v>24099</v>
      </c>
      <c r="B6098" t="s">
        <v>8</v>
      </c>
      <c r="C6098" s="1">
        <v>33966</v>
      </c>
      <c r="D6098" s="1">
        <v>35472.47</v>
      </c>
      <c r="E6098" t="s">
        <v>79</v>
      </c>
    </row>
    <row r="6099" spans="1:5" x14ac:dyDescent="0.2">
      <c r="A6099" s="2">
        <v>24100</v>
      </c>
      <c r="B6099" t="s">
        <v>8</v>
      </c>
      <c r="C6099" s="1">
        <v>31200</v>
      </c>
      <c r="D6099" s="1">
        <v>16663.830000000002</v>
      </c>
      <c r="E6099" t="s">
        <v>79</v>
      </c>
    </row>
    <row r="6100" spans="1:5" x14ac:dyDescent="0.2">
      <c r="A6100" s="2">
        <v>24197</v>
      </c>
      <c r="B6100" t="s">
        <v>8</v>
      </c>
      <c r="C6100" s="1">
        <v>45963</v>
      </c>
      <c r="D6100" s="1">
        <v>49443.55</v>
      </c>
      <c r="E6100" t="s">
        <v>79</v>
      </c>
    </row>
    <row r="6101" spans="1:5" x14ac:dyDescent="0.2">
      <c r="A6101" s="2">
        <v>24209</v>
      </c>
      <c r="B6101" t="s">
        <v>8</v>
      </c>
      <c r="C6101" s="1">
        <v>36934</v>
      </c>
      <c r="D6101" s="1">
        <v>38390.519999999997</v>
      </c>
      <c r="E6101" t="s">
        <v>79</v>
      </c>
    </row>
    <row r="6102" spans="1:5" x14ac:dyDescent="0.2">
      <c r="A6102" s="2">
        <v>24210</v>
      </c>
      <c r="B6102" t="s">
        <v>8</v>
      </c>
      <c r="C6102" s="1">
        <v>36117</v>
      </c>
      <c r="D6102" s="1">
        <v>36439.1</v>
      </c>
      <c r="E6102" t="s">
        <v>79</v>
      </c>
    </row>
    <row r="6103" spans="1:5" x14ac:dyDescent="0.2">
      <c r="A6103" s="2">
        <v>24236</v>
      </c>
      <c r="B6103" t="s">
        <v>8</v>
      </c>
      <c r="C6103" s="1">
        <v>34398</v>
      </c>
      <c r="D6103" s="1">
        <v>35701.64</v>
      </c>
      <c r="E6103" t="s">
        <v>79</v>
      </c>
    </row>
    <row r="6104" spans="1:5" x14ac:dyDescent="0.2">
      <c r="A6104" s="2">
        <v>24251</v>
      </c>
      <c r="B6104" t="s">
        <v>8</v>
      </c>
      <c r="C6104" s="1">
        <v>38261</v>
      </c>
      <c r="D6104" s="1">
        <v>41924.11</v>
      </c>
      <c r="E6104" t="s">
        <v>79</v>
      </c>
    </row>
    <row r="6105" spans="1:5" x14ac:dyDescent="0.2">
      <c r="A6105" s="2">
        <v>24253</v>
      </c>
      <c r="B6105" t="s">
        <v>8</v>
      </c>
      <c r="C6105" s="1">
        <v>38261</v>
      </c>
      <c r="D6105" s="1">
        <v>46840.800000000003</v>
      </c>
      <c r="E6105" t="s">
        <v>79</v>
      </c>
    </row>
    <row r="6106" spans="1:5" x14ac:dyDescent="0.2">
      <c r="A6106" s="2">
        <v>24262</v>
      </c>
      <c r="B6106" t="s">
        <v>8</v>
      </c>
      <c r="C6106" s="1">
        <v>24960</v>
      </c>
      <c r="D6106" s="1">
        <v>4833.16</v>
      </c>
      <c r="E6106" t="s">
        <v>79</v>
      </c>
    </row>
    <row r="6107" spans="1:5" x14ac:dyDescent="0.2">
      <c r="A6107" s="2">
        <v>24300</v>
      </c>
      <c r="B6107" t="s">
        <v>8</v>
      </c>
      <c r="C6107" s="1">
        <v>21675</v>
      </c>
      <c r="D6107" s="1">
        <v>7939.12</v>
      </c>
      <c r="E6107" t="s">
        <v>79</v>
      </c>
    </row>
    <row r="6108" spans="1:5" x14ac:dyDescent="0.2">
      <c r="A6108" s="2">
        <v>24360</v>
      </c>
      <c r="B6108" t="s">
        <v>8</v>
      </c>
      <c r="C6108" s="1">
        <v>28157</v>
      </c>
      <c r="D6108" s="1">
        <v>28601.99</v>
      </c>
      <c r="E6108" t="s">
        <v>79</v>
      </c>
    </row>
    <row r="6109" spans="1:5" x14ac:dyDescent="0.2">
      <c r="A6109" s="2">
        <v>24369</v>
      </c>
      <c r="B6109" t="s">
        <v>8</v>
      </c>
      <c r="C6109" s="1">
        <v>16972</v>
      </c>
      <c r="D6109" s="1">
        <v>8441.0400000000009</v>
      </c>
      <c r="E6109" t="s">
        <v>79</v>
      </c>
    </row>
    <row r="6110" spans="1:5" x14ac:dyDescent="0.2">
      <c r="A6110" s="2">
        <v>24372</v>
      </c>
      <c r="B6110" t="s">
        <v>8</v>
      </c>
      <c r="C6110" s="1">
        <v>34175</v>
      </c>
      <c r="D6110" s="1">
        <v>34469.050000000003</v>
      </c>
      <c r="E6110" t="s">
        <v>79</v>
      </c>
    </row>
    <row r="6111" spans="1:5" x14ac:dyDescent="0.2">
      <c r="A6111" s="2">
        <v>24385</v>
      </c>
      <c r="B6111" t="s">
        <v>8</v>
      </c>
      <c r="C6111" s="1">
        <v>16952</v>
      </c>
      <c r="D6111" s="1">
        <v>8830.56</v>
      </c>
      <c r="E6111" t="s">
        <v>79</v>
      </c>
    </row>
    <row r="6112" spans="1:5" x14ac:dyDescent="0.2">
      <c r="A6112" s="2">
        <v>24387</v>
      </c>
      <c r="B6112" t="s">
        <v>8</v>
      </c>
      <c r="C6112" s="1">
        <v>15080</v>
      </c>
      <c r="D6112" s="1">
        <v>7065.13</v>
      </c>
      <c r="E6112" t="s">
        <v>79</v>
      </c>
    </row>
    <row r="6113" spans="1:5" x14ac:dyDescent="0.2">
      <c r="A6113" s="2">
        <v>24409</v>
      </c>
      <c r="B6113" t="s">
        <v>8</v>
      </c>
      <c r="C6113" s="1">
        <v>23570</v>
      </c>
      <c r="D6113" s="1">
        <v>22887.61</v>
      </c>
      <c r="E6113" t="s">
        <v>79</v>
      </c>
    </row>
    <row r="6114" spans="1:5" x14ac:dyDescent="0.2">
      <c r="A6114" s="2">
        <v>24411</v>
      </c>
      <c r="B6114" t="s">
        <v>8</v>
      </c>
      <c r="C6114" s="1">
        <v>64648</v>
      </c>
      <c r="D6114" s="1">
        <v>65233.85</v>
      </c>
      <c r="E6114" t="s">
        <v>79</v>
      </c>
    </row>
    <row r="6115" spans="1:5" x14ac:dyDescent="0.2">
      <c r="A6115" s="2">
        <v>24414</v>
      </c>
      <c r="B6115" t="s">
        <v>8</v>
      </c>
      <c r="C6115" s="1">
        <v>53940</v>
      </c>
      <c r="D6115" s="1">
        <v>54480.19</v>
      </c>
      <c r="E6115" t="s">
        <v>79</v>
      </c>
    </row>
    <row r="6116" spans="1:5" x14ac:dyDescent="0.2">
      <c r="A6116" s="2">
        <v>24468</v>
      </c>
      <c r="B6116" t="s">
        <v>8</v>
      </c>
      <c r="C6116" s="1">
        <v>55247</v>
      </c>
      <c r="D6116" s="1">
        <v>54999.3</v>
      </c>
      <c r="E6116" t="s">
        <v>79</v>
      </c>
    </row>
    <row r="6117" spans="1:5" x14ac:dyDescent="0.2">
      <c r="A6117" s="2">
        <v>24476</v>
      </c>
      <c r="B6117" t="s">
        <v>8</v>
      </c>
      <c r="C6117" s="1">
        <v>23570</v>
      </c>
      <c r="D6117" s="1">
        <v>24428.38</v>
      </c>
      <c r="E6117" t="s">
        <v>79</v>
      </c>
    </row>
    <row r="6118" spans="1:5" x14ac:dyDescent="0.2">
      <c r="A6118" s="2">
        <v>24492</v>
      </c>
      <c r="B6118" t="s">
        <v>8</v>
      </c>
      <c r="C6118" s="1">
        <v>29913</v>
      </c>
      <c r="D6118" s="1">
        <v>30373.439999999999</v>
      </c>
      <c r="E6118" t="s">
        <v>79</v>
      </c>
    </row>
    <row r="6119" spans="1:5" x14ac:dyDescent="0.2">
      <c r="A6119" s="2">
        <v>24518</v>
      </c>
      <c r="B6119" t="s">
        <v>8</v>
      </c>
      <c r="C6119" s="1">
        <v>73485</v>
      </c>
      <c r="D6119" s="1">
        <v>76370.75</v>
      </c>
      <c r="E6119" t="s">
        <v>79</v>
      </c>
    </row>
    <row r="6120" spans="1:5" x14ac:dyDescent="0.2">
      <c r="A6120" s="2">
        <v>24520</v>
      </c>
      <c r="B6120" t="s">
        <v>8</v>
      </c>
      <c r="C6120" s="1">
        <v>25141</v>
      </c>
      <c r="D6120" s="1">
        <v>26809.48</v>
      </c>
      <c r="E6120" t="s">
        <v>79</v>
      </c>
    </row>
    <row r="6121" spans="1:5" x14ac:dyDescent="0.2">
      <c r="A6121" s="2">
        <v>24529</v>
      </c>
      <c r="B6121" t="s">
        <v>8</v>
      </c>
      <c r="C6121" s="1">
        <v>14948</v>
      </c>
      <c r="D6121" s="1">
        <v>7431.26</v>
      </c>
      <c r="E6121" t="s">
        <v>79</v>
      </c>
    </row>
    <row r="6122" spans="1:5" x14ac:dyDescent="0.2">
      <c r="A6122" s="2">
        <v>24537</v>
      </c>
      <c r="B6122" t="s">
        <v>8</v>
      </c>
      <c r="C6122" s="1">
        <v>15080</v>
      </c>
      <c r="D6122" s="1">
        <v>7090.5</v>
      </c>
      <c r="E6122" t="s">
        <v>79</v>
      </c>
    </row>
    <row r="6123" spans="1:5" x14ac:dyDescent="0.2">
      <c r="A6123" s="2">
        <v>24540</v>
      </c>
      <c r="B6123" t="s">
        <v>8</v>
      </c>
      <c r="C6123" s="1">
        <v>115733</v>
      </c>
      <c r="D6123" s="1">
        <v>98224.43</v>
      </c>
      <c r="E6123" t="s">
        <v>79</v>
      </c>
    </row>
    <row r="6124" spans="1:5" x14ac:dyDescent="0.2">
      <c r="A6124" s="2">
        <v>24543</v>
      </c>
      <c r="B6124" t="s">
        <v>8</v>
      </c>
      <c r="C6124" s="1">
        <v>22564</v>
      </c>
      <c r="D6124" s="1">
        <v>22143.05</v>
      </c>
      <c r="E6124" t="s">
        <v>79</v>
      </c>
    </row>
    <row r="6125" spans="1:5" x14ac:dyDescent="0.2">
      <c r="A6125" s="2">
        <v>24599</v>
      </c>
      <c r="B6125" t="s">
        <v>8</v>
      </c>
      <c r="C6125" s="1">
        <v>25141</v>
      </c>
      <c r="D6125" s="1">
        <v>24711.46</v>
      </c>
      <c r="E6125" t="s">
        <v>79</v>
      </c>
    </row>
    <row r="6126" spans="1:5" x14ac:dyDescent="0.2">
      <c r="A6126" s="2">
        <v>24609</v>
      </c>
      <c r="B6126" t="s">
        <v>8</v>
      </c>
      <c r="C6126" s="1">
        <v>41176</v>
      </c>
      <c r="D6126" s="1">
        <v>41580.28</v>
      </c>
      <c r="E6126" t="s">
        <v>79</v>
      </c>
    </row>
    <row r="6127" spans="1:5" x14ac:dyDescent="0.2">
      <c r="A6127" s="2">
        <v>24654</v>
      </c>
      <c r="B6127" t="s">
        <v>8</v>
      </c>
      <c r="C6127" s="1">
        <v>43361</v>
      </c>
      <c r="D6127" s="1">
        <v>45782.17</v>
      </c>
      <c r="E6127" t="s">
        <v>79</v>
      </c>
    </row>
    <row r="6128" spans="1:5" x14ac:dyDescent="0.2">
      <c r="A6128" s="2">
        <v>24661</v>
      </c>
      <c r="B6128" t="s">
        <v>8</v>
      </c>
      <c r="C6128" s="1">
        <v>50646</v>
      </c>
      <c r="D6128" s="1">
        <v>56044.84</v>
      </c>
      <c r="E6128" t="s">
        <v>79</v>
      </c>
    </row>
    <row r="6129" spans="1:5" x14ac:dyDescent="0.2">
      <c r="A6129" s="2">
        <v>24665</v>
      </c>
      <c r="B6129" t="s">
        <v>8</v>
      </c>
      <c r="C6129" s="1">
        <v>81291</v>
      </c>
      <c r="D6129" s="1">
        <v>79493.490000000005</v>
      </c>
      <c r="E6129" t="s">
        <v>79</v>
      </c>
    </row>
    <row r="6130" spans="1:5" x14ac:dyDescent="0.2">
      <c r="A6130" s="2">
        <v>24677</v>
      </c>
      <c r="B6130" t="s">
        <v>8</v>
      </c>
      <c r="C6130" s="1">
        <v>49222</v>
      </c>
      <c r="D6130" s="1">
        <v>45695.040000000001</v>
      </c>
      <c r="E6130" t="s">
        <v>79</v>
      </c>
    </row>
    <row r="6131" spans="1:5" x14ac:dyDescent="0.2">
      <c r="A6131" s="2">
        <v>24679</v>
      </c>
      <c r="B6131" t="s">
        <v>8</v>
      </c>
      <c r="C6131" s="1">
        <v>15080</v>
      </c>
      <c r="D6131" s="1">
        <v>6764.25</v>
      </c>
      <c r="E6131" t="s">
        <v>79</v>
      </c>
    </row>
    <row r="6132" spans="1:5" x14ac:dyDescent="0.2">
      <c r="A6132" s="2">
        <v>24683</v>
      </c>
      <c r="B6132" t="s">
        <v>8</v>
      </c>
      <c r="C6132" s="1">
        <v>15080</v>
      </c>
      <c r="D6132" s="1">
        <v>7271.75</v>
      </c>
      <c r="E6132" t="s">
        <v>79</v>
      </c>
    </row>
    <row r="6133" spans="1:5" x14ac:dyDescent="0.2">
      <c r="A6133" s="2">
        <v>24742</v>
      </c>
      <c r="B6133" t="s">
        <v>8</v>
      </c>
      <c r="C6133" s="1">
        <v>31073</v>
      </c>
      <c r="D6133" s="1">
        <v>13682.28</v>
      </c>
      <c r="E6133" t="s">
        <v>79</v>
      </c>
    </row>
    <row r="6134" spans="1:5" x14ac:dyDescent="0.2">
      <c r="A6134" s="2">
        <v>24753</v>
      </c>
      <c r="B6134" t="s">
        <v>8</v>
      </c>
      <c r="C6134" s="1">
        <v>15080</v>
      </c>
      <c r="D6134" s="1">
        <v>3675.75</v>
      </c>
      <c r="E6134" t="s">
        <v>79</v>
      </c>
    </row>
    <row r="6135" spans="1:5" x14ac:dyDescent="0.2">
      <c r="A6135" s="2">
        <v>24756</v>
      </c>
      <c r="B6135" t="s">
        <v>8</v>
      </c>
      <c r="C6135" s="1">
        <v>45994</v>
      </c>
      <c r="D6135" s="1">
        <v>46459.02</v>
      </c>
      <c r="E6135" t="s">
        <v>79</v>
      </c>
    </row>
    <row r="6136" spans="1:5" x14ac:dyDescent="0.2">
      <c r="A6136" s="2">
        <v>24758</v>
      </c>
      <c r="B6136" t="s">
        <v>8</v>
      </c>
      <c r="C6136" s="1">
        <v>29453</v>
      </c>
      <c r="D6136" s="1">
        <v>26789.21</v>
      </c>
      <c r="E6136" t="s">
        <v>79</v>
      </c>
    </row>
    <row r="6137" spans="1:5" x14ac:dyDescent="0.2">
      <c r="A6137" s="2">
        <v>24759</v>
      </c>
      <c r="B6137" t="s">
        <v>8</v>
      </c>
      <c r="C6137" s="1">
        <v>56200</v>
      </c>
      <c r="D6137" s="1">
        <v>56441.96</v>
      </c>
      <c r="E6137" t="s">
        <v>79</v>
      </c>
    </row>
    <row r="6138" spans="1:5" x14ac:dyDescent="0.2">
      <c r="A6138" s="2">
        <v>24760</v>
      </c>
      <c r="B6138" t="s">
        <v>8</v>
      </c>
      <c r="C6138" s="1">
        <v>90000</v>
      </c>
      <c r="D6138" s="1">
        <v>129539.24</v>
      </c>
      <c r="E6138" t="s">
        <v>79</v>
      </c>
    </row>
    <row r="6139" spans="1:5" x14ac:dyDescent="0.2">
      <c r="A6139" s="2">
        <v>24763</v>
      </c>
      <c r="B6139" t="s">
        <v>8</v>
      </c>
      <c r="C6139" s="1">
        <v>30810</v>
      </c>
      <c r="D6139" s="1">
        <v>30938.25</v>
      </c>
      <c r="E6139" t="s">
        <v>79</v>
      </c>
    </row>
    <row r="6140" spans="1:5" x14ac:dyDescent="0.2">
      <c r="A6140" s="2">
        <v>24774</v>
      </c>
      <c r="B6140" t="s">
        <v>8</v>
      </c>
      <c r="C6140" s="1">
        <v>33208</v>
      </c>
      <c r="D6140" s="1">
        <v>33057.56</v>
      </c>
      <c r="E6140" t="s">
        <v>79</v>
      </c>
    </row>
    <row r="6141" spans="1:5" x14ac:dyDescent="0.2">
      <c r="A6141" s="2">
        <v>24779</v>
      </c>
      <c r="B6141" t="s">
        <v>8</v>
      </c>
      <c r="C6141" s="1">
        <v>34582</v>
      </c>
      <c r="D6141" s="1">
        <v>34969.93</v>
      </c>
      <c r="E6141" t="s">
        <v>79</v>
      </c>
    </row>
    <row r="6142" spans="1:5" x14ac:dyDescent="0.2">
      <c r="A6142" s="2">
        <v>24785</v>
      </c>
      <c r="B6142" t="s">
        <v>8</v>
      </c>
      <c r="C6142" s="1">
        <v>25141</v>
      </c>
      <c r="D6142" s="1">
        <v>23695.81</v>
      </c>
      <c r="E6142" t="s">
        <v>79</v>
      </c>
    </row>
    <row r="6143" spans="1:5" x14ac:dyDescent="0.2">
      <c r="A6143" s="2">
        <v>24810</v>
      </c>
      <c r="B6143" t="s">
        <v>8</v>
      </c>
      <c r="C6143" s="1">
        <v>25141</v>
      </c>
      <c r="D6143" s="1">
        <v>25690.75</v>
      </c>
      <c r="E6143" t="s">
        <v>79</v>
      </c>
    </row>
    <row r="6144" spans="1:5" x14ac:dyDescent="0.2">
      <c r="A6144" s="2">
        <v>24818</v>
      </c>
      <c r="B6144" t="s">
        <v>8</v>
      </c>
      <c r="C6144" s="1">
        <v>15080</v>
      </c>
      <c r="D6144">
        <v>913.5</v>
      </c>
      <c r="E6144" t="s">
        <v>79</v>
      </c>
    </row>
    <row r="6145" spans="1:5" x14ac:dyDescent="0.2">
      <c r="A6145" s="2">
        <v>24840</v>
      </c>
      <c r="B6145" t="s">
        <v>8</v>
      </c>
      <c r="C6145" s="1">
        <v>41000</v>
      </c>
      <c r="D6145" s="1">
        <v>43612.73</v>
      </c>
      <c r="E6145" t="s">
        <v>79</v>
      </c>
    </row>
    <row r="6146" spans="1:5" x14ac:dyDescent="0.2">
      <c r="A6146" s="2">
        <v>24861</v>
      </c>
      <c r="B6146" t="s">
        <v>8</v>
      </c>
      <c r="C6146" s="1">
        <v>25141</v>
      </c>
      <c r="D6146" s="1">
        <v>24689.11</v>
      </c>
      <c r="E6146" t="s">
        <v>79</v>
      </c>
    </row>
    <row r="6147" spans="1:5" x14ac:dyDescent="0.2">
      <c r="A6147" s="2">
        <v>24874</v>
      </c>
      <c r="B6147" t="s">
        <v>8</v>
      </c>
      <c r="C6147" s="1">
        <v>25141</v>
      </c>
      <c r="D6147" s="1">
        <v>25790.47</v>
      </c>
      <c r="E6147" t="s">
        <v>79</v>
      </c>
    </row>
    <row r="6148" spans="1:5" x14ac:dyDescent="0.2">
      <c r="A6148" s="2">
        <v>24884</v>
      </c>
      <c r="B6148" t="s">
        <v>8</v>
      </c>
      <c r="C6148" s="1">
        <v>29375</v>
      </c>
      <c r="D6148" s="1">
        <v>30654.38</v>
      </c>
      <c r="E6148" t="s">
        <v>79</v>
      </c>
    </row>
    <row r="6149" spans="1:5" x14ac:dyDescent="0.2">
      <c r="A6149" s="2">
        <v>24901</v>
      </c>
      <c r="B6149" t="s">
        <v>8</v>
      </c>
      <c r="C6149" s="1">
        <v>15080</v>
      </c>
      <c r="D6149" s="1">
        <v>7192</v>
      </c>
      <c r="E6149" t="s">
        <v>79</v>
      </c>
    </row>
    <row r="6150" spans="1:5" x14ac:dyDescent="0.2">
      <c r="A6150" s="2">
        <v>24937</v>
      </c>
      <c r="B6150" t="s">
        <v>8</v>
      </c>
      <c r="C6150" s="1">
        <v>37954</v>
      </c>
      <c r="D6150" s="1">
        <v>38166.9</v>
      </c>
      <c r="E6150" t="s">
        <v>79</v>
      </c>
    </row>
    <row r="6151" spans="1:5" x14ac:dyDescent="0.2">
      <c r="A6151" s="2">
        <v>24938</v>
      </c>
      <c r="B6151" t="s">
        <v>8</v>
      </c>
      <c r="C6151" s="1">
        <v>30810</v>
      </c>
      <c r="D6151" s="1">
        <v>28045.23</v>
      </c>
      <c r="E6151" t="s">
        <v>79</v>
      </c>
    </row>
    <row r="6152" spans="1:5" x14ac:dyDescent="0.2">
      <c r="A6152" s="2">
        <v>24942</v>
      </c>
      <c r="B6152" t="s">
        <v>8</v>
      </c>
      <c r="C6152" s="1">
        <v>59100</v>
      </c>
      <c r="D6152" s="1">
        <v>17729.59</v>
      </c>
      <c r="E6152" t="s">
        <v>79</v>
      </c>
    </row>
    <row r="6153" spans="1:5" x14ac:dyDescent="0.2">
      <c r="A6153" s="2">
        <v>24950</v>
      </c>
      <c r="B6153" t="s">
        <v>8</v>
      </c>
      <c r="C6153" s="1">
        <v>29375</v>
      </c>
      <c r="D6153" s="1">
        <v>29822.21</v>
      </c>
      <c r="E6153" t="s">
        <v>79</v>
      </c>
    </row>
    <row r="6154" spans="1:5" x14ac:dyDescent="0.2">
      <c r="A6154" s="2">
        <v>24954</v>
      </c>
      <c r="B6154" t="s">
        <v>8</v>
      </c>
      <c r="C6154" s="1">
        <v>55300</v>
      </c>
      <c r="D6154" s="1">
        <v>54791.23</v>
      </c>
      <c r="E6154" t="s">
        <v>79</v>
      </c>
    </row>
    <row r="6155" spans="1:5" x14ac:dyDescent="0.2">
      <c r="A6155" s="2">
        <v>24994</v>
      </c>
      <c r="B6155" t="s">
        <v>8</v>
      </c>
      <c r="C6155" s="1">
        <v>56500</v>
      </c>
      <c r="D6155" s="1">
        <v>49181.68</v>
      </c>
      <c r="E6155" t="s">
        <v>79</v>
      </c>
    </row>
    <row r="6156" spans="1:5" x14ac:dyDescent="0.2">
      <c r="A6156" s="2">
        <v>25034</v>
      </c>
      <c r="B6156" t="s">
        <v>8</v>
      </c>
      <c r="C6156" s="1">
        <v>25141</v>
      </c>
      <c r="D6156" s="1">
        <v>24682.57</v>
      </c>
      <c r="E6156" t="s">
        <v>79</v>
      </c>
    </row>
    <row r="6157" spans="1:5" x14ac:dyDescent="0.2">
      <c r="A6157" s="2">
        <v>25040</v>
      </c>
      <c r="B6157" t="s">
        <v>8</v>
      </c>
      <c r="C6157" s="1">
        <v>23995</v>
      </c>
      <c r="D6157" s="1">
        <v>24874.240000000002</v>
      </c>
      <c r="E6157" t="s">
        <v>79</v>
      </c>
    </row>
    <row r="6158" spans="1:5" x14ac:dyDescent="0.2">
      <c r="A6158" s="2">
        <v>25080</v>
      </c>
      <c r="B6158" t="s">
        <v>8</v>
      </c>
      <c r="C6158" s="1">
        <v>56500</v>
      </c>
      <c r="D6158" s="1">
        <v>56744.89</v>
      </c>
      <c r="E6158" t="s">
        <v>79</v>
      </c>
    </row>
    <row r="6159" spans="1:5" x14ac:dyDescent="0.2">
      <c r="A6159" s="2">
        <v>25081</v>
      </c>
      <c r="B6159" t="s">
        <v>8</v>
      </c>
      <c r="C6159" s="1">
        <v>57900</v>
      </c>
      <c r="D6159" s="1">
        <v>58015.38</v>
      </c>
      <c r="E6159" t="s">
        <v>79</v>
      </c>
    </row>
    <row r="6160" spans="1:5" x14ac:dyDescent="0.2">
      <c r="A6160" s="2">
        <v>25103</v>
      </c>
      <c r="B6160" t="s">
        <v>8</v>
      </c>
      <c r="C6160" s="1">
        <v>124800</v>
      </c>
      <c r="D6160" s="1">
        <v>70680</v>
      </c>
      <c r="E6160" t="s">
        <v>79</v>
      </c>
    </row>
    <row r="6161" spans="1:5" x14ac:dyDescent="0.2">
      <c r="A6161" s="2">
        <v>25125</v>
      </c>
      <c r="B6161" t="s">
        <v>8</v>
      </c>
      <c r="C6161" s="1">
        <v>46970</v>
      </c>
      <c r="D6161" s="1">
        <v>14069.66</v>
      </c>
      <c r="E6161" t="s">
        <v>79</v>
      </c>
    </row>
    <row r="6162" spans="1:5" x14ac:dyDescent="0.2">
      <c r="A6162" s="2">
        <v>25126</v>
      </c>
      <c r="B6162" t="s">
        <v>8</v>
      </c>
      <c r="C6162" s="1">
        <v>34518</v>
      </c>
      <c r="D6162" s="1">
        <v>37879.18</v>
      </c>
      <c r="E6162" t="s">
        <v>79</v>
      </c>
    </row>
    <row r="6163" spans="1:5" x14ac:dyDescent="0.2">
      <c r="A6163" s="2">
        <v>25142</v>
      </c>
      <c r="B6163" t="s">
        <v>8</v>
      </c>
      <c r="C6163" s="1">
        <v>6240</v>
      </c>
      <c r="D6163">
        <v>725</v>
      </c>
      <c r="E6163" t="s">
        <v>79</v>
      </c>
    </row>
    <row r="6164" spans="1:5" x14ac:dyDescent="0.2">
      <c r="A6164" s="2">
        <v>25160</v>
      </c>
      <c r="B6164" t="s">
        <v>8</v>
      </c>
      <c r="C6164" s="1">
        <v>37583</v>
      </c>
      <c r="D6164" s="1">
        <v>40614.29</v>
      </c>
      <c r="E6164" t="s">
        <v>79</v>
      </c>
    </row>
    <row r="6165" spans="1:5" x14ac:dyDescent="0.2">
      <c r="A6165" s="2">
        <v>25174</v>
      </c>
      <c r="B6165" t="s">
        <v>8</v>
      </c>
      <c r="C6165" s="1">
        <v>34044</v>
      </c>
      <c r="D6165" s="1">
        <v>36242.07</v>
      </c>
      <c r="E6165" t="s">
        <v>79</v>
      </c>
    </row>
    <row r="6166" spans="1:5" x14ac:dyDescent="0.2">
      <c r="A6166" s="2">
        <v>25181</v>
      </c>
      <c r="B6166" t="s">
        <v>8</v>
      </c>
      <c r="C6166" s="1">
        <v>25141</v>
      </c>
      <c r="D6166" s="1">
        <v>25815.72</v>
      </c>
      <c r="E6166" t="s">
        <v>79</v>
      </c>
    </row>
    <row r="6167" spans="1:5" x14ac:dyDescent="0.2">
      <c r="A6167" s="2">
        <v>25195</v>
      </c>
      <c r="B6167" t="s">
        <v>8</v>
      </c>
      <c r="C6167" s="1">
        <v>52624</v>
      </c>
      <c r="D6167" s="1">
        <v>51010.32</v>
      </c>
      <c r="E6167" t="s">
        <v>79</v>
      </c>
    </row>
    <row r="6168" spans="1:5" x14ac:dyDescent="0.2">
      <c r="A6168" s="2">
        <v>25217</v>
      </c>
      <c r="B6168" t="s">
        <v>8</v>
      </c>
      <c r="C6168" s="1">
        <v>55300</v>
      </c>
      <c r="D6168" s="1">
        <v>54675.87</v>
      </c>
      <c r="E6168" t="s">
        <v>79</v>
      </c>
    </row>
    <row r="6169" spans="1:5" x14ac:dyDescent="0.2">
      <c r="A6169" s="2">
        <v>25262</v>
      </c>
      <c r="B6169" t="s">
        <v>8</v>
      </c>
      <c r="C6169" s="1">
        <v>53940</v>
      </c>
      <c r="D6169" s="1">
        <v>54864.41</v>
      </c>
      <c r="E6169" t="s">
        <v>79</v>
      </c>
    </row>
    <row r="6170" spans="1:5" x14ac:dyDescent="0.2">
      <c r="A6170" s="2">
        <v>25264</v>
      </c>
      <c r="B6170" t="s">
        <v>8</v>
      </c>
      <c r="C6170" s="1">
        <v>53638</v>
      </c>
      <c r="D6170" s="1">
        <v>53536.29</v>
      </c>
      <c r="E6170" t="s">
        <v>79</v>
      </c>
    </row>
    <row r="6171" spans="1:5" x14ac:dyDescent="0.2">
      <c r="A6171" s="2">
        <v>25273</v>
      </c>
      <c r="B6171" t="s">
        <v>8</v>
      </c>
      <c r="C6171" s="1">
        <v>25141</v>
      </c>
      <c r="D6171" s="1">
        <v>24711.46</v>
      </c>
      <c r="E6171" t="s">
        <v>79</v>
      </c>
    </row>
    <row r="6172" spans="1:5" x14ac:dyDescent="0.2">
      <c r="A6172" s="2">
        <v>25288</v>
      </c>
      <c r="B6172" t="s">
        <v>8</v>
      </c>
      <c r="C6172" s="1">
        <v>25141</v>
      </c>
      <c r="D6172" s="1">
        <v>25816.18</v>
      </c>
      <c r="E6172" t="s">
        <v>79</v>
      </c>
    </row>
    <row r="6173" spans="1:5" x14ac:dyDescent="0.2">
      <c r="A6173" s="2">
        <v>25289</v>
      </c>
      <c r="B6173" t="s">
        <v>8</v>
      </c>
      <c r="C6173" s="1">
        <v>1560</v>
      </c>
      <c r="D6173">
        <v>-56</v>
      </c>
      <c r="E6173" t="s">
        <v>79</v>
      </c>
    </row>
    <row r="6174" spans="1:5" x14ac:dyDescent="0.2">
      <c r="A6174" s="2">
        <v>25292</v>
      </c>
      <c r="B6174" t="s">
        <v>8</v>
      </c>
      <c r="C6174" s="1">
        <v>48000</v>
      </c>
      <c r="D6174" s="1">
        <v>48579.54</v>
      </c>
      <c r="E6174" t="s">
        <v>79</v>
      </c>
    </row>
    <row r="6175" spans="1:5" x14ac:dyDescent="0.2">
      <c r="A6175" s="2">
        <v>25326</v>
      </c>
      <c r="B6175" t="s">
        <v>8</v>
      </c>
      <c r="C6175" s="1">
        <v>52624</v>
      </c>
      <c r="D6175" s="1">
        <v>53236.54</v>
      </c>
      <c r="E6175" t="s">
        <v>79</v>
      </c>
    </row>
    <row r="6176" spans="1:5" x14ac:dyDescent="0.2">
      <c r="A6176" s="2">
        <v>25344</v>
      </c>
      <c r="B6176" t="s">
        <v>8</v>
      </c>
      <c r="C6176" s="1">
        <v>72940</v>
      </c>
      <c r="D6176" s="1">
        <v>73310.59</v>
      </c>
      <c r="E6176" t="s">
        <v>79</v>
      </c>
    </row>
    <row r="6177" spans="1:5" x14ac:dyDescent="0.2">
      <c r="A6177" s="2">
        <v>25346</v>
      </c>
      <c r="B6177" t="s">
        <v>8</v>
      </c>
      <c r="C6177" s="1">
        <v>34175</v>
      </c>
      <c r="D6177" s="1">
        <v>35410.07</v>
      </c>
      <c r="E6177" t="s">
        <v>79</v>
      </c>
    </row>
    <row r="6178" spans="1:5" x14ac:dyDescent="0.2">
      <c r="A6178" s="2">
        <v>25359</v>
      </c>
      <c r="B6178" t="s">
        <v>8</v>
      </c>
      <c r="C6178" s="1">
        <v>32241</v>
      </c>
      <c r="D6178" s="1">
        <v>32510.6</v>
      </c>
      <c r="E6178" t="s">
        <v>79</v>
      </c>
    </row>
    <row r="6179" spans="1:5" x14ac:dyDescent="0.2">
      <c r="A6179" s="2">
        <v>25367</v>
      </c>
      <c r="B6179" t="s">
        <v>8</v>
      </c>
      <c r="C6179" s="1">
        <v>34418</v>
      </c>
      <c r="D6179" s="1">
        <v>34944.32</v>
      </c>
      <c r="E6179" t="s">
        <v>79</v>
      </c>
    </row>
    <row r="6180" spans="1:5" x14ac:dyDescent="0.2">
      <c r="A6180" s="2">
        <v>25385</v>
      </c>
      <c r="B6180" t="s">
        <v>8</v>
      </c>
      <c r="C6180" s="1">
        <v>77400</v>
      </c>
      <c r="D6180" s="1">
        <v>77542.73</v>
      </c>
      <c r="E6180" t="s">
        <v>79</v>
      </c>
    </row>
    <row r="6181" spans="1:5" x14ac:dyDescent="0.2">
      <c r="A6181" s="2">
        <v>25424</v>
      </c>
      <c r="B6181" t="s">
        <v>8</v>
      </c>
      <c r="C6181" s="1">
        <v>52836</v>
      </c>
      <c r="D6181" s="1">
        <v>54611.24</v>
      </c>
      <c r="E6181" t="s">
        <v>79</v>
      </c>
    </row>
    <row r="6182" spans="1:5" x14ac:dyDescent="0.2">
      <c r="A6182" s="2">
        <v>25433</v>
      </c>
      <c r="B6182" t="s">
        <v>8</v>
      </c>
      <c r="C6182" s="1">
        <v>25141</v>
      </c>
      <c r="D6182" s="1">
        <v>24702.01</v>
      </c>
      <c r="E6182" t="s">
        <v>79</v>
      </c>
    </row>
    <row r="6183" spans="1:5" x14ac:dyDescent="0.2">
      <c r="A6183" s="2">
        <v>25437</v>
      </c>
      <c r="B6183" t="s">
        <v>8</v>
      </c>
      <c r="C6183" s="1">
        <v>23995</v>
      </c>
      <c r="D6183" s="1">
        <v>24119.8</v>
      </c>
      <c r="E6183" t="s">
        <v>79</v>
      </c>
    </row>
    <row r="6184" spans="1:5" x14ac:dyDescent="0.2">
      <c r="A6184" s="2">
        <v>25453</v>
      </c>
      <c r="B6184" t="s">
        <v>8</v>
      </c>
      <c r="C6184" s="1">
        <v>25141</v>
      </c>
      <c r="D6184" s="1">
        <v>24101.53</v>
      </c>
      <c r="E6184" t="s">
        <v>79</v>
      </c>
    </row>
    <row r="6185" spans="1:5" x14ac:dyDescent="0.2">
      <c r="A6185" s="2">
        <v>25456</v>
      </c>
      <c r="B6185" t="s">
        <v>8</v>
      </c>
      <c r="C6185" s="1">
        <v>45186</v>
      </c>
      <c r="D6185" s="1">
        <v>45810.06</v>
      </c>
      <c r="E6185" t="s">
        <v>79</v>
      </c>
    </row>
    <row r="6186" spans="1:5" x14ac:dyDescent="0.2">
      <c r="A6186" s="2">
        <v>25468</v>
      </c>
      <c r="B6186" t="s">
        <v>8</v>
      </c>
      <c r="C6186" s="1">
        <v>42224</v>
      </c>
      <c r="D6186" s="1">
        <v>39041.07</v>
      </c>
      <c r="E6186" t="s">
        <v>79</v>
      </c>
    </row>
    <row r="6187" spans="1:5" x14ac:dyDescent="0.2">
      <c r="A6187" s="2">
        <v>25508</v>
      </c>
      <c r="B6187" t="s">
        <v>8</v>
      </c>
      <c r="C6187" s="1">
        <v>56607</v>
      </c>
      <c r="D6187" s="1">
        <v>56784.800000000003</v>
      </c>
      <c r="E6187" t="s">
        <v>79</v>
      </c>
    </row>
    <row r="6188" spans="1:5" x14ac:dyDescent="0.2">
      <c r="A6188" s="2">
        <v>25512</v>
      </c>
      <c r="B6188" t="s">
        <v>8</v>
      </c>
      <c r="C6188" s="1">
        <v>71691</v>
      </c>
      <c r="D6188" s="1">
        <v>72021.91</v>
      </c>
      <c r="E6188" t="s">
        <v>79</v>
      </c>
    </row>
    <row r="6189" spans="1:5" x14ac:dyDescent="0.2">
      <c r="A6189" s="2">
        <v>25523</v>
      </c>
      <c r="B6189" t="s">
        <v>8</v>
      </c>
      <c r="C6189" s="1">
        <v>52700</v>
      </c>
      <c r="D6189" s="1">
        <v>52916.04</v>
      </c>
      <c r="E6189" t="s">
        <v>79</v>
      </c>
    </row>
    <row r="6190" spans="1:5" x14ac:dyDescent="0.2">
      <c r="A6190" s="2">
        <v>25549</v>
      </c>
      <c r="B6190" t="s">
        <v>8</v>
      </c>
      <c r="C6190" s="1">
        <v>37076</v>
      </c>
      <c r="D6190" s="1">
        <v>49137.3</v>
      </c>
      <c r="E6190" t="s">
        <v>79</v>
      </c>
    </row>
    <row r="6191" spans="1:5" x14ac:dyDescent="0.2">
      <c r="A6191" s="2">
        <v>25564</v>
      </c>
      <c r="B6191" t="s">
        <v>8</v>
      </c>
      <c r="C6191" s="1">
        <v>60600</v>
      </c>
      <c r="D6191" s="1">
        <v>60643.55</v>
      </c>
      <c r="E6191" t="s">
        <v>79</v>
      </c>
    </row>
    <row r="6192" spans="1:5" x14ac:dyDescent="0.2">
      <c r="A6192" s="2">
        <v>25575</v>
      </c>
      <c r="B6192" t="s">
        <v>8</v>
      </c>
      <c r="C6192" s="1">
        <v>56607</v>
      </c>
      <c r="D6192" s="1">
        <v>56680.62</v>
      </c>
      <c r="E6192" t="s">
        <v>79</v>
      </c>
    </row>
    <row r="6193" spans="1:5" x14ac:dyDescent="0.2">
      <c r="A6193" s="2">
        <v>25581</v>
      </c>
      <c r="B6193" t="s">
        <v>8</v>
      </c>
      <c r="C6193" s="1">
        <v>58794</v>
      </c>
      <c r="D6193" s="1">
        <v>63373.09</v>
      </c>
      <c r="E6193" t="s">
        <v>79</v>
      </c>
    </row>
    <row r="6194" spans="1:5" x14ac:dyDescent="0.2">
      <c r="A6194" s="2">
        <v>25586</v>
      </c>
      <c r="B6194" t="s">
        <v>8</v>
      </c>
      <c r="C6194" s="1">
        <v>14102</v>
      </c>
      <c r="D6194" s="1">
        <v>7602.89</v>
      </c>
      <c r="E6194" t="s">
        <v>79</v>
      </c>
    </row>
    <row r="6195" spans="1:5" x14ac:dyDescent="0.2">
      <c r="A6195" s="2">
        <v>25589</v>
      </c>
      <c r="B6195" t="s">
        <v>8</v>
      </c>
      <c r="C6195" s="1">
        <v>31741</v>
      </c>
      <c r="D6195" s="1">
        <v>31215.8</v>
      </c>
      <c r="E6195" t="s">
        <v>79</v>
      </c>
    </row>
    <row r="6196" spans="1:5" x14ac:dyDescent="0.2">
      <c r="A6196" s="2">
        <v>25619</v>
      </c>
      <c r="B6196" t="s">
        <v>8</v>
      </c>
      <c r="C6196" s="1">
        <v>52200</v>
      </c>
      <c r="D6196" s="1">
        <v>52412.06</v>
      </c>
      <c r="E6196" t="s">
        <v>79</v>
      </c>
    </row>
    <row r="6197" spans="1:5" x14ac:dyDescent="0.2">
      <c r="A6197" s="2">
        <v>25651</v>
      </c>
      <c r="B6197" t="s">
        <v>8</v>
      </c>
      <c r="C6197" s="1">
        <v>36934</v>
      </c>
      <c r="D6197" s="1">
        <v>37737.379999999997</v>
      </c>
      <c r="E6197" t="s">
        <v>79</v>
      </c>
    </row>
    <row r="6198" spans="1:5" x14ac:dyDescent="0.2">
      <c r="A6198" s="2">
        <v>25703</v>
      </c>
      <c r="B6198" t="s">
        <v>8</v>
      </c>
      <c r="C6198" s="1">
        <v>64648</v>
      </c>
      <c r="D6198" s="1">
        <v>52746.32</v>
      </c>
      <c r="E6198" t="s">
        <v>79</v>
      </c>
    </row>
    <row r="6199" spans="1:5" x14ac:dyDescent="0.2">
      <c r="A6199" s="2">
        <v>25713</v>
      </c>
      <c r="B6199" t="s">
        <v>8</v>
      </c>
      <c r="C6199" s="1">
        <v>23995</v>
      </c>
      <c r="D6199" s="1">
        <v>24467.64</v>
      </c>
      <c r="E6199" t="s">
        <v>79</v>
      </c>
    </row>
    <row r="6200" spans="1:5" x14ac:dyDescent="0.2">
      <c r="A6200" s="2">
        <v>25733</v>
      </c>
      <c r="B6200" t="s">
        <v>8</v>
      </c>
      <c r="C6200" s="1">
        <v>52700</v>
      </c>
      <c r="D6200" s="1">
        <v>52713.2</v>
      </c>
      <c r="E6200" t="s">
        <v>79</v>
      </c>
    </row>
    <row r="6201" spans="1:5" x14ac:dyDescent="0.2">
      <c r="A6201" s="2">
        <v>25748</v>
      </c>
      <c r="B6201" t="s">
        <v>8</v>
      </c>
      <c r="C6201" s="1">
        <v>68962</v>
      </c>
      <c r="D6201" s="1">
        <v>68456.7</v>
      </c>
      <c r="E6201" t="s">
        <v>79</v>
      </c>
    </row>
    <row r="6202" spans="1:5" x14ac:dyDescent="0.2">
      <c r="A6202" s="2">
        <v>25753</v>
      </c>
      <c r="B6202" t="s">
        <v>8</v>
      </c>
      <c r="C6202" s="1">
        <v>55558</v>
      </c>
      <c r="D6202" s="1">
        <v>45346.6</v>
      </c>
      <c r="E6202" t="s">
        <v>79</v>
      </c>
    </row>
    <row r="6203" spans="1:5" x14ac:dyDescent="0.2">
      <c r="A6203" s="2">
        <v>25758</v>
      </c>
      <c r="B6203" t="s">
        <v>8</v>
      </c>
      <c r="C6203" s="1">
        <v>31968</v>
      </c>
      <c r="D6203" s="1">
        <v>31750.84</v>
      </c>
      <c r="E6203" t="s">
        <v>79</v>
      </c>
    </row>
    <row r="6204" spans="1:5" x14ac:dyDescent="0.2">
      <c r="A6204" s="2">
        <v>25760</v>
      </c>
      <c r="B6204" t="s">
        <v>8</v>
      </c>
      <c r="C6204" s="1">
        <v>28214</v>
      </c>
      <c r="D6204" s="1">
        <v>33895.279999999999</v>
      </c>
      <c r="E6204" t="s">
        <v>79</v>
      </c>
    </row>
    <row r="6205" spans="1:5" x14ac:dyDescent="0.2">
      <c r="A6205" s="2">
        <v>25771</v>
      </c>
      <c r="B6205" t="s">
        <v>8</v>
      </c>
      <c r="C6205" s="1">
        <v>25141</v>
      </c>
      <c r="D6205" s="1">
        <v>24633.15</v>
      </c>
      <c r="E6205" t="s">
        <v>79</v>
      </c>
    </row>
    <row r="6206" spans="1:5" x14ac:dyDescent="0.2">
      <c r="A6206" s="2">
        <v>25785</v>
      </c>
      <c r="B6206" t="s">
        <v>8</v>
      </c>
      <c r="C6206" s="1">
        <v>49222</v>
      </c>
      <c r="D6206" s="1">
        <v>49013.8</v>
      </c>
      <c r="E6206" t="s">
        <v>79</v>
      </c>
    </row>
    <row r="6207" spans="1:5" x14ac:dyDescent="0.2">
      <c r="A6207" s="2">
        <v>25807</v>
      </c>
      <c r="B6207" t="s">
        <v>8</v>
      </c>
      <c r="C6207" s="1">
        <v>23570</v>
      </c>
      <c r="D6207" s="1">
        <v>20367.64</v>
      </c>
      <c r="E6207" t="s">
        <v>79</v>
      </c>
    </row>
    <row r="6208" spans="1:5" x14ac:dyDescent="0.2">
      <c r="A6208" s="2">
        <v>25818</v>
      </c>
      <c r="B6208" t="s">
        <v>8</v>
      </c>
      <c r="C6208" s="1">
        <v>32462</v>
      </c>
      <c r="D6208" s="1">
        <v>32231.84</v>
      </c>
      <c r="E6208" t="s">
        <v>79</v>
      </c>
    </row>
    <row r="6209" spans="1:5" x14ac:dyDescent="0.2">
      <c r="A6209" s="2">
        <v>25821</v>
      </c>
      <c r="B6209" t="s">
        <v>8</v>
      </c>
      <c r="C6209" s="1">
        <v>55000</v>
      </c>
      <c r="D6209" s="1">
        <v>55656.34</v>
      </c>
      <c r="E6209" t="s">
        <v>79</v>
      </c>
    </row>
    <row r="6210" spans="1:5" x14ac:dyDescent="0.2">
      <c r="A6210" s="2">
        <v>25873</v>
      </c>
      <c r="B6210" t="s">
        <v>8</v>
      </c>
      <c r="C6210" s="1">
        <v>36934</v>
      </c>
      <c r="D6210" s="1">
        <v>38150.019999999997</v>
      </c>
      <c r="E6210" t="s">
        <v>79</v>
      </c>
    </row>
    <row r="6211" spans="1:5" x14ac:dyDescent="0.2">
      <c r="A6211" s="2">
        <v>25883</v>
      </c>
      <c r="B6211" t="s">
        <v>8</v>
      </c>
      <c r="C6211" s="1">
        <v>39354</v>
      </c>
      <c r="D6211" s="1">
        <v>37326.050000000003</v>
      </c>
      <c r="E6211" t="s">
        <v>79</v>
      </c>
    </row>
    <row r="6212" spans="1:5" x14ac:dyDescent="0.2">
      <c r="A6212" s="2">
        <v>25917</v>
      </c>
      <c r="B6212" t="s">
        <v>8</v>
      </c>
      <c r="C6212" s="1">
        <v>25141</v>
      </c>
      <c r="D6212" s="1">
        <v>24711.45</v>
      </c>
      <c r="E6212" t="s">
        <v>79</v>
      </c>
    </row>
    <row r="6213" spans="1:5" x14ac:dyDescent="0.2">
      <c r="A6213" s="2">
        <v>25957</v>
      </c>
      <c r="B6213" t="s">
        <v>8</v>
      </c>
      <c r="C6213" s="1">
        <v>6240</v>
      </c>
      <c r="D6213">
        <v>-77</v>
      </c>
      <c r="E6213" t="s">
        <v>79</v>
      </c>
    </row>
    <row r="6214" spans="1:5" x14ac:dyDescent="0.2">
      <c r="A6214" s="2">
        <v>25958</v>
      </c>
      <c r="B6214" t="s">
        <v>8</v>
      </c>
      <c r="C6214" s="1">
        <v>22564</v>
      </c>
      <c r="D6214" s="1">
        <v>22893.61</v>
      </c>
      <c r="E6214" t="s">
        <v>79</v>
      </c>
    </row>
    <row r="6215" spans="1:5" x14ac:dyDescent="0.2">
      <c r="A6215" s="2">
        <v>25967</v>
      </c>
      <c r="B6215" t="s">
        <v>8</v>
      </c>
      <c r="C6215" s="1">
        <v>30810</v>
      </c>
      <c r="D6215" s="1">
        <v>31824.92</v>
      </c>
      <c r="E6215" t="s">
        <v>79</v>
      </c>
    </row>
    <row r="6216" spans="1:5" x14ac:dyDescent="0.2">
      <c r="A6216" s="2">
        <v>26019</v>
      </c>
      <c r="B6216" t="s">
        <v>8</v>
      </c>
      <c r="C6216" s="1">
        <v>51825</v>
      </c>
      <c r="D6216" s="1">
        <v>29005.88</v>
      </c>
      <c r="E6216" t="s">
        <v>79</v>
      </c>
    </row>
    <row r="6217" spans="1:5" x14ac:dyDescent="0.2">
      <c r="A6217" s="2">
        <v>26038</v>
      </c>
      <c r="B6217" t="s">
        <v>8</v>
      </c>
      <c r="C6217" s="1">
        <v>62765</v>
      </c>
      <c r="D6217" s="1">
        <v>63484.73</v>
      </c>
      <c r="E6217" t="s">
        <v>79</v>
      </c>
    </row>
    <row r="6218" spans="1:5" x14ac:dyDescent="0.2">
      <c r="A6218" s="2">
        <v>26045</v>
      </c>
      <c r="B6218" t="s">
        <v>8</v>
      </c>
      <c r="C6218" s="1">
        <v>25141</v>
      </c>
      <c r="D6218" s="1">
        <v>25302.18</v>
      </c>
      <c r="E6218" t="s">
        <v>79</v>
      </c>
    </row>
    <row r="6219" spans="1:5" x14ac:dyDescent="0.2">
      <c r="A6219" s="2">
        <v>26047</v>
      </c>
      <c r="B6219" t="s">
        <v>8</v>
      </c>
      <c r="C6219" s="1">
        <v>74928</v>
      </c>
      <c r="D6219" s="1">
        <v>75223.899999999994</v>
      </c>
      <c r="E6219" t="s">
        <v>79</v>
      </c>
    </row>
    <row r="6220" spans="1:5" x14ac:dyDescent="0.2">
      <c r="A6220" s="2">
        <v>26056</v>
      </c>
      <c r="B6220" t="s">
        <v>8</v>
      </c>
      <c r="C6220" s="1">
        <v>61683</v>
      </c>
      <c r="D6220" s="1">
        <v>61195.35</v>
      </c>
      <c r="E6220" t="s">
        <v>79</v>
      </c>
    </row>
    <row r="6221" spans="1:5" x14ac:dyDescent="0.2">
      <c r="A6221" s="2">
        <v>26070</v>
      </c>
      <c r="B6221" t="s">
        <v>8</v>
      </c>
      <c r="C6221" s="1">
        <v>41645</v>
      </c>
      <c r="D6221" s="1">
        <v>44889.57</v>
      </c>
      <c r="E6221" t="s">
        <v>79</v>
      </c>
    </row>
    <row r="6222" spans="1:5" x14ac:dyDescent="0.2">
      <c r="A6222" s="2">
        <v>26082</v>
      </c>
      <c r="B6222" t="s">
        <v>8</v>
      </c>
      <c r="C6222" s="1">
        <v>31073</v>
      </c>
      <c r="D6222" s="1">
        <v>31203.31</v>
      </c>
      <c r="E6222" t="s">
        <v>79</v>
      </c>
    </row>
    <row r="6223" spans="1:5" x14ac:dyDescent="0.2">
      <c r="A6223" s="2">
        <v>26091</v>
      </c>
      <c r="B6223" t="s">
        <v>8</v>
      </c>
      <c r="C6223" s="1">
        <v>39886</v>
      </c>
      <c r="D6223" s="1">
        <v>40785.599999999999</v>
      </c>
      <c r="E6223" t="s">
        <v>79</v>
      </c>
    </row>
    <row r="6224" spans="1:5" x14ac:dyDescent="0.2">
      <c r="A6224" s="2">
        <v>26165</v>
      </c>
      <c r="B6224" t="s">
        <v>8</v>
      </c>
      <c r="C6224" s="1">
        <v>31340</v>
      </c>
      <c r="D6224" s="1">
        <v>31498.62</v>
      </c>
      <c r="E6224" t="s">
        <v>79</v>
      </c>
    </row>
    <row r="6225" spans="1:5" x14ac:dyDescent="0.2">
      <c r="A6225" s="2">
        <v>26166</v>
      </c>
      <c r="B6225" t="s">
        <v>8</v>
      </c>
      <c r="C6225" s="1">
        <v>50006</v>
      </c>
      <c r="D6225" s="1">
        <v>50524.28</v>
      </c>
      <c r="E6225" t="s">
        <v>79</v>
      </c>
    </row>
    <row r="6226" spans="1:5" x14ac:dyDescent="0.2">
      <c r="A6226" s="2">
        <v>26169</v>
      </c>
      <c r="B6226" t="s">
        <v>8</v>
      </c>
      <c r="C6226" s="1">
        <v>60074</v>
      </c>
      <c r="D6226" s="1">
        <v>60274.27</v>
      </c>
      <c r="E6226" t="s">
        <v>79</v>
      </c>
    </row>
    <row r="6227" spans="1:5" x14ac:dyDescent="0.2">
      <c r="A6227" s="2">
        <v>26196</v>
      </c>
      <c r="B6227" t="s">
        <v>8</v>
      </c>
      <c r="C6227" s="1">
        <v>21840</v>
      </c>
      <c r="D6227" s="1">
        <v>14391.5</v>
      </c>
      <c r="E6227" t="s">
        <v>79</v>
      </c>
    </row>
    <row r="6228" spans="1:5" x14ac:dyDescent="0.2">
      <c r="A6228" s="2">
        <v>26202</v>
      </c>
      <c r="B6228" t="s">
        <v>8</v>
      </c>
      <c r="C6228" s="1">
        <v>64733</v>
      </c>
      <c r="D6228" s="1">
        <v>64963.5</v>
      </c>
      <c r="E6228" t="s">
        <v>79</v>
      </c>
    </row>
    <row r="6229" spans="1:5" x14ac:dyDescent="0.2">
      <c r="A6229" s="2">
        <v>26226</v>
      </c>
      <c r="B6229" t="s">
        <v>8</v>
      </c>
      <c r="C6229" s="1">
        <v>16484</v>
      </c>
      <c r="D6229" s="1">
        <v>8736.17</v>
      </c>
      <c r="E6229" t="s">
        <v>79</v>
      </c>
    </row>
    <row r="6230" spans="1:5" x14ac:dyDescent="0.2">
      <c r="A6230" s="2">
        <v>26253</v>
      </c>
      <c r="B6230" t="s">
        <v>8</v>
      </c>
      <c r="C6230" s="1">
        <v>26620</v>
      </c>
      <c r="D6230" s="1">
        <v>27872.400000000001</v>
      </c>
      <c r="E6230" t="s">
        <v>79</v>
      </c>
    </row>
    <row r="6231" spans="1:5" x14ac:dyDescent="0.2">
      <c r="A6231" s="2">
        <v>26260</v>
      </c>
      <c r="B6231" t="s">
        <v>8</v>
      </c>
      <c r="C6231" s="1">
        <v>30280</v>
      </c>
      <c r="D6231" s="1">
        <v>29913.94</v>
      </c>
      <c r="E6231" t="s">
        <v>79</v>
      </c>
    </row>
    <row r="6232" spans="1:5" x14ac:dyDescent="0.2">
      <c r="A6232" s="2">
        <v>26261</v>
      </c>
      <c r="B6232" t="s">
        <v>8</v>
      </c>
      <c r="C6232" s="1">
        <v>46970</v>
      </c>
      <c r="D6232" s="1">
        <v>12650.92</v>
      </c>
      <c r="E6232" t="s">
        <v>79</v>
      </c>
    </row>
    <row r="6233" spans="1:5" x14ac:dyDescent="0.2">
      <c r="A6233" s="2">
        <v>26264</v>
      </c>
      <c r="B6233" t="s">
        <v>8</v>
      </c>
      <c r="C6233" s="1">
        <v>47176</v>
      </c>
      <c r="D6233" s="1">
        <v>48410.879999999997</v>
      </c>
      <c r="E6233" t="s">
        <v>79</v>
      </c>
    </row>
    <row r="6234" spans="1:5" x14ac:dyDescent="0.2">
      <c r="A6234" s="2">
        <v>26274</v>
      </c>
      <c r="B6234" t="s">
        <v>8</v>
      </c>
      <c r="C6234" s="1">
        <v>77230</v>
      </c>
      <c r="D6234" s="1">
        <v>33198.480000000003</v>
      </c>
      <c r="E6234" t="s">
        <v>79</v>
      </c>
    </row>
    <row r="6235" spans="1:5" x14ac:dyDescent="0.2">
      <c r="A6235" s="2">
        <v>26307</v>
      </c>
      <c r="B6235" t="s">
        <v>8</v>
      </c>
      <c r="C6235" s="1">
        <v>37626</v>
      </c>
      <c r="D6235" s="1">
        <v>37969.22</v>
      </c>
      <c r="E6235" t="s">
        <v>79</v>
      </c>
    </row>
    <row r="6236" spans="1:5" x14ac:dyDescent="0.2">
      <c r="A6236" s="2">
        <v>26317</v>
      </c>
      <c r="B6236" t="s">
        <v>8</v>
      </c>
      <c r="C6236" s="1">
        <v>25141</v>
      </c>
      <c r="D6236" s="1">
        <v>27618.67</v>
      </c>
      <c r="E6236" t="s">
        <v>79</v>
      </c>
    </row>
    <row r="6237" spans="1:5" x14ac:dyDescent="0.2">
      <c r="A6237" s="2">
        <v>26351</v>
      </c>
      <c r="B6237" t="s">
        <v>8</v>
      </c>
      <c r="C6237" s="1">
        <v>59739</v>
      </c>
      <c r="D6237" s="1">
        <v>57635.35</v>
      </c>
      <c r="E6237" t="s">
        <v>79</v>
      </c>
    </row>
    <row r="6238" spans="1:5" x14ac:dyDescent="0.2">
      <c r="A6238" s="2">
        <v>26379</v>
      </c>
      <c r="B6238" t="s">
        <v>8</v>
      </c>
      <c r="C6238" s="1">
        <v>15080</v>
      </c>
      <c r="D6238" s="1">
        <v>6666.38</v>
      </c>
      <c r="E6238" t="s">
        <v>79</v>
      </c>
    </row>
    <row r="6239" spans="1:5" x14ac:dyDescent="0.2">
      <c r="A6239" s="2">
        <v>26410</v>
      </c>
      <c r="B6239" t="s">
        <v>8</v>
      </c>
      <c r="C6239" s="1">
        <v>16973</v>
      </c>
      <c r="D6239" s="1">
        <v>8267.5</v>
      </c>
      <c r="E6239" t="s">
        <v>79</v>
      </c>
    </row>
    <row r="6240" spans="1:5" x14ac:dyDescent="0.2">
      <c r="A6240" s="2">
        <v>26473</v>
      </c>
      <c r="B6240" t="s">
        <v>8</v>
      </c>
      <c r="C6240" s="1">
        <v>31200</v>
      </c>
      <c r="D6240" s="1">
        <v>9642.6</v>
      </c>
      <c r="E6240" t="s">
        <v>79</v>
      </c>
    </row>
    <row r="6241" spans="1:5" x14ac:dyDescent="0.2">
      <c r="A6241" s="2">
        <v>26486</v>
      </c>
      <c r="B6241" t="s">
        <v>8</v>
      </c>
      <c r="C6241" s="1">
        <v>34398</v>
      </c>
      <c r="D6241" s="1">
        <v>34827.96</v>
      </c>
      <c r="E6241" t="s">
        <v>79</v>
      </c>
    </row>
    <row r="6242" spans="1:5" x14ac:dyDescent="0.2">
      <c r="A6242" s="2">
        <v>26521</v>
      </c>
      <c r="B6242" t="s">
        <v>8</v>
      </c>
      <c r="C6242" s="1">
        <v>62200</v>
      </c>
      <c r="D6242" s="1">
        <v>62010.57</v>
      </c>
      <c r="E6242" t="s">
        <v>79</v>
      </c>
    </row>
    <row r="6243" spans="1:5" x14ac:dyDescent="0.2">
      <c r="A6243" s="2">
        <v>26538</v>
      </c>
      <c r="B6243" t="s">
        <v>8</v>
      </c>
      <c r="C6243" s="1">
        <v>29913</v>
      </c>
      <c r="D6243" s="1">
        <v>30289.279999999999</v>
      </c>
      <c r="E6243" t="s">
        <v>79</v>
      </c>
    </row>
    <row r="6244" spans="1:5" x14ac:dyDescent="0.2">
      <c r="A6244" s="2">
        <v>26562</v>
      </c>
      <c r="B6244" t="s">
        <v>8</v>
      </c>
      <c r="C6244" s="1">
        <v>15080</v>
      </c>
      <c r="D6244" s="1">
        <v>7126.75</v>
      </c>
      <c r="E6244" t="s">
        <v>79</v>
      </c>
    </row>
    <row r="6245" spans="1:5" x14ac:dyDescent="0.2">
      <c r="A6245" s="2">
        <v>26579</v>
      </c>
      <c r="B6245" t="s">
        <v>8</v>
      </c>
      <c r="C6245" s="1">
        <v>60412</v>
      </c>
      <c r="D6245" s="1">
        <v>59501.65</v>
      </c>
      <c r="E6245" t="s">
        <v>79</v>
      </c>
    </row>
    <row r="6246" spans="1:5" x14ac:dyDescent="0.2">
      <c r="A6246" s="2">
        <v>26626</v>
      </c>
      <c r="B6246" t="s">
        <v>8</v>
      </c>
      <c r="C6246" s="1">
        <v>29913</v>
      </c>
      <c r="D6246" s="1">
        <v>30441.39</v>
      </c>
      <c r="E6246" t="s">
        <v>79</v>
      </c>
    </row>
    <row r="6247" spans="1:5" x14ac:dyDescent="0.2">
      <c r="A6247" s="2">
        <v>26633</v>
      </c>
      <c r="B6247" t="s">
        <v>8</v>
      </c>
      <c r="C6247" s="1">
        <v>25141</v>
      </c>
      <c r="D6247" s="1">
        <v>24702.01</v>
      </c>
      <c r="E6247" t="s">
        <v>79</v>
      </c>
    </row>
    <row r="6248" spans="1:5" x14ac:dyDescent="0.2">
      <c r="A6248" s="2">
        <v>26646</v>
      </c>
      <c r="B6248" t="s">
        <v>8</v>
      </c>
      <c r="C6248" s="1">
        <v>28911</v>
      </c>
      <c r="D6248" s="1">
        <v>29680.25</v>
      </c>
      <c r="E6248" t="s">
        <v>79</v>
      </c>
    </row>
    <row r="6249" spans="1:5" x14ac:dyDescent="0.2">
      <c r="A6249" s="2">
        <v>26647</v>
      </c>
      <c r="B6249" t="s">
        <v>8</v>
      </c>
      <c r="C6249" s="1">
        <v>83300</v>
      </c>
      <c r="D6249" s="1">
        <v>82727.710000000006</v>
      </c>
      <c r="E6249" t="s">
        <v>79</v>
      </c>
    </row>
    <row r="6250" spans="1:5" x14ac:dyDescent="0.2">
      <c r="A6250" s="2">
        <v>26658</v>
      </c>
      <c r="B6250" t="s">
        <v>8</v>
      </c>
      <c r="C6250" s="1">
        <v>33208</v>
      </c>
      <c r="D6250" s="1">
        <v>34935.06</v>
      </c>
      <c r="E6250" t="s">
        <v>79</v>
      </c>
    </row>
    <row r="6251" spans="1:5" x14ac:dyDescent="0.2">
      <c r="A6251" s="2">
        <v>26661</v>
      </c>
      <c r="B6251" t="s">
        <v>8</v>
      </c>
      <c r="C6251" s="1">
        <v>132400</v>
      </c>
      <c r="D6251" s="1">
        <v>51869.53</v>
      </c>
      <c r="E6251" t="s">
        <v>79</v>
      </c>
    </row>
    <row r="6252" spans="1:5" x14ac:dyDescent="0.2">
      <c r="A6252" s="2">
        <v>26693</v>
      </c>
      <c r="B6252" t="s">
        <v>8</v>
      </c>
      <c r="C6252" s="1">
        <v>33208</v>
      </c>
      <c r="D6252" s="1">
        <v>33737.07</v>
      </c>
      <c r="E6252" t="s">
        <v>79</v>
      </c>
    </row>
    <row r="6253" spans="1:5" x14ac:dyDescent="0.2">
      <c r="A6253" s="2">
        <v>26722</v>
      </c>
      <c r="B6253" t="s">
        <v>8</v>
      </c>
      <c r="C6253" s="1">
        <v>72200</v>
      </c>
      <c r="D6253" s="1">
        <v>64384.11</v>
      </c>
      <c r="E6253" t="s">
        <v>79</v>
      </c>
    </row>
    <row r="6254" spans="1:5" x14ac:dyDescent="0.2">
      <c r="A6254" s="2">
        <v>26731</v>
      </c>
      <c r="B6254" t="s">
        <v>8</v>
      </c>
      <c r="C6254" s="1">
        <v>35232</v>
      </c>
      <c r="D6254" s="1">
        <v>32200.560000000001</v>
      </c>
      <c r="E6254" t="s">
        <v>79</v>
      </c>
    </row>
    <row r="6255" spans="1:5" x14ac:dyDescent="0.2">
      <c r="A6255" s="2">
        <v>26732</v>
      </c>
      <c r="B6255" t="s">
        <v>8</v>
      </c>
      <c r="C6255" s="1">
        <v>52700</v>
      </c>
      <c r="D6255" s="1">
        <v>51719.92</v>
      </c>
      <c r="E6255" t="s">
        <v>79</v>
      </c>
    </row>
    <row r="6256" spans="1:5" x14ac:dyDescent="0.2">
      <c r="A6256" s="2">
        <v>26748</v>
      </c>
      <c r="B6256" t="s">
        <v>8</v>
      </c>
      <c r="C6256" s="1">
        <v>54000</v>
      </c>
      <c r="D6256" s="1">
        <v>54225.79</v>
      </c>
      <c r="E6256" t="s">
        <v>79</v>
      </c>
    </row>
    <row r="6257" spans="1:5" x14ac:dyDescent="0.2">
      <c r="A6257" s="2">
        <v>26749</v>
      </c>
      <c r="B6257" t="s">
        <v>8</v>
      </c>
      <c r="C6257" s="1">
        <v>53638</v>
      </c>
      <c r="D6257" s="1">
        <v>53351.839999999997</v>
      </c>
      <c r="E6257" t="s">
        <v>79</v>
      </c>
    </row>
    <row r="6258" spans="1:5" x14ac:dyDescent="0.2">
      <c r="A6258" s="2">
        <v>26758</v>
      </c>
      <c r="B6258" t="s">
        <v>8</v>
      </c>
      <c r="C6258" s="1">
        <v>57600</v>
      </c>
      <c r="D6258" s="1">
        <v>56745.23</v>
      </c>
      <c r="E6258" t="s">
        <v>79</v>
      </c>
    </row>
    <row r="6259" spans="1:5" x14ac:dyDescent="0.2">
      <c r="A6259" s="2">
        <v>26795</v>
      </c>
      <c r="B6259" t="s">
        <v>8</v>
      </c>
      <c r="C6259" s="1">
        <v>31968</v>
      </c>
      <c r="D6259" s="1">
        <v>31787.18</v>
      </c>
      <c r="E6259" t="s">
        <v>79</v>
      </c>
    </row>
    <row r="6260" spans="1:5" x14ac:dyDescent="0.2">
      <c r="A6260" s="2">
        <v>26804</v>
      </c>
      <c r="B6260" t="s">
        <v>8</v>
      </c>
      <c r="C6260" s="1">
        <v>28157</v>
      </c>
      <c r="D6260" s="1">
        <v>28811.43</v>
      </c>
      <c r="E6260" t="s">
        <v>79</v>
      </c>
    </row>
    <row r="6261" spans="1:5" x14ac:dyDescent="0.2">
      <c r="A6261" s="2">
        <v>26828</v>
      </c>
      <c r="B6261" t="s">
        <v>8</v>
      </c>
      <c r="C6261" s="1">
        <v>84552</v>
      </c>
      <c r="D6261" s="1">
        <v>81879.62</v>
      </c>
      <c r="E6261" t="s">
        <v>79</v>
      </c>
    </row>
    <row r="6262" spans="1:5" x14ac:dyDescent="0.2">
      <c r="A6262" s="2">
        <v>26837</v>
      </c>
      <c r="B6262" t="s">
        <v>8</v>
      </c>
      <c r="C6262" s="1">
        <v>54000</v>
      </c>
      <c r="D6262" s="1">
        <v>53846.14</v>
      </c>
      <c r="E6262" t="s">
        <v>79</v>
      </c>
    </row>
    <row r="6263" spans="1:5" x14ac:dyDescent="0.2">
      <c r="A6263" s="2">
        <v>26855</v>
      </c>
      <c r="B6263" t="s">
        <v>8</v>
      </c>
      <c r="C6263" s="1">
        <v>53940</v>
      </c>
      <c r="D6263" s="1">
        <v>54298.879999999997</v>
      </c>
      <c r="E6263" t="s">
        <v>79</v>
      </c>
    </row>
    <row r="6264" spans="1:5" x14ac:dyDescent="0.2">
      <c r="A6264" s="2">
        <v>26882</v>
      </c>
      <c r="B6264" t="s">
        <v>8</v>
      </c>
      <c r="C6264" s="1">
        <v>26316</v>
      </c>
      <c r="D6264" s="1">
        <v>7407.32</v>
      </c>
      <c r="E6264" t="s">
        <v>79</v>
      </c>
    </row>
    <row r="6265" spans="1:5" x14ac:dyDescent="0.2">
      <c r="A6265" s="2">
        <v>26891</v>
      </c>
      <c r="B6265" t="s">
        <v>8</v>
      </c>
      <c r="C6265" s="1">
        <v>36934</v>
      </c>
      <c r="D6265" s="1">
        <v>38639.57</v>
      </c>
      <c r="E6265" t="s">
        <v>79</v>
      </c>
    </row>
    <row r="6266" spans="1:5" x14ac:dyDescent="0.2">
      <c r="A6266" s="2">
        <v>26898</v>
      </c>
      <c r="B6266" t="s">
        <v>8</v>
      </c>
      <c r="C6266" s="1">
        <v>46700</v>
      </c>
      <c r="D6266" s="1">
        <v>47411.11</v>
      </c>
      <c r="E6266" t="s">
        <v>79</v>
      </c>
    </row>
    <row r="6267" spans="1:5" x14ac:dyDescent="0.2">
      <c r="A6267" s="2">
        <v>26902</v>
      </c>
      <c r="B6267" t="s">
        <v>8</v>
      </c>
      <c r="C6267" s="1">
        <v>41645</v>
      </c>
      <c r="D6267" s="1">
        <v>42532.76</v>
      </c>
      <c r="E6267" t="s">
        <v>79</v>
      </c>
    </row>
    <row r="6268" spans="1:5" x14ac:dyDescent="0.2">
      <c r="A6268" s="2">
        <v>26910</v>
      </c>
      <c r="B6268" t="s">
        <v>8</v>
      </c>
      <c r="C6268" s="1">
        <v>25141</v>
      </c>
      <c r="D6268" s="1">
        <v>25673.63</v>
      </c>
      <c r="E6268" t="s">
        <v>79</v>
      </c>
    </row>
    <row r="6269" spans="1:5" x14ac:dyDescent="0.2">
      <c r="A6269" s="2">
        <v>26919</v>
      </c>
      <c r="B6269" t="s">
        <v>8</v>
      </c>
      <c r="C6269" s="1">
        <v>85500</v>
      </c>
      <c r="D6269" s="1">
        <v>53836.56</v>
      </c>
      <c r="E6269" t="s">
        <v>79</v>
      </c>
    </row>
    <row r="6270" spans="1:5" x14ac:dyDescent="0.2">
      <c r="A6270" s="2">
        <v>26929</v>
      </c>
      <c r="B6270" t="s">
        <v>8</v>
      </c>
      <c r="C6270" s="1">
        <v>57900</v>
      </c>
      <c r="D6270" s="1">
        <v>57382.63</v>
      </c>
      <c r="E6270" t="s">
        <v>79</v>
      </c>
    </row>
    <row r="6271" spans="1:5" x14ac:dyDescent="0.2">
      <c r="A6271" s="2">
        <v>26946</v>
      </c>
      <c r="B6271" t="s">
        <v>8</v>
      </c>
      <c r="C6271" s="1">
        <v>34534</v>
      </c>
      <c r="D6271" s="1">
        <v>32247.42</v>
      </c>
      <c r="E6271" t="s">
        <v>79</v>
      </c>
    </row>
    <row r="6272" spans="1:5" x14ac:dyDescent="0.2">
      <c r="A6272" s="2">
        <v>26950</v>
      </c>
      <c r="B6272" t="s">
        <v>8</v>
      </c>
      <c r="C6272" s="1">
        <v>1560</v>
      </c>
      <c r="D6272">
        <v>-56</v>
      </c>
      <c r="E6272" t="s">
        <v>79</v>
      </c>
    </row>
    <row r="6273" spans="1:5" x14ac:dyDescent="0.2">
      <c r="A6273" s="2">
        <v>26952</v>
      </c>
      <c r="B6273" t="s">
        <v>8</v>
      </c>
      <c r="C6273" s="1">
        <v>64733</v>
      </c>
      <c r="D6273" s="1">
        <v>64474.54</v>
      </c>
      <c r="E6273" t="s">
        <v>79</v>
      </c>
    </row>
    <row r="6274" spans="1:5" x14ac:dyDescent="0.2">
      <c r="A6274" s="2">
        <v>26960</v>
      </c>
      <c r="B6274" t="s">
        <v>8</v>
      </c>
      <c r="C6274" s="1">
        <v>28658</v>
      </c>
      <c r="D6274" s="1">
        <v>30210.77</v>
      </c>
      <c r="E6274" t="s">
        <v>79</v>
      </c>
    </row>
    <row r="6275" spans="1:5" x14ac:dyDescent="0.2">
      <c r="A6275" s="2">
        <v>26979</v>
      </c>
      <c r="B6275" t="s">
        <v>8</v>
      </c>
      <c r="C6275" s="1">
        <v>38939</v>
      </c>
      <c r="D6275" s="1">
        <v>16476.240000000002</v>
      </c>
      <c r="E6275" t="s">
        <v>79</v>
      </c>
    </row>
    <row r="6276" spans="1:5" x14ac:dyDescent="0.2">
      <c r="A6276" s="2">
        <v>27000</v>
      </c>
      <c r="B6276" t="s">
        <v>8</v>
      </c>
      <c r="C6276" s="1">
        <v>39994</v>
      </c>
      <c r="D6276" s="1">
        <v>40370.879999999997</v>
      </c>
      <c r="E6276" t="s">
        <v>79</v>
      </c>
    </row>
    <row r="6277" spans="1:5" x14ac:dyDescent="0.2">
      <c r="A6277" s="2">
        <v>27028</v>
      </c>
      <c r="B6277" t="s">
        <v>8</v>
      </c>
      <c r="C6277" s="1">
        <v>25141</v>
      </c>
      <c r="D6277" s="1">
        <v>22530.97</v>
      </c>
      <c r="E6277" t="s">
        <v>79</v>
      </c>
    </row>
    <row r="6278" spans="1:5" x14ac:dyDescent="0.2">
      <c r="A6278" s="2">
        <v>27062</v>
      </c>
      <c r="B6278" t="s">
        <v>8</v>
      </c>
      <c r="C6278" s="1">
        <v>51421</v>
      </c>
      <c r="D6278" s="1">
        <v>56407.22</v>
      </c>
      <c r="E6278" t="s">
        <v>79</v>
      </c>
    </row>
    <row r="6279" spans="1:5" x14ac:dyDescent="0.2">
      <c r="A6279" s="2">
        <v>27083</v>
      </c>
      <c r="B6279" t="s">
        <v>8</v>
      </c>
      <c r="C6279" s="1">
        <v>68250</v>
      </c>
      <c r="D6279" s="1">
        <v>68585.38</v>
      </c>
      <c r="E6279" t="s">
        <v>79</v>
      </c>
    </row>
    <row r="6280" spans="1:5" x14ac:dyDescent="0.2">
      <c r="A6280" s="2">
        <v>27105</v>
      </c>
      <c r="B6280" t="s">
        <v>8</v>
      </c>
      <c r="C6280" s="1">
        <v>53940</v>
      </c>
      <c r="D6280" s="1">
        <v>55014.1</v>
      </c>
      <c r="E6280" t="s">
        <v>79</v>
      </c>
    </row>
    <row r="6281" spans="1:5" x14ac:dyDescent="0.2">
      <c r="A6281" s="2">
        <v>27108</v>
      </c>
      <c r="B6281" t="s">
        <v>8</v>
      </c>
      <c r="C6281" s="1">
        <v>70200</v>
      </c>
      <c r="D6281" s="1">
        <v>69885.38</v>
      </c>
      <c r="E6281" t="s">
        <v>79</v>
      </c>
    </row>
    <row r="6282" spans="1:5" x14ac:dyDescent="0.2">
      <c r="A6282" s="2">
        <v>27130</v>
      </c>
      <c r="B6282" t="s">
        <v>8</v>
      </c>
      <c r="C6282" s="1">
        <v>55000</v>
      </c>
      <c r="D6282" s="1">
        <v>55176.71</v>
      </c>
      <c r="E6282" t="s">
        <v>79</v>
      </c>
    </row>
    <row r="6283" spans="1:5" x14ac:dyDescent="0.2">
      <c r="A6283" s="2">
        <v>27184</v>
      </c>
      <c r="B6283" t="s">
        <v>8</v>
      </c>
      <c r="C6283" s="1">
        <v>79300</v>
      </c>
      <c r="D6283" s="1">
        <v>75965.460000000006</v>
      </c>
      <c r="E6283" t="s">
        <v>79</v>
      </c>
    </row>
    <row r="6284" spans="1:5" x14ac:dyDescent="0.2">
      <c r="A6284" s="2">
        <v>27210</v>
      </c>
      <c r="B6284" t="s">
        <v>8</v>
      </c>
      <c r="C6284" s="1">
        <v>32241</v>
      </c>
      <c r="D6284" s="1">
        <v>32849</v>
      </c>
      <c r="E6284" t="s">
        <v>79</v>
      </c>
    </row>
    <row r="6285" spans="1:5" x14ac:dyDescent="0.2">
      <c r="A6285" s="2">
        <v>27239</v>
      </c>
      <c r="B6285" t="s">
        <v>8</v>
      </c>
      <c r="C6285" s="1">
        <v>32241</v>
      </c>
      <c r="D6285" s="1">
        <v>32509.02</v>
      </c>
      <c r="E6285" t="s">
        <v>79</v>
      </c>
    </row>
    <row r="6286" spans="1:5" x14ac:dyDescent="0.2">
      <c r="A6286" s="2">
        <v>27249</v>
      </c>
      <c r="B6286" t="s">
        <v>8</v>
      </c>
      <c r="C6286" s="1">
        <v>38939</v>
      </c>
      <c r="D6286" s="1">
        <v>39305.1</v>
      </c>
      <c r="E6286" t="s">
        <v>79</v>
      </c>
    </row>
    <row r="6287" spans="1:5" x14ac:dyDescent="0.2">
      <c r="A6287" s="2">
        <v>27262</v>
      </c>
      <c r="B6287" t="s">
        <v>8</v>
      </c>
      <c r="C6287" s="1">
        <v>39994</v>
      </c>
      <c r="D6287" s="1">
        <v>40370.68</v>
      </c>
      <c r="E6287" t="s">
        <v>79</v>
      </c>
    </row>
    <row r="6288" spans="1:5" x14ac:dyDescent="0.2">
      <c r="A6288" s="2">
        <v>27265</v>
      </c>
      <c r="B6288" t="s">
        <v>8</v>
      </c>
      <c r="C6288" s="1">
        <v>75366</v>
      </c>
      <c r="D6288" s="1">
        <v>75466.05</v>
      </c>
      <c r="E6288" t="s">
        <v>79</v>
      </c>
    </row>
    <row r="6289" spans="1:5" x14ac:dyDescent="0.2">
      <c r="A6289" s="2">
        <v>27289</v>
      </c>
      <c r="B6289" t="s">
        <v>8</v>
      </c>
      <c r="C6289" s="1">
        <v>25141</v>
      </c>
      <c r="D6289" s="1">
        <v>25836.91</v>
      </c>
      <c r="E6289" t="s">
        <v>79</v>
      </c>
    </row>
    <row r="6290" spans="1:5" x14ac:dyDescent="0.2">
      <c r="A6290" s="2">
        <v>27301</v>
      </c>
      <c r="B6290" t="s">
        <v>8</v>
      </c>
      <c r="C6290" s="1">
        <v>29120</v>
      </c>
      <c r="D6290" s="1">
        <v>21558.880000000001</v>
      </c>
      <c r="E6290" t="s">
        <v>79</v>
      </c>
    </row>
    <row r="6291" spans="1:5" x14ac:dyDescent="0.2">
      <c r="A6291" s="2">
        <v>27319</v>
      </c>
      <c r="B6291" t="s">
        <v>8</v>
      </c>
      <c r="C6291" s="1">
        <v>45963</v>
      </c>
      <c r="D6291" s="1">
        <v>46600.87</v>
      </c>
      <c r="E6291" t="s">
        <v>79</v>
      </c>
    </row>
    <row r="6292" spans="1:5" x14ac:dyDescent="0.2">
      <c r="A6292" s="2">
        <v>27345</v>
      </c>
      <c r="B6292" t="s">
        <v>8</v>
      </c>
      <c r="C6292" s="1">
        <v>25141</v>
      </c>
      <c r="D6292" s="1">
        <v>24739.75</v>
      </c>
      <c r="E6292" t="s">
        <v>79</v>
      </c>
    </row>
    <row r="6293" spans="1:5" x14ac:dyDescent="0.2">
      <c r="A6293" s="2">
        <v>27350</v>
      </c>
      <c r="B6293" t="s">
        <v>8</v>
      </c>
      <c r="C6293" s="1">
        <v>15080</v>
      </c>
      <c r="D6293">
        <v>522</v>
      </c>
      <c r="E6293" t="s">
        <v>79</v>
      </c>
    </row>
    <row r="6294" spans="1:5" x14ac:dyDescent="0.2">
      <c r="A6294" s="2">
        <v>27369</v>
      </c>
      <c r="B6294" t="s">
        <v>8</v>
      </c>
      <c r="C6294" s="1">
        <v>43594</v>
      </c>
      <c r="D6294" s="1">
        <v>43857.36</v>
      </c>
      <c r="E6294" t="s">
        <v>79</v>
      </c>
    </row>
    <row r="6295" spans="1:5" x14ac:dyDescent="0.2">
      <c r="A6295" s="2">
        <v>27382</v>
      </c>
      <c r="B6295" t="s">
        <v>8</v>
      </c>
      <c r="C6295" s="1">
        <v>73485</v>
      </c>
      <c r="D6295" s="1">
        <v>74595.539999999994</v>
      </c>
      <c r="E6295" t="s">
        <v>79</v>
      </c>
    </row>
    <row r="6296" spans="1:5" x14ac:dyDescent="0.2">
      <c r="A6296" s="2">
        <v>27393</v>
      </c>
      <c r="B6296" t="s">
        <v>8</v>
      </c>
      <c r="C6296" s="1">
        <v>49222</v>
      </c>
      <c r="D6296" s="1">
        <v>49918.58</v>
      </c>
      <c r="E6296" t="s">
        <v>79</v>
      </c>
    </row>
    <row r="6297" spans="1:5" x14ac:dyDescent="0.2">
      <c r="A6297" s="2">
        <v>27429</v>
      </c>
      <c r="B6297" t="s">
        <v>8</v>
      </c>
      <c r="C6297" s="1">
        <v>23570</v>
      </c>
      <c r="D6297" s="1">
        <v>24336.41</v>
      </c>
      <c r="E6297" t="s">
        <v>79</v>
      </c>
    </row>
    <row r="6298" spans="1:5" x14ac:dyDescent="0.2">
      <c r="A6298" s="2">
        <v>27462</v>
      </c>
      <c r="B6298" t="s">
        <v>8</v>
      </c>
      <c r="C6298" s="1">
        <v>26916</v>
      </c>
      <c r="D6298" s="1">
        <v>25458.98</v>
      </c>
      <c r="E6298" t="s">
        <v>79</v>
      </c>
    </row>
    <row r="6299" spans="1:5" x14ac:dyDescent="0.2">
      <c r="A6299" s="2">
        <v>27484</v>
      </c>
      <c r="B6299" t="s">
        <v>8</v>
      </c>
      <c r="C6299" s="1">
        <v>56200</v>
      </c>
      <c r="D6299" s="1">
        <v>56442.59</v>
      </c>
      <c r="E6299" t="s">
        <v>79</v>
      </c>
    </row>
    <row r="6300" spans="1:5" x14ac:dyDescent="0.2">
      <c r="A6300" s="2">
        <v>27518</v>
      </c>
      <c r="B6300" t="s">
        <v>8</v>
      </c>
      <c r="C6300" s="1">
        <v>58794</v>
      </c>
      <c r="D6300" s="1">
        <v>60954.62</v>
      </c>
      <c r="E6300" t="s">
        <v>79</v>
      </c>
    </row>
    <row r="6301" spans="1:5" x14ac:dyDescent="0.2">
      <c r="A6301" s="2">
        <v>27538</v>
      </c>
      <c r="B6301" t="s">
        <v>8</v>
      </c>
      <c r="C6301" s="1">
        <v>54800</v>
      </c>
      <c r="D6301" s="1">
        <v>53760.22</v>
      </c>
      <c r="E6301" t="s">
        <v>79</v>
      </c>
    </row>
    <row r="6302" spans="1:5" x14ac:dyDescent="0.2">
      <c r="A6302" s="2">
        <v>27585</v>
      </c>
      <c r="B6302" t="s">
        <v>8</v>
      </c>
      <c r="C6302" s="1">
        <v>33192</v>
      </c>
      <c r="D6302" s="1">
        <v>33347.269999999997</v>
      </c>
      <c r="E6302" t="s">
        <v>79</v>
      </c>
    </row>
    <row r="6303" spans="1:5" x14ac:dyDescent="0.2">
      <c r="A6303" s="2">
        <v>27627</v>
      </c>
      <c r="B6303" t="s">
        <v>8</v>
      </c>
      <c r="C6303" s="1">
        <v>15080</v>
      </c>
      <c r="D6303" s="1">
        <v>1015</v>
      </c>
      <c r="E6303" t="s">
        <v>79</v>
      </c>
    </row>
    <row r="6304" spans="1:5" x14ac:dyDescent="0.2">
      <c r="A6304" s="2">
        <v>27628</v>
      </c>
      <c r="B6304" t="s">
        <v>8</v>
      </c>
      <c r="C6304" s="1">
        <v>26000</v>
      </c>
      <c r="D6304" s="1">
        <v>21364.51</v>
      </c>
      <c r="E6304" t="s">
        <v>79</v>
      </c>
    </row>
    <row r="6305" spans="1:5" x14ac:dyDescent="0.2">
      <c r="A6305" s="2">
        <v>27636</v>
      </c>
      <c r="B6305" t="s">
        <v>8</v>
      </c>
      <c r="C6305" s="1">
        <v>46575</v>
      </c>
      <c r="D6305" s="1">
        <v>47223.78</v>
      </c>
      <c r="E6305" t="s">
        <v>79</v>
      </c>
    </row>
    <row r="6306" spans="1:5" x14ac:dyDescent="0.2">
      <c r="A6306" s="2">
        <v>27647</v>
      </c>
      <c r="B6306" t="s">
        <v>8</v>
      </c>
      <c r="C6306" s="1">
        <v>36109</v>
      </c>
      <c r="D6306" s="1">
        <v>36135.660000000003</v>
      </c>
      <c r="E6306" t="s">
        <v>79</v>
      </c>
    </row>
    <row r="6307" spans="1:5" x14ac:dyDescent="0.2">
      <c r="A6307" s="2">
        <v>27687</v>
      </c>
      <c r="B6307" t="s">
        <v>8</v>
      </c>
      <c r="C6307" s="1">
        <v>4576</v>
      </c>
      <c r="D6307">
        <v>0</v>
      </c>
      <c r="E6307" t="s">
        <v>79</v>
      </c>
    </row>
    <row r="6308" spans="1:5" x14ac:dyDescent="0.2">
      <c r="A6308" s="2">
        <v>27688</v>
      </c>
      <c r="B6308" t="s">
        <v>8</v>
      </c>
      <c r="C6308" s="1">
        <v>37583</v>
      </c>
      <c r="D6308" s="1">
        <v>38363.160000000003</v>
      </c>
      <c r="E6308" t="s">
        <v>79</v>
      </c>
    </row>
    <row r="6309" spans="1:5" x14ac:dyDescent="0.2">
      <c r="A6309" s="2">
        <v>27697</v>
      </c>
      <c r="B6309" t="s">
        <v>8</v>
      </c>
      <c r="C6309" s="1">
        <v>73800</v>
      </c>
      <c r="D6309" s="1">
        <v>75141.77</v>
      </c>
      <c r="E6309" t="s">
        <v>79</v>
      </c>
    </row>
    <row r="6310" spans="1:5" x14ac:dyDescent="0.2">
      <c r="A6310" s="2">
        <v>27698</v>
      </c>
      <c r="B6310" t="s">
        <v>8</v>
      </c>
      <c r="C6310" s="1">
        <v>41705</v>
      </c>
      <c r="D6310" s="1">
        <v>45618.69</v>
      </c>
      <c r="E6310" t="s">
        <v>79</v>
      </c>
    </row>
    <row r="6311" spans="1:5" x14ac:dyDescent="0.2">
      <c r="A6311" s="2">
        <v>27710</v>
      </c>
      <c r="B6311" t="s">
        <v>8</v>
      </c>
      <c r="C6311" s="1">
        <v>25141</v>
      </c>
      <c r="D6311" s="1">
        <v>24623.360000000001</v>
      </c>
      <c r="E6311" t="s">
        <v>79</v>
      </c>
    </row>
    <row r="6312" spans="1:5" x14ac:dyDescent="0.2">
      <c r="A6312" s="2">
        <v>27731</v>
      </c>
      <c r="B6312" t="s">
        <v>8</v>
      </c>
      <c r="C6312" s="1">
        <v>43361</v>
      </c>
      <c r="D6312" s="1">
        <v>43952.18</v>
      </c>
      <c r="E6312" t="s">
        <v>79</v>
      </c>
    </row>
    <row r="6313" spans="1:5" x14ac:dyDescent="0.2">
      <c r="A6313" s="2">
        <v>27748</v>
      </c>
      <c r="B6313" t="s">
        <v>8</v>
      </c>
      <c r="C6313" s="1">
        <v>39886</v>
      </c>
      <c r="D6313" s="1">
        <v>32530.25</v>
      </c>
      <c r="E6313" t="s">
        <v>79</v>
      </c>
    </row>
    <row r="6314" spans="1:5" x14ac:dyDescent="0.2">
      <c r="A6314" s="2">
        <v>27764</v>
      </c>
      <c r="B6314" t="s">
        <v>8</v>
      </c>
      <c r="C6314" s="1">
        <v>31741</v>
      </c>
      <c r="D6314" s="1">
        <v>30708.51</v>
      </c>
      <c r="E6314" t="s">
        <v>79</v>
      </c>
    </row>
    <row r="6315" spans="1:5" x14ac:dyDescent="0.2">
      <c r="A6315" s="2">
        <v>27777</v>
      </c>
      <c r="B6315" t="s">
        <v>8</v>
      </c>
      <c r="C6315" s="1">
        <v>37583</v>
      </c>
      <c r="D6315" s="1">
        <v>38183.089999999997</v>
      </c>
      <c r="E6315" t="s">
        <v>79</v>
      </c>
    </row>
    <row r="6316" spans="1:5" x14ac:dyDescent="0.2">
      <c r="A6316" s="2">
        <v>27799</v>
      </c>
      <c r="B6316" t="s">
        <v>8</v>
      </c>
      <c r="C6316" s="1">
        <v>53940</v>
      </c>
      <c r="D6316" s="1">
        <v>53610.8</v>
      </c>
      <c r="E6316" t="s">
        <v>79</v>
      </c>
    </row>
    <row r="6317" spans="1:5" x14ac:dyDescent="0.2">
      <c r="A6317" s="2">
        <v>27807</v>
      </c>
      <c r="B6317" t="s">
        <v>8</v>
      </c>
      <c r="C6317" s="1">
        <v>25141</v>
      </c>
      <c r="D6317" s="1">
        <v>22565.18</v>
      </c>
      <c r="E6317" t="s">
        <v>79</v>
      </c>
    </row>
    <row r="6318" spans="1:5" x14ac:dyDescent="0.2">
      <c r="A6318" s="2">
        <v>27828</v>
      </c>
      <c r="B6318" t="s">
        <v>8</v>
      </c>
      <c r="C6318" s="1">
        <v>25141</v>
      </c>
      <c r="D6318" s="1">
        <v>24593.72</v>
      </c>
      <c r="E6318" t="s">
        <v>79</v>
      </c>
    </row>
    <row r="6319" spans="1:5" x14ac:dyDescent="0.2">
      <c r="A6319" s="2">
        <v>27853</v>
      </c>
      <c r="B6319" t="s">
        <v>8</v>
      </c>
      <c r="C6319" s="1">
        <v>68617</v>
      </c>
      <c r="D6319" s="1">
        <v>68872.2</v>
      </c>
      <c r="E6319" t="s">
        <v>79</v>
      </c>
    </row>
    <row r="6320" spans="1:5" x14ac:dyDescent="0.2">
      <c r="A6320" s="2">
        <v>27855</v>
      </c>
      <c r="B6320" t="s">
        <v>8</v>
      </c>
      <c r="C6320" s="1">
        <v>60800</v>
      </c>
      <c r="D6320" s="1">
        <v>59958.85</v>
      </c>
      <c r="E6320" t="s">
        <v>79</v>
      </c>
    </row>
    <row r="6321" spans="1:5" x14ac:dyDescent="0.2">
      <c r="A6321" s="2">
        <v>27887</v>
      </c>
      <c r="B6321" t="s">
        <v>8</v>
      </c>
      <c r="C6321" s="1">
        <v>55247</v>
      </c>
      <c r="D6321" s="1">
        <v>54768.06</v>
      </c>
      <c r="E6321" t="s">
        <v>79</v>
      </c>
    </row>
    <row r="6322" spans="1:5" x14ac:dyDescent="0.2">
      <c r="A6322" s="2">
        <v>27908</v>
      </c>
      <c r="B6322" t="s">
        <v>8</v>
      </c>
      <c r="C6322" s="1">
        <v>32462</v>
      </c>
      <c r="D6322" s="1">
        <v>31757.05</v>
      </c>
      <c r="E6322" t="s">
        <v>79</v>
      </c>
    </row>
    <row r="6323" spans="1:5" x14ac:dyDescent="0.2">
      <c r="A6323" s="2">
        <v>27917</v>
      </c>
      <c r="B6323" t="s">
        <v>8</v>
      </c>
      <c r="C6323" s="1">
        <v>40730</v>
      </c>
      <c r="D6323" s="1">
        <v>14812.09</v>
      </c>
      <c r="E6323" t="s">
        <v>79</v>
      </c>
    </row>
    <row r="6324" spans="1:5" x14ac:dyDescent="0.2">
      <c r="A6324" s="2">
        <v>27920</v>
      </c>
      <c r="B6324" t="s">
        <v>8</v>
      </c>
      <c r="C6324" s="1">
        <v>121939</v>
      </c>
      <c r="D6324" s="1">
        <v>113604.56</v>
      </c>
      <c r="E6324" t="s">
        <v>79</v>
      </c>
    </row>
    <row r="6325" spans="1:5" x14ac:dyDescent="0.2">
      <c r="A6325" s="2">
        <v>27943</v>
      </c>
      <c r="B6325" t="s">
        <v>8</v>
      </c>
      <c r="C6325" s="1">
        <v>37076</v>
      </c>
      <c r="D6325" s="1">
        <v>37411.5</v>
      </c>
      <c r="E6325" t="s">
        <v>79</v>
      </c>
    </row>
    <row r="6326" spans="1:5" x14ac:dyDescent="0.2">
      <c r="A6326" s="2">
        <v>27964</v>
      </c>
      <c r="B6326" t="s">
        <v>8</v>
      </c>
      <c r="C6326" s="1">
        <v>64733</v>
      </c>
      <c r="D6326" s="1">
        <v>65212.29</v>
      </c>
      <c r="E6326" t="s">
        <v>79</v>
      </c>
    </row>
    <row r="6327" spans="1:5" x14ac:dyDescent="0.2">
      <c r="A6327" s="2">
        <v>27967</v>
      </c>
      <c r="B6327" t="s">
        <v>8</v>
      </c>
      <c r="C6327" s="1">
        <v>57176</v>
      </c>
      <c r="D6327" s="1">
        <v>53172.07</v>
      </c>
      <c r="E6327" t="s">
        <v>79</v>
      </c>
    </row>
    <row r="6328" spans="1:5" x14ac:dyDescent="0.2">
      <c r="A6328" s="2">
        <v>27975</v>
      </c>
      <c r="B6328" t="s">
        <v>8</v>
      </c>
      <c r="C6328" s="1">
        <v>25141</v>
      </c>
      <c r="D6328" s="1">
        <v>23368.95</v>
      </c>
      <c r="E6328" t="s">
        <v>79</v>
      </c>
    </row>
    <row r="6329" spans="1:5" x14ac:dyDescent="0.2">
      <c r="A6329" s="2">
        <v>28010</v>
      </c>
      <c r="B6329" t="s">
        <v>8</v>
      </c>
      <c r="C6329" s="1">
        <v>40554</v>
      </c>
      <c r="D6329" s="1">
        <v>40947.81</v>
      </c>
      <c r="E6329" t="s">
        <v>79</v>
      </c>
    </row>
    <row r="6330" spans="1:5" x14ac:dyDescent="0.2">
      <c r="A6330" s="2">
        <v>28011</v>
      </c>
      <c r="B6330" t="s">
        <v>8</v>
      </c>
      <c r="C6330" s="1">
        <v>34418</v>
      </c>
      <c r="D6330" s="1">
        <v>33617.29</v>
      </c>
      <c r="E6330" t="s">
        <v>79</v>
      </c>
    </row>
    <row r="6331" spans="1:5" x14ac:dyDescent="0.2">
      <c r="A6331" s="2">
        <v>28074</v>
      </c>
      <c r="B6331" t="s">
        <v>8</v>
      </c>
      <c r="C6331" s="1">
        <v>37642</v>
      </c>
      <c r="D6331" s="1">
        <v>38130.22</v>
      </c>
      <c r="E6331" t="s">
        <v>79</v>
      </c>
    </row>
    <row r="6332" spans="1:5" x14ac:dyDescent="0.2">
      <c r="A6332" s="2">
        <v>28085</v>
      </c>
      <c r="B6332" t="s">
        <v>8</v>
      </c>
      <c r="C6332" s="1">
        <v>65000</v>
      </c>
      <c r="D6332" s="1">
        <v>65560.41</v>
      </c>
      <c r="E6332" t="s">
        <v>79</v>
      </c>
    </row>
    <row r="6333" spans="1:5" x14ac:dyDescent="0.2">
      <c r="A6333" s="2">
        <v>28089</v>
      </c>
      <c r="B6333" t="s">
        <v>8</v>
      </c>
      <c r="C6333" s="1">
        <v>1560</v>
      </c>
      <c r="D6333">
        <v>-49</v>
      </c>
      <c r="E6333" t="s">
        <v>79</v>
      </c>
    </row>
    <row r="6334" spans="1:5" x14ac:dyDescent="0.2">
      <c r="A6334" s="2">
        <v>28228</v>
      </c>
      <c r="B6334" t="s">
        <v>8</v>
      </c>
      <c r="C6334" s="1">
        <v>23570</v>
      </c>
      <c r="D6334" s="1">
        <v>16586.84</v>
      </c>
      <c r="E6334" t="s">
        <v>79</v>
      </c>
    </row>
    <row r="6335" spans="1:5" x14ac:dyDescent="0.2">
      <c r="A6335" s="2">
        <v>28248</v>
      </c>
      <c r="B6335" t="s">
        <v>8</v>
      </c>
      <c r="C6335" s="1">
        <v>34534</v>
      </c>
      <c r="D6335" s="1">
        <v>35502.25</v>
      </c>
      <c r="E6335" t="s">
        <v>79</v>
      </c>
    </row>
    <row r="6336" spans="1:5" x14ac:dyDescent="0.2">
      <c r="A6336" s="2">
        <v>28257</v>
      </c>
      <c r="B6336" t="s">
        <v>8</v>
      </c>
      <c r="C6336" s="1">
        <v>38042</v>
      </c>
      <c r="D6336" s="1">
        <v>39377.18</v>
      </c>
      <c r="E6336" t="s">
        <v>79</v>
      </c>
    </row>
    <row r="6337" spans="1:5" x14ac:dyDescent="0.2">
      <c r="A6337" s="2">
        <v>28259</v>
      </c>
      <c r="B6337" t="s">
        <v>8</v>
      </c>
      <c r="C6337" s="1">
        <v>15080</v>
      </c>
      <c r="D6337" s="1">
        <v>6438</v>
      </c>
      <c r="E6337" t="s">
        <v>79</v>
      </c>
    </row>
    <row r="6338" spans="1:5" x14ac:dyDescent="0.2">
      <c r="A6338" s="2">
        <v>28297</v>
      </c>
      <c r="B6338" t="s">
        <v>8</v>
      </c>
      <c r="C6338" s="1">
        <v>22564</v>
      </c>
      <c r="D6338" s="1">
        <v>22667.69</v>
      </c>
      <c r="E6338" t="s">
        <v>79</v>
      </c>
    </row>
    <row r="6339" spans="1:5" x14ac:dyDescent="0.2">
      <c r="A6339" s="2">
        <v>28324</v>
      </c>
      <c r="B6339" t="s">
        <v>8</v>
      </c>
      <c r="C6339" s="1">
        <v>25141</v>
      </c>
      <c r="D6339" s="1">
        <v>25133.21</v>
      </c>
      <c r="E6339" t="s">
        <v>79</v>
      </c>
    </row>
    <row r="6340" spans="1:5" x14ac:dyDescent="0.2">
      <c r="A6340" s="2">
        <v>28339</v>
      </c>
      <c r="B6340" t="s">
        <v>8</v>
      </c>
      <c r="C6340" s="1">
        <v>52200</v>
      </c>
      <c r="D6340" s="1">
        <v>7832.4</v>
      </c>
      <c r="E6340" t="s">
        <v>79</v>
      </c>
    </row>
    <row r="6341" spans="1:5" x14ac:dyDescent="0.2">
      <c r="A6341" s="2">
        <v>28351</v>
      </c>
      <c r="B6341" t="s">
        <v>8</v>
      </c>
      <c r="C6341" s="1">
        <v>53940</v>
      </c>
      <c r="D6341" s="1">
        <v>55150.720000000001</v>
      </c>
      <c r="E6341" t="s">
        <v>79</v>
      </c>
    </row>
    <row r="6342" spans="1:5" x14ac:dyDescent="0.2">
      <c r="A6342" s="2">
        <v>28362</v>
      </c>
      <c r="B6342" t="s">
        <v>8</v>
      </c>
      <c r="C6342" s="1">
        <v>15080</v>
      </c>
      <c r="D6342" s="1">
        <v>7409.5</v>
      </c>
      <c r="E6342" t="s">
        <v>79</v>
      </c>
    </row>
    <row r="6343" spans="1:5" x14ac:dyDescent="0.2">
      <c r="A6343" s="2">
        <v>28363</v>
      </c>
      <c r="B6343" t="s">
        <v>8</v>
      </c>
      <c r="C6343" s="1">
        <v>36934</v>
      </c>
      <c r="D6343" s="1">
        <v>37126.230000000003</v>
      </c>
      <c r="E6343" t="s">
        <v>79</v>
      </c>
    </row>
    <row r="6344" spans="1:5" x14ac:dyDescent="0.2">
      <c r="A6344" s="2">
        <v>28399</v>
      </c>
      <c r="B6344" t="s">
        <v>8</v>
      </c>
      <c r="C6344" s="1">
        <v>31707</v>
      </c>
      <c r="D6344" s="1">
        <v>38035.800000000003</v>
      </c>
      <c r="E6344" t="s">
        <v>79</v>
      </c>
    </row>
    <row r="6345" spans="1:5" x14ac:dyDescent="0.2">
      <c r="A6345" s="2">
        <v>28419</v>
      </c>
      <c r="B6345" t="s">
        <v>8</v>
      </c>
      <c r="C6345" s="1">
        <v>25141</v>
      </c>
      <c r="D6345" s="1">
        <v>24409.97</v>
      </c>
      <c r="E6345" t="s">
        <v>79</v>
      </c>
    </row>
    <row r="6346" spans="1:5" x14ac:dyDescent="0.2">
      <c r="A6346" s="2">
        <v>28443</v>
      </c>
      <c r="B6346" t="s">
        <v>8</v>
      </c>
      <c r="C6346" s="1">
        <v>65400</v>
      </c>
      <c r="D6346" s="1">
        <v>64359.97</v>
      </c>
      <c r="E6346" t="s">
        <v>79</v>
      </c>
    </row>
    <row r="6347" spans="1:5" x14ac:dyDescent="0.2">
      <c r="A6347" s="2">
        <v>28446</v>
      </c>
      <c r="B6347" t="s">
        <v>8</v>
      </c>
      <c r="C6347" s="1">
        <v>62200</v>
      </c>
      <c r="D6347" s="1">
        <v>59454.58</v>
      </c>
      <c r="E6347" t="s">
        <v>79</v>
      </c>
    </row>
    <row r="6348" spans="1:5" x14ac:dyDescent="0.2">
      <c r="A6348" s="2">
        <v>28449</v>
      </c>
      <c r="B6348" t="s">
        <v>8</v>
      </c>
      <c r="C6348" s="1">
        <v>56472</v>
      </c>
      <c r="D6348" s="1">
        <v>18091.68</v>
      </c>
      <c r="E6348" t="s">
        <v>79</v>
      </c>
    </row>
    <row r="6349" spans="1:5" x14ac:dyDescent="0.2">
      <c r="A6349" s="2">
        <v>28452</v>
      </c>
      <c r="B6349" t="s">
        <v>8</v>
      </c>
      <c r="C6349" s="1">
        <v>15080</v>
      </c>
      <c r="D6349" s="1">
        <v>7358.75</v>
      </c>
      <c r="E6349" t="s">
        <v>79</v>
      </c>
    </row>
    <row r="6350" spans="1:5" x14ac:dyDescent="0.2">
      <c r="A6350" s="2">
        <v>28464</v>
      </c>
      <c r="B6350" t="s">
        <v>8</v>
      </c>
      <c r="C6350" s="1">
        <v>75322</v>
      </c>
      <c r="D6350" s="1">
        <v>68166.789999999994</v>
      </c>
      <c r="E6350" t="s">
        <v>79</v>
      </c>
    </row>
    <row r="6351" spans="1:5" x14ac:dyDescent="0.2">
      <c r="A6351" s="2">
        <v>28470</v>
      </c>
      <c r="B6351" t="s">
        <v>8</v>
      </c>
      <c r="C6351" s="1">
        <v>45992</v>
      </c>
      <c r="D6351" s="1">
        <v>27320.23</v>
      </c>
      <c r="E6351" t="s">
        <v>79</v>
      </c>
    </row>
    <row r="6352" spans="1:5" x14ac:dyDescent="0.2">
      <c r="A6352" s="2">
        <v>28514</v>
      </c>
      <c r="B6352" t="s">
        <v>8</v>
      </c>
      <c r="C6352" s="1">
        <v>1560</v>
      </c>
      <c r="D6352">
        <v>-28</v>
      </c>
      <c r="E6352" t="s">
        <v>79</v>
      </c>
    </row>
    <row r="6353" spans="1:5" x14ac:dyDescent="0.2">
      <c r="A6353" s="2">
        <v>28539</v>
      </c>
      <c r="B6353" t="s">
        <v>8</v>
      </c>
      <c r="C6353" s="1">
        <v>56500</v>
      </c>
      <c r="D6353" s="1">
        <v>4130.8599999999997</v>
      </c>
      <c r="E6353" t="s">
        <v>79</v>
      </c>
    </row>
    <row r="6354" spans="1:5" x14ac:dyDescent="0.2">
      <c r="A6354" s="2">
        <v>28554</v>
      </c>
      <c r="B6354" t="s">
        <v>8</v>
      </c>
      <c r="C6354" s="1">
        <v>38261</v>
      </c>
      <c r="D6354" s="1">
        <v>40311.769999999997</v>
      </c>
      <c r="E6354" t="s">
        <v>79</v>
      </c>
    </row>
    <row r="6355" spans="1:5" x14ac:dyDescent="0.2">
      <c r="A6355" s="2">
        <v>28559</v>
      </c>
      <c r="B6355" t="s">
        <v>8</v>
      </c>
      <c r="C6355" s="1">
        <v>25141</v>
      </c>
      <c r="D6355" s="1">
        <v>24849.01</v>
      </c>
      <c r="E6355" t="s">
        <v>79</v>
      </c>
    </row>
    <row r="6356" spans="1:5" x14ac:dyDescent="0.2">
      <c r="A6356" s="2">
        <v>28575</v>
      </c>
      <c r="B6356" t="s">
        <v>8</v>
      </c>
      <c r="C6356" s="1">
        <v>25141</v>
      </c>
      <c r="D6356" s="1">
        <v>25686.28</v>
      </c>
      <c r="E6356" t="s">
        <v>79</v>
      </c>
    </row>
    <row r="6357" spans="1:5" x14ac:dyDescent="0.2">
      <c r="A6357" s="2">
        <v>28586</v>
      </c>
      <c r="B6357" t="s">
        <v>8</v>
      </c>
      <c r="C6357" s="1">
        <v>23570</v>
      </c>
      <c r="D6357" s="1">
        <v>23810.95</v>
      </c>
      <c r="E6357" t="s">
        <v>79</v>
      </c>
    </row>
    <row r="6358" spans="1:5" x14ac:dyDescent="0.2">
      <c r="A6358" s="2">
        <v>28594</v>
      </c>
      <c r="B6358" t="s">
        <v>8</v>
      </c>
      <c r="C6358" s="1">
        <v>29913</v>
      </c>
      <c r="D6358" s="1">
        <v>1894.66</v>
      </c>
      <c r="E6358" t="s">
        <v>79</v>
      </c>
    </row>
    <row r="6359" spans="1:5" x14ac:dyDescent="0.2">
      <c r="A6359" s="2">
        <v>28607</v>
      </c>
      <c r="B6359" t="s">
        <v>8</v>
      </c>
      <c r="C6359" s="1">
        <v>67278</v>
      </c>
      <c r="D6359" s="1">
        <v>68278.83</v>
      </c>
      <c r="E6359" t="s">
        <v>79</v>
      </c>
    </row>
    <row r="6360" spans="1:5" x14ac:dyDescent="0.2">
      <c r="A6360" s="2">
        <v>28615</v>
      </c>
      <c r="B6360" t="s">
        <v>8</v>
      </c>
      <c r="C6360" s="1">
        <v>48426</v>
      </c>
      <c r="D6360" s="1">
        <v>48921.98</v>
      </c>
      <c r="E6360" t="s">
        <v>79</v>
      </c>
    </row>
    <row r="6361" spans="1:5" x14ac:dyDescent="0.2">
      <c r="A6361" s="2">
        <v>28633</v>
      </c>
      <c r="B6361" t="s">
        <v>8</v>
      </c>
      <c r="C6361" s="1">
        <v>60600</v>
      </c>
      <c r="D6361" s="1">
        <v>60205.83</v>
      </c>
      <c r="E6361" t="s">
        <v>79</v>
      </c>
    </row>
    <row r="6362" spans="1:5" x14ac:dyDescent="0.2">
      <c r="A6362" s="2">
        <v>28662</v>
      </c>
      <c r="B6362" t="s">
        <v>8</v>
      </c>
      <c r="C6362" s="1">
        <v>15080</v>
      </c>
      <c r="D6362">
        <v>688.75</v>
      </c>
      <c r="E6362" t="s">
        <v>79</v>
      </c>
    </row>
    <row r="6363" spans="1:5" x14ac:dyDescent="0.2">
      <c r="A6363" s="2">
        <v>28748</v>
      </c>
      <c r="B6363" t="s">
        <v>8</v>
      </c>
      <c r="C6363" s="1">
        <v>56856</v>
      </c>
      <c r="D6363" s="1">
        <v>57253.919999999998</v>
      </c>
      <c r="E6363" t="s">
        <v>79</v>
      </c>
    </row>
    <row r="6364" spans="1:5" x14ac:dyDescent="0.2">
      <c r="A6364" s="2">
        <v>28754</v>
      </c>
      <c r="B6364" t="s">
        <v>8</v>
      </c>
      <c r="C6364" s="1">
        <v>25141</v>
      </c>
      <c r="D6364" s="1">
        <v>25937.03</v>
      </c>
      <c r="E6364" t="s">
        <v>79</v>
      </c>
    </row>
    <row r="6365" spans="1:5" x14ac:dyDescent="0.2">
      <c r="A6365" s="2">
        <v>28770</v>
      </c>
      <c r="B6365" t="s">
        <v>8</v>
      </c>
      <c r="C6365" s="1">
        <v>25141</v>
      </c>
      <c r="D6365" s="1">
        <v>23381.23</v>
      </c>
      <c r="E6365" t="s">
        <v>79</v>
      </c>
    </row>
    <row r="6366" spans="1:5" x14ac:dyDescent="0.2">
      <c r="A6366" s="2">
        <v>28779</v>
      </c>
      <c r="B6366" t="s">
        <v>8</v>
      </c>
      <c r="C6366" s="1">
        <v>31200</v>
      </c>
      <c r="D6366" s="1">
        <v>8931</v>
      </c>
      <c r="E6366" t="s">
        <v>79</v>
      </c>
    </row>
    <row r="6367" spans="1:5" x14ac:dyDescent="0.2">
      <c r="A6367" s="2">
        <v>28802</v>
      </c>
      <c r="B6367" t="s">
        <v>8</v>
      </c>
      <c r="C6367" s="1">
        <v>45963</v>
      </c>
      <c r="D6367" s="1">
        <v>46600.84</v>
      </c>
      <c r="E6367" t="s">
        <v>79</v>
      </c>
    </row>
    <row r="6368" spans="1:5" x14ac:dyDescent="0.2">
      <c r="A6368" s="2">
        <v>28843</v>
      </c>
      <c r="B6368" t="s">
        <v>8</v>
      </c>
      <c r="C6368" s="1">
        <v>43361</v>
      </c>
      <c r="D6368" s="1">
        <v>43952.18</v>
      </c>
      <c r="E6368" t="s">
        <v>79</v>
      </c>
    </row>
    <row r="6369" spans="1:5" x14ac:dyDescent="0.2">
      <c r="A6369" s="2">
        <v>28864</v>
      </c>
      <c r="B6369" t="s">
        <v>8</v>
      </c>
      <c r="C6369" s="1">
        <v>62300</v>
      </c>
      <c r="D6369" s="1">
        <v>62578.85</v>
      </c>
      <c r="E6369" t="s">
        <v>79</v>
      </c>
    </row>
    <row r="6370" spans="1:5" x14ac:dyDescent="0.2">
      <c r="A6370" s="2">
        <v>28873</v>
      </c>
      <c r="B6370" t="s">
        <v>8</v>
      </c>
      <c r="C6370" s="1">
        <v>15080</v>
      </c>
      <c r="D6370" s="1">
        <v>7007.13</v>
      </c>
      <c r="E6370" t="s">
        <v>79</v>
      </c>
    </row>
    <row r="6371" spans="1:5" x14ac:dyDescent="0.2">
      <c r="A6371" s="2">
        <v>28877</v>
      </c>
      <c r="B6371" t="s">
        <v>8</v>
      </c>
      <c r="C6371" s="1">
        <v>27036</v>
      </c>
      <c r="D6371" s="1">
        <v>27900.05</v>
      </c>
      <c r="E6371" t="s">
        <v>79</v>
      </c>
    </row>
    <row r="6372" spans="1:5" x14ac:dyDescent="0.2">
      <c r="A6372" s="2">
        <v>28900</v>
      </c>
      <c r="B6372" t="s">
        <v>8</v>
      </c>
      <c r="C6372" s="1">
        <v>24960</v>
      </c>
      <c r="D6372" s="1">
        <v>2426.04</v>
      </c>
      <c r="E6372" t="s">
        <v>79</v>
      </c>
    </row>
    <row r="6373" spans="1:5" x14ac:dyDescent="0.2">
      <c r="A6373" s="2">
        <v>28918</v>
      </c>
      <c r="B6373" t="s">
        <v>8</v>
      </c>
      <c r="C6373" s="1">
        <v>33510</v>
      </c>
      <c r="D6373" s="1">
        <v>34378.81</v>
      </c>
      <c r="E6373" t="s">
        <v>79</v>
      </c>
    </row>
    <row r="6374" spans="1:5" x14ac:dyDescent="0.2">
      <c r="A6374" s="2">
        <v>28924</v>
      </c>
      <c r="B6374" t="s">
        <v>8</v>
      </c>
      <c r="C6374" s="1">
        <v>50006</v>
      </c>
      <c r="D6374" s="1">
        <v>45840.56</v>
      </c>
      <c r="E6374" t="s">
        <v>79</v>
      </c>
    </row>
    <row r="6375" spans="1:5" x14ac:dyDescent="0.2">
      <c r="A6375" s="2">
        <v>28964</v>
      </c>
      <c r="B6375" t="s">
        <v>8</v>
      </c>
      <c r="C6375" s="1">
        <v>32267</v>
      </c>
      <c r="D6375" s="1">
        <v>33374.300000000003</v>
      </c>
      <c r="E6375" t="s">
        <v>79</v>
      </c>
    </row>
    <row r="6376" spans="1:5" x14ac:dyDescent="0.2">
      <c r="A6376" s="2">
        <v>28967</v>
      </c>
      <c r="B6376" t="s">
        <v>8</v>
      </c>
      <c r="C6376" s="1">
        <v>60600</v>
      </c>
      <c r="D6376" s="1">
        <v>60876.53</v>
      </c>
      <c r="E6376" t="s">
        <v>79</v>
      </c>
    </row>
    <row r="6377" spans="1:5" x14ac:dyDescent="0.2">
      <c r="A6377" s="2">
        <v>28982</v>
      </c>
      <c r="B6377" t="s">
        <v>8</v>
      </c>
      <c r="C6377" s="1">
        <v>57900</v>
      </c>
      <c r="D6377" s="1">
        <v>57462.2</v>
      </c>
      <c r="E6377" t="s">
        <v>79</v>
      </c>
    </row>
    <row r="6378" spans="1:5" x14ac:dyDescent="0.2">
      <c r="A6378" s="2">
        <v>29031</v>
      </c>
      <c r="B6378" t="s">
        <v>8</v>
      </c>
      <c r="C6378" s="1">
        <v>66675</v>
      </c>
      <c r="D6378" s="1">
        <v>67174.179999999993</v>
      </c>
      <c r="E6378" t="s">
        <v>79</v>
      </c>
    </row>
    <row r="6379" spans="1:5" x14ac:dyDescent="0.2">
      <c r="A6379" s="2">
        <v>29035</v>
      </c>
      <c r="B6379" t="s">
        <v>8</v>
      </c>
      <c r="C6379" s="1">
        <v>65400</v>
      </c>
      <c r="D6379" s="1">
        <v>64079.83</v>
      </c>
      <c r="E6379" t="s">
        <v>79</v>
      </c>
    </row>
    <row r="6380" spans="1:5" x14ac:dyDescent="0.2">
      <c r="A6380" s="2">
        <v>29041</v>
      </c>
      <c r="B6380" t="s">
        <v>8</v>
      </c>
      <c r="C6380" s="1">
        <v>54251</v>
      </c>
      <c r="D6380" s="1">
        <v>54432.87</v>
      </c>
      <c r="E6380" t="s">
        <v>79</v>
      </c>
    </row>
    <row r="6381" spans="1:5" x14ac:dyDescent="0.2">
      <c r="A6381" s="2">
        <v>29051</v>
      </c>
      <c r="B6381" t="s">
        <v>8</v>
      </c>
      <c r="C6381" s="1">
        <v>33208</v>
      </c>
      <c r="D6381" s="1">
        <v>33488.78</v>
      </c>
      <c r="E6381" t="s">
        <v>79</v>
      </c>
    </row>
    <row r="6382" spans="1:5" x14ac:dyDescent="0.2">
      <c r="A6382" s="2">
        <v>29054</v>
      </c>
      <c r="B6382" t="s">
        <v>8</v>
      </c>
      <c r="C6382" s="1">
        <v>29453</v>
      </c>
      <c r="D6382" s="1">
        <v>30004.48</v>
      </c>
      <c r="E6382" t="s">
        <v>79</v>
      </c>
    </row>
    <row r="6383" spans="1:5" x14ac:dyDescent="0.2">
      <c r="A6383" s="2">
        <v>29078</v>
      </c>
      <c r="B6383" t="s">
        <v>8</v>
      </c>
      <c r="C6383" s="1">
        <v>43361</v>
      </c>
      <c r="D6383" s="1">
        <v>43788.74</v>
      </c>
      <c r="E6383" t="s">
        <v>79</v>
      </c>
    </row>
    <row r="6384" spans="1:5" x14ac:dyDescent="0.2">
      <c r="A6384" s="2">
        <v>29096</v>
      </c>
      <c r="B6384" t="s">
        <v>8</v>
      </c>
      <c r="C6384" s="1">
        <v>39028</v>
      </c>
      <c r="D6384" s="1">
        <v>49008.24</v>
      </c>
      <c r="E6384" t="s">
        <v>79</v>
      </c>
    </row>
    <row r="6385" spans="1:5" x14ac:dyDescent="0.2">
      <c r="A6385" s="2">
        <v>29122</v>
      </c>
      <c r="B6385" t="s">
        <v>8</v>
      </c>
      <c r="C6385" s="1">
        <v>34582</v>
      </c>
      <c r="D6385" s="1">
        <v>36275.32</v>
      </c>
      <c r="E6385" t="s">
        <v>79</v>
      </c>
    </row>
    <row r="6386" spans="1:5" x14ac:dyDescent="0.2">
      <c r="A6386" s="2">
        <v>29124</v>
      </c>
      <c r="B6386" t="s">
        <v>8</v>
      </c>
      <c r="C6386" s="1">
        <v>54453</v>
      </c>
      <c r="D6386" s="1">
        <v>53185.54</v>
      </c>
      <c r="E6386" t="s">
        <v>79</v>
      </c>
    </row>
    <row r="6387" spans="1:5" x14ac:dyDescent="0.2">
      <c r="A6387" s="2">
        <v>29152</v>
      </c>
      <c r="B6387" t="s">
        <v>8</v>
      </c>
      <c r="C6387" s="1">
        <v>53638</v>
      </c>
      <c r="D6387" s="1">
        <v>54002.67</v>
      </c>
      <c r="E6387" t="s">
        <v>79</v>
      </c>
    </row>
    <row r="6388" spans="1:5" x14ac:dyDescent="0.2">
      <c r="A6388" s="2">
        <v>29202</v>
      </c>
      <c r="B6388" t="s">
        <v>8</v>
      </c>
      <c r="C6388" s="1">
        <v>56472</v>
      </c>
      <c r="D6388" s="1">
        <v>22151.69</v>
      </c>
      <c r="E6388" t="s">
        <v>79</v>
      </c>
    </row>
    <row r="6389" spans="1:5" x14ac:dyDescent="0.2">
      <c r="A6389" s="2">
        <v>29210</v>
      </c>
      <c r="B6389" t="s">
        <v>8</v>
      </c>
      <c r="C6389" s="1">
        <v>55130</v>
      </c>
      <c r="D6389" s="1">
        <v>55090.15</v>
      </c>
      <c r="E6389" t="s">
        <v>79</v>
      </c>
    </row>
    <row r="6390" spans="1:5" x14ac:dyDescent="0.2">
      <c r="A6390" s="2">
        <v>29226</v>
      </c>
      <c r="B6390" t="s">
        <v>8</v>
      </c>
      <c r="C6390" s="1">
        <v>36343</v>
      </c>
      <c r="D6390" s="1">
        <v>37385.82</v>
      </c>
      <c r="E6390" t="s">
        <v>79</v>
      </c>
    </row>
    <row r="6391" spans="1:5" x14ac:dyDescent="0.2">
      <c r="A6391" s="2">
        <v>29249</v>
      </c>
      <c r="B6391" t="s">
        <v>8</v>
      </c>
      <c r="C6391" s="1">
        <v>43779</v>
      </c>
      <c r="D6391" s="1">
        <v>44044.14</v>
      </c>
      <c r="E6391" t="s">
        <v>79</v>
      </c>
    </row>
    <row r="6392" spans="1:5" x14ac:dyDescent="0.2">
      <c r="A6392" s="2">
        <v>29295</v>
      </c>
      <c r="B6392" t="s">
        <v>8</v>
      </c>
      <c r="C6392" s="1">
        <v>25141</v>
      </c>
      <c r="D6392" s="1">
        <v>25293.11</v>
      </c>
      <c r="E6392" t="s">
        <v>79</v>
      </c>
    </row>
    <row r="6393" spans="1:5" x14ac:dyDescent="0.2">
      <c r="A6393" s="2">
        <v>29325</v>
      </c>
      <c r="B6393" t="s">
        <v>8</v>
      </c>
      <c r="C6393" s="1">
        <v>33864</v>
      </c>
      <c r="D6393" s="1">
        <v>34150.44</v>
      </c>
      <c r="E6393" t="s">
        <v>79</v>
      </c>
    </row>
    <row r="6394" spans="1:5" x14ac:dyDescent="0.2">
      <c r="A6394" s="2">
        <v>29360</v>
      </c>
      <c r="B6394" t="s">
        <v>8</v>
      </c>
      <c r="C6394" s="1">
        <v>25141</v>
      </c>
      <c r="D6394" s="1">
        <v>24281.95</v>
      </c>
      <c r="E6394" t="s">
        <v>79</v>
      </c>
    </row>
    <row r="6395" spans="1:5" x14ac:dyDescent="0.2">
      <c r="A6395" s="2">
        <v>29368</v>
      </c>
      <c r="B6395" t="s">
        <v>8</v>
      </c>
      <c r="C6395" s="1">
        <v>48212</v>
      </c>
      <c r="D6395" s="1">
        <v>44584.76</v>
      </c>
      <c r="E6395" t="s">
        <v>79</v>
      </c>
    </row>
    <row r="6396" spans="1:5" x14ac:dyDescent="0.2">
      <c r="A6396" s="2">
        <v>29371</v>
      </c>
      <c r="B6396" t="s">
        <v>8</v>
      </c>
      <c r="C6396" s="1">
        <v>90854</v>
      </c>
      <c r="D6396" s="1">
        <v>19339.89</v>
      </c>
      <c r="E6396" t="s">
        <v>79</v>
      </c>
    </row>
    <row r="6397" spans="1:5" x14ac:dyDescent="0.2">
      <c r="A6397" s="2">
        <v>29382</v>
      </c>
      <c r="B6397" t="s">
        <v>8</v>
      </c>
      <c r="C6397" s="1">
        <v>46700</v>
      </c>
      <c r="D6397" s="1">
        <v>47100.81</v>
      </c>
      <c r="E6397" t="s">
        <v>79</v>
      </c>
    </row>
    <row r="6398" spans="1:5" x14ac:dyDescent="0.2">
      <c r="A6398" s="2">
        <v>29394</v>
      </c>
      <c r="B6398" t="s">
        <v>8</v>
      </c>
      <c r="C6398" s="1">
        <v>57176</v>
      </c>
      <c r="D6398" s="1">
        <v>57117.52</v>
      </c>
      <c r="E6398" t="s">
        <v>79</v>
      </c>
    </row>
    <row r="6399" spans="1:5" x14ac:dyDescent="0.2">
      <c r="A6399" s="2">
        <v>29415</v>
      </c>
      <c r="B6399" t="s">
        <v>8</v>
      </c>
      <c r="C6399" s="1">
        <v>77900</v>
      </c>
      <c r="D6399" s="1">
        <v>78609.08</v>
      </c>
      <c r="E6399" t="s">
        <v>79</v>
      </c>
    </row>
    <row r="6400" spans="1:5" x14ac:dyDescent="0.2">
      <c r="A6400" s="2">
        <v>29429</v>
      </c>
      <c r="B6400" t="s">
        <v>8</v>
      </c>
      <c r="C6400" s="1">
        <v>15080</v>
      </c>
      <c r="D6400" s="1">
        <v>3994.75</v>
      </c>
      <c r="E6400" t="s">
        <v>79</v>
      </c>
    </row>
    <row r="6401" spans="1:5" x14ac:dyDescent="0.2">
      <c r="A6401" s="2">
        <v>29434</v>
      </c>
      <c r="B6401" t="s">
        <v>8</v>
      </c>
      <c r="C6401" s="1">
        <v>23995</v>
      </c>
      <c r="D6401" s="1">
        <v>24555.119999999999</v>
      </c>
      <c r="E6401" t="s">
        <v>79</v>
      </c>
    </row>
    <row r="6402" spans="1:5" x14ac:dyDescent="0.2">
      <c r="A6402" s="2">
        <v>29441</v>
      </c>
      <c r="B6402" t="s">
        <v>8</v>
      </c>
      <c r="C6402" s="1">
        <v>25141</v>
      </c>
      <c r="D6402" s="1">
        <v>23051.49</v>
      </c>
      <c r="E6402" t="s">
        <v>79</v>
      </c>
    </row>
    <row r="6403" spans="1:5" x14ac:dyDescent="0.2">
      <c r="A6403" s="2">
        <v>29442</v>
      </c>
      <c r="B6403" t="s">
        <v>8</v>
      </c>
      <c r="C6403" s="1">
        <v>23570</v>
      </c>
      <c r="D6403" s="1">
        <v>16502.66</v>
      </c>
      <c r="E6403" t="s">
        <v>79</v>
      </c>
    </row>
    <row r="6404" spans="1:5" x14ac:dyDescent="0.2">
      <c r="A6404" s="2">
        <v>29461</v>
      </c>
      <c r="B6404" t="s">
        <v>8</v>
      </c>
      <c r="C6404" s="1">
        <v>86700</v>
      </c>
      <c r="D6404" s="1">
        <v>87176.98</v>
      </c>
      <c r="E6404" t="s">
        <v>79</v>
      </c>
    </row>
    <row r="6405" spans="1:5" x14ac:dyDescent="0.2">
      <c r="A6405" s="2">
        <v>29471</v>
      </c>
      <c r="B6405" t="s">
        <v>8</v>
      </c>
      <c r="C6405" s="1">
        <v>28658</v>
      </c>
      <c r="D6405" s="1">
        <v>31137.86</v>
      </c>
      <c r="E6405" t="s">
        <v>79</v>
      </c>
    </row>
    <row r="6406" spans="1:5" x14ac:dyDescent="0.2">
      <c r="A6406" s="2">
        <v>29483</v>
      </c>
      <c r="B6406" t="s">
        <v>8</v>
      </c>
      <c r="C6406" s="1">
        <v>34534</v>
      </c>
      <c r="D6406" s="1">
        <v>34833.26</v>
      </c>
      <c r="E6406" t="s">
        <v>79</v>
      </c>
    </row>
    <row r="6407" spans="1:5" x14ac:dyDescent="0.2">
      <c r="A6407" s="2">
        <v>29493</v>
      </c>
      <c r="B6407" t="s">
        <v>8</v>
      </c>
      <c r="C6407" s="1">
        <v>25141</v>
      </c>
      <c r="D6407" s="1">
        <v>24702.01</v>
      </c>
      <c r="E6407" t="s">
        <v>79</v>
      </c>
    </row>
    <row r="6408" spans="1:5" x14ac:dyDescent="0.2">
      <c r="A6408" s="2">
        <v>29517</v>
      </c>
      <c r="B6408" t="s">
        <v>8</v>
      </c>
      <c r="C6408" s="1">
        <v>55096</v>
      </c>
      <c r="D6408" s="1">
        <v>51596.18</v>
      </c>
      <c r="E6408" t="s">
        <v>79</v>
      </c>
    </row>
    <row r="6409" spans="1:5" x14ac:dyDescent="0.2">
      <c r="A6409" s="2">
        <v>29521</v>
      </c>
      <c r="B6409" t="s">
        <v>8</v>
      </c>
      <c r="C6409" s="1">
        <v>15080</v>
      </c>
      <c r="D6409" s="1">
        <v>7076</v>
      </c>
      <c r="E6409" t="s">
        <v>79</v>
      </c>
    </row>
    <row r="6410" spans="1:5" x14ac:dyDescent="0.2">
      <c r="A6410" s="2">
        <v>29525</v>
      </c>
      <c r="B6410" t="s">
        <v>8</v>
      </c>
      <c r="C6410" s="1">
        <v>65400</v>
      </c>
      <c r="D6410" s="1">
        <v>64409.06</v>
      </c>
      <c r="E6410" t="s">
        <v>79</v>
      </c>
    </row>
    <row r="6411" spans="1:5" x14ac:dyDescent="0.2">
      <c r="A6411" s="2">
        <v>29529</v>
      </c>
      <c r="B6411" t="s">
        <v>8</v>
      </c>
      <c r="C6411" s="1">
        <v>36303</v>
      </c>
      <c r="D6411" s="1">
        <v>36767.300000000003</v>
      </c>
      <c r="E6411" t="s">
        <v>79</v>
      </c>
    </row>
    <row r="6412" spans="1:5" x14ac:dyDescent="0.2">
      <c r="A6412" s="2">
        <v>29572</v>
      </c>
      <c r="B6412" t="s">
        <v>8</v>
      </c>
      <c r="C6412" s="1">
        <v>31707</v>
      </c>
      <c r="D6412" s="1">
        <v>32353.11</v>
      </c>
      <c r="E6412" t="s">
        <v>79</v>
      </c>
    </row>
    <row r="6413" spans="1:5" x14ac:dyDescent="0.2">
      <c r="A6413" s="2">
        <v>29591</v>
      </c>
      <c r="B6413" t="s">
        <v>8</v>
      </c>
      <c r="C6413" s="1">
        <v>51421</v>
      </c>
      <c r="D6413" s="1">
        <v>51367.42</v>
      </c>
      <c r="E6413" t="s">
        <v>79</v>
      </c>
    </row>
    <row r="6414" spans="1:5" x14ac:dyDescent="0.2">
      <c r="A6414" s="2">
        <v>29601</v>
      </c>
      <c r="B6414" t="s">
        <v>8</v>
      </c>
      <c r="C6414" s="1">
        <v>15080</v>
      </c>
      <c r="D6414" s="1">
        <v>7380.5</v>
      </c>
      <c r="E6414" t="s">
        <v>79</v>
      </c>
    </row>
    <row r="6415" spans="1:5" x14ac:dyDescent="0.2">
      <c r="A6415" s="2">
        <v>29665</v>
      </c>
      <c r="B6415" t="s">
        <v>8</v>
      </c>
      <c r="C6415" s="1">
        <v>70200</v>
      </c>
      <c r="D6415" s="1">
        <v>70045.289999999994</v>
      </c>
      <c r="E6415" t="s">
        <v>79</v>
      </c>
    </row>
    <row r="6416" spans="1:5" x14ac:dyDescent="0.2">
      <c r="A6416" s="2">
        <v>29672</v>
      </c>
      <c r="B6416" t="s">
        <v>8</v>
      </c>
      <c r="C6416" s="1">
        <v>25141</v>
      </c>
      <c r="D6416" s="1">
        <v>25809.81</v>
      </c>
      <c r="E6416" t="s">
        <v>79</v>
      </c>
    </row>
    <row r="6417" spans="1:5" x14ac:dyDescent="0.2">
      <c r="A6417" s="2">
        <v>29723</v>
      </c>
      <c r="B6417" t="s">
        <v>8</v>
      </c>
      <c r="C6417" s="1">
        <v>30810</v>
      </c>
      <c r="D6417" s="1">
        <v>33542.5</v>
      </c>
      <c r="E6417" t="s">
        <v>79</v>
      </c>
    </row>
    <row r="6418" spans="1:5" x14ac:dyDescent="0.2">
      <c r="A6418" s="2">
        <v>29725</v>
      </c>
      <c r="B6418" t="s">
        <v>8</v>
      </c>
      <c r="C6418" s="1">
        <v>45963</v>
      </c>
      <c r="D6418" s="1">
        <v>46426.86</v>
      </c>
      <c r="E6418" t="s">
        <v>79</v>
      </c>
    </row>
    <row r="6419" spans="1:5" x14ac:dyDescent="0.2">
      <c r="A6419" s="2">
        <v>29733</v>
      </c>
      <c r="B6419" t="s">
        <v>8</v>
      </c>
      <c r="C6419" s="1">
        <v>37076</v>
      </c>
      <c r="D6419" s="1">
        <v>37411.449999999997</v>
      </c>
      <c r="E6419" t="s">
        <v>79</v>
      </c>
    </row>
    <row r="6420" spans="1:5" x14ac:dyDescent="0.2">
      <c r="A6420" s="2">
        <v>29744</v>
      </c>
      <c r="B6420" t="s">
        <v>8</v>
      </c>
      <c r="C6420" s="1">
        <v>29120</v>
      </c>
      <c r="D6420" s="1">
        <v>5845</v>
      </c>
      <c r="E6420" t="s">
        <v>79</v>
      </c>
    </row>
    <row r="6421" spans="1:5" x14ac:dyDescent="0.2">
      <c r="A6421" s="2">
        <v>29752</v>
      </c>
      <c r="B6421" t="s">
        <v>8</v>
      </c>
      <c r="C6421" s="1">
        <v>23570</v>
      </c>
      <c r="D6421" s="1">
        <v>23739.94</v>
      </c>
      <c r="E6421" t="s">
        <v>79</v>
      </c>
    </row>
    <row r="6422" spans="1:5" x14ac:dyDescent="0.2">
      <c r="A6422" s="2">
        <v>29774</v>
      </c>
      <c r="B6422" t="s">
        <v>8</v>
      </c>
      <c r="C6422" s="1">
        <v>26316</v>
      </c>
      <c r="D6422" s="1">
        <v>23526.52</v>
      </c>
      <c r="E6422" t="s">
        <v>79</v>
      </c>
    </row>
    <row r="6423" spans="1:5" x14ac:dyDescent="0.2">
      <c r="A6423" s="2">
        <v>29793</v>
      </c>
      <c r="B6423" t="s">
        <v>8</v>
      </c>
      <c r="C6423" s="1">
        <v>58794</v>
      </c>
      <c r="D6423" s="1">
        <v>48272.72</v>
      </c>
      <c r="E6423" t="s">
        <v>79</v>
      </c>
    </row>
    <row r="6424" spans="1:5" x14ac:dyDescent="0.2">
      <c r="A6424" s="2">
        <v>29803</v>
      </c>
      <c r="B6424" t="s">
        <v>8</v>
      </c>
      <c r="C6424" s="1">
        <v>166400</v>
      </c>
      <c r="D6424" s="1">
        <v>14160</v>
      </c>
      <c r="E6424" t="s">
        <v>79</v>
      </c>
    </row>
    <row r="6425" spans="1:5" x14ac:dyDescent="0.2">
      <c r="A6425" s="2">
        <v>29836</v>
      </c>
      <c r="B6425" t="s">
        <v>8</v>
      </c>
      <c r="C6425" s="1">
        <v>28658</v>
      </c>
      <c r="D6425" s="1">
        <v>32397.040000000001</v>
      </c>
      <c r="E6425" t="s">
        <v>79</v>
      </c>
    </row>
    <row r="6426" spans="1:5" x14ac:dyDescent="0.2">
      <c r="A6426" s="2">
        <v>29841</v>
      </c>
      <c r="B6426" t="s">
        <v>8</v>
      </c>
      <c r="C6426" s="1">
        <v>25141</v>
      </c>
      <c r="D6426" s="1">
        <v>24919.32</v>
      </c>
      <c r="E6426" t="s">
        <v>79</v>
      </c>
    </row>
    <row r="6427" spans="1:5" x14ac:dyDescent="0.2">
      <c r="A6427" s="2">
        <v>29887</v>
      </c>
      <c r="B6427" t="s">
        <v>8</v>
      </c>
      <c r="C6427" s="1">
        <v>22564</v>
      </c>
      <c r="D6427" s="1">
        <v>21284.46</v>
      </c>
      <c r="E6427" t="s">
        <v>79</v>
      </c>
    </row>
    <row r="6428" spans="1:5" x14ac:dyDescent="0.2">
      <c r="A6428" s="2">
        <v>29894</v>
      </c>
      <c r="B6428" t="s">
        <v>8</v>
      </c>
      <c r="C6428" s="1">
        <v>25141</v>
      </c>
      <c r="D6428" s="1">
        <v>23593.42</v>
      </c>
      <c r="E6428" t="s">
        <v>79</v>
      </c>
    </row>
    <row r="6429" spans="1:5" x14ac:dyDescent="0.2">
      <c r="A6429" s="2">
        <v>29895</v>
      </c>
      <c r="B6429" t="s">
        <v>8</v>
      </c>
      <c r="C6429" s="1">
        <v>15080</v>
      </c>
      <c r="D6429" s="1">
        <v>7126.75</v>
      </c>
      <c r="E6429" t="s">
        <v>79</v>
      </c>
    </row>
    <row r="6430" spans="1:5" x14ac:dyDescent="0.2">
      <c r="A6430" s="2">
        <v>29902</v>
      </c>
      <c r="B6430" t="s">
        <v>8</v>
      </c>
      <c r="C6430" s="1">
        <v>31707</v>
      </c>
      <c r="D6430" s="1">
        <v>31622.34</v>
      </c>
      <c r="E6430" t="s">
        <v>79</v>
      </c>
    </row>
    <row r="6431" spans="1:5" x14ac:dyDescent="0.2">
      <c r="A6431" s="2">
        <v>29966</v>
      </c>
      <c r="B6431" t="s">
        <v>8</v>
      </c>
      <c r="C6431" s="1">
        <v>54858</v>
      </c>
      <c r="D6431" s="1">
        <v>9491.93</v>
      </c>
      <c r="E6431" t="s">
        <v>79</v>
      </c>
    </row>
    <row r="6432" spans="1:5" x14ac:dyDescent="0.2">
      <c r="A6432" s="2">
        <v>29976</v>
      </c>
      <c r="B6432" t="s">
        <v>8</v>
      </c>
      <c r="C6432" s="1">
        <v>39603</v>
      </c>
      <c r="D6432" s="1">
        <v>8787.5</v>
      </c>
      <c r="E6432" t="s">
        <v>79</v>
      </c>
    </row>
    <row r="6433" spans="1:5" x14ac:dyDescent="0.2">
      <c r="A6433" s="2">
        <v>29989</v>
      </c>
      <c r="B6433" t="s">
        <v>8</v>
      </c>
      <c r="C6433" s="1">
        <v>15080</v>
      </c>
      <c r="D6433" s="1">
        <v>7061.5</v>
      </c>
      <c r="E6433" t="s">
        <v>79</v>
      </c>
    </row>
    <row r="6434" spans="1:5" x14ac:dyDescent="0.2">
      <c r="A6434" s="2">
        <v>29990</v>
      </c>
      <c r="B6434" t="s">
        <v>8</v>
      </c>
      <c r="C6434" s="1">
        <v>30810</v>
      </c>
      <c r="D6434" s="1">
        <v>31056.86</v>
      </c>
      <c r="E6434" t="s">
        <v>79</v>
      </c>
    </row>
    <row r="6435" spans="1:5" x14ac:dyDescent="0.2">
      <c r="A6435" s="2">
        <v>30002</v>
      </c>
      <c r="B6435" t="s">
        <v>8</v>
      </c>
      <c r="C6435" s="1">
        <v>53940</v>
      </c>
      <c r="D6435" s="1">
        <v>54535.1</v>
      </c>
      <c r="E6435" t="s">
        <v>79</v>
      </c>
    </row>
    <row r="6436" spans="1:5" x14ac:dyDescent="0.2">
      <c r="A6436" s="2">
        <v>30046</v>
      </c>
      <c r="B6436" t="s">
        <v>8</v>
      </c>
      <c r="C6436" s="1">
        <v>16972</v>
      </c>
      <c r="D6436" s="1">
        <v>4203.71</v>
      </c>
      <c r="E6436" t="s">
        <v>79</v>
      </c>
    </row>
    <row r="6437" spans="1:5" x14ac:dyDescent="0.2">
      <c r="A6437" s="2">
        <v>30068</v>
      </c>
      <c r="B6437" t="s">
        <v>8</v>
      </c>
      <c r="C6437" s="1">
        <v>51421</v>
      </c>
      <c r="D6437" s="1">
        <v>60232.04</v>
      </c>
      <c r="E6437" t="s">
        <v>79</v>
      </c>
    </row>
    <row r="6438" spans="1:5" x14ac:dyDescent="0.2">
      <c r="A6438" s="2">
        <v>30086</v>
      </c>
      <c r="B6438" t="s">
        <v>8</v>
      </c>
      <c r="C6438" s="1">
        <v>28214</v>
      </c>
      <c r="D6438" s="1">
        <v>30951.3</v>
      </c>
      <c r="E6438" t="s">
        <v>79</v>
      </c>
    </row>
    <row r="6439" spans="1:5" x14ac:dyDescent="0.2">
      <c r="A6439" s="2">
        <v>30132</v>
      </c>
      <c r="B6439" t="s">
        <v>8</v>
      </c>
      <c r="C6439" s="1">
        <v>25141</v>
      </c>
      <c r="D6439" s="1">
        <v>25111.75</v>
      </c>
      <c r="E6439" t="s">
        <v>79</v>
      </c>
    </row>
    <row r="6440" spans="1:5" x14ac:dyDescent="0.2">
      <c r="A6440" s="2">
        <v>30137</v>
      </c>
      <c r="B6440" t="s">
        <v>8</v>
      </c>
      <c r="C6440" s="1">
        <v>37642</v>
      </c>
      <c r="D6440" s="1">
        <v>39509.53</v>
      </c>
      <c r="E6440" t="s">
        <v>79</v>
      </c>
    </row>
    <row r="6441" spans="1:5" x14ac:dyDescent="0.2">
      <c r="A6441" s="2">
        <v>30163</v>
      </c>
      <c r="B6441" t="s">
        <v>8</v>
      </c>
      <c r="C6441" s="1">
        <v>76900</v>
      </c>
      <c r="D6441" s="1">
        <v>77301.929999999993</v>
      </c>
      <c r="E6441" t="s">
        <v>79</v>
      </c>
    </row>
    <row r="6442" spans="1:5" x14ac:dyDescent="0.2">
      <c r="A6442" s="2">
        <v>30169</v>
      </c>
      <c r="B6442" t="s">
        <v>8</v>
      </c>
      <c r="C6442" s="1">
        <v>25141</v>
      </c>
      <c r="D6442" s="1">
        <v>27503.35</v>
      </c>
      <c r="E6442" t="s">
        <v>79</v>
      </c>
    </row>
    <row r="6443" spans="1:5" x14ac:dyDescent="0.2">
      <c r="A6443" s="2">
        <v>30196</v>
      </c>
      <c r="B6443" t="s">
        <v>8</v>
      </c>
      <c r="C6443" s="1">
        <v>25141</v>
      </c>
      <c r="D6443" s="1">
        <v>24045.87</v>
      </c>
      <c r="E6443" t="s">
        <v>79</v>
      </c>
    </row>
    <row r="6444" spans="1:5" x14ac:dyDescent="0.2">
      <c r="A6444" s="2">
        <v>30238</v>
      </c>
      <c r="B6444" t="s">
        <v>8</v>
      </c>
      <c r="C6444" s="1">
        <v>35570</v>
      </c>
      <c r="D6444" s="1">
        <v>35200.230000000003</v>
      </c>
      <c r="E6444" t="s">
        <v>79</v>
      </c>
    </row>
    <row r="6445" spans="1:5" x14ac:dyDescent="0.2">
      <c r="A6445" s="2">
        <v>30242</v>
      </c>
      <c r="B6445" t="s">
        <v>8</v>
      </c>
      <c r="C6445" s="1">
        <v>25141</v>
      </c>
      <c r="D6445" s="1">
        <v>23064.02</v>
      </c>
      <c r="E6445" t="s">
        <v>79</v>
      </c>
    </row>
    <row r="6446" spans="1:5" x14ac:dyDescent="0.2">
      <c r="A6446" s="2">
        <v>30244</v>
      </c>
      <c r="B6446" t="s">
        <v>8</v>
      </c>
      <c r="C6446" s="1">
        <v>66531</v>
      </c>
      <c r="D6446" s="1">
        <v>66488.179999999993</v>
      </c>
      <c r="E6446" t="s">
        <v>79</v>
      </c>
    </row>
    <row r="6447" spans="1:5" x14ac:dyDescent="0.2">
      <c r="A6447" s="2">
        <v>30258</v>
      </c>
      <c r="B6447" t="s">
        <v>8</v>
      </c>
      <c r="C6447" s="1">
        <v>15080</v>
      </c>
      <c r="D6447" s="1">
        <v>7032.5</v>
      </c>
      <c r="E6447" t="s">
        <v>79</v>
      </c>
    </row>
    <row r="6448" spans="1:5" x14ac:dyDescent="0.2">
      <c r="A6448" s="2">
        <v>30266</v>
      </c>
      <c r="B6448" t="s">
        <v>8</v>
      </c>
      <c r="C6448" s="1">
        <v>65400</v>
      </c>
      <c r="D6448" s="1">
        <v>65699.509999999995</v>
      </c>
      <c r="E6448" t="s">
        <v>79</v>
      </c>
    </row>
    <row r="6449" spans="1:5" x14ac:dyDescent="0.2">
      <c r="A6449" s="2">
        <v>30277</v>
      </c>
      <c r="B6449" t="s">
        <v>8</v>
      </c>
      <c r="C6449" s="1">
        <v>49289</v>
      </c>
      <c r="D6449" s="1">
        <v>50204.07</v>
      </c>
      <c r="E6449" t="s">
        <v>79</v>
      </c>
    </row>
    <row r="6450" spans="1:5" x14ac:dyDescent="0.2">
      <c r="A6450" s="2">
        <v>30315</v>
      </c>
      <c r="B6450" t="s">
        <v>8</v>
      </c>
      <c r="C6450" s="1">
        <v>28214</v>
      </c>
      <c r="D6450" s="1">
        <v>28684.3</v>
      </c>
      <c r="E6450" t="s">
        <v>79</v>
      </c>
    </row>
    <row r="6451" spans="1:5" x14ac:dyDescent="0.2">
      <c r="A6451" s="2">
        <v>30317</v>
      </c>
      <c r="B6451" t="s">
        <v>8</v>
      </c>
      <c r="C6451" s="1">
        <v>33966</v>
      </c>
      <c r="D6451" s="1">
        <v>34257.4</v>
      </c>
      <c r="E6451" t="s">
        <v>79</v>
      </c>
    </row>
    <row r="6452" spans="1:5" x14ac:dyDescent="0.2">
      <c r="A6452" s="2">
        <v>30353</v>
      </c>
      <c r="B6452" t="s">
        <v>8</v>
      </c>
      <c r="C6452" s="1">
        <v>68800</v>
      </c>
      <c r="D6452" s="1">
        <v>68638.73</v>
      </c>
      <c r="E6452" t="s">
        <v>79</v>
      </c>
    </row>
    <row r="6453" spans="1:5" x14ac:dyDescent="0.2">
      <c r="A6453" s="2">
        <v>30355</v>
      </c>
      <c r="B6453" t="s">
        <v>8</v>
      </c>
      <c r="C6453" s="1">
        <v>46408</v>
      </c>
      <c r="D6453" s="1">
        <v>43759.02</v>
      </c>
      <c r="E6453" t="s">
        <v>79</v>
      </c>
    </row>
    <row r="6454" spans="1:5" x14ac:dyDescent="0.2">
      <c r="A6454" s="2">
        <v>30360</v>
      </c>
      <c r="B6454" t="s">
        <v>8</v>
      </c>
      <c r="C6454" s="1">
        <v>42534</v>
      </c>
      <c r="D6454" s="1">
        <v>42783.22</v>
      </c>
      <c r="E6454" t="s">
        <v>79</v>
      </c>
    </row>
    <row r="6455" spans="1:5" x14ac:dyDescent="0.2">
      <c r="A6455" s="2">
        <v>30375</v>
      </c>
      <c r="B6455" t="s">
        <v>8</v>
      </c>
      <c r="C6455" s="1">
        <v>50006</v>
      </c>
      <c r="D6455" s="1">
        <v>50420.61</v>
      </c>
      <c r="E6455" t="s">
        <v>79</v>
      </c>
    </row>
    <row r="6456" spans="1:5" x14ac:dyDescent="0.2">
      <c r="A6456" s="2">
        <v>30377</v>
      </c>
      <c r="B6456" t="s">
        <v>8</v>
      </c>
      <c r="C6456" s="1">
        <v>31225</v>
      </c>
      <c r="D6456" s="1">
        <v>7634.16</v>
      </c>
      <c r="E6456" t="s">
        <v>79</v>
      </c>
    </row>
    <row r="6457" spans="1:5" x14ac:dyDescent="0.2">
      <c r="A6457" s="2">
        <v>30398</v>
      </c>
      <c r="B6457" t="s">
        <v>8</v>
      </c>
      <c r="C6457" s="1">
        <v>83200</v>
      </c>
      <c r="D6457" s="1">
        <v>69960</v>
      </c>
      <c r="E6457" t="s">
        <v>79</v>
      </c>
    </row>
    <row r="6458" spans="1:5" x14ac:dyDescent="0.2">
      <c r="A6458" s="2">
        <v>30443</v>
      </c>
      <c r="B6458" t="s">
        <v>8</v>
      </c>
      <c r="C6458" s="1">
        <v>15080</v>
      </c>
      <c r="D6458" s="1">
        <v>7061.5</v>
      </c>
      <c r="E6458" t="s">
        <v>79</v>
      </c>
    </row>
    <row r="6459" spans="1:5" x14ac:dyDescent="0.2">
      <c r="A6459" s="2">
        <v>30445</v>
      </c>
      <c r="B6459" t="s">
        <v>8</v>
      </c>
      <c r="C6459" s="1">
        <v>38261</v>
      </c>
      <c r="D6459" s="1">
        <v>47818.82</v>
      </c>
      <c r="E6459" t="s">
        <v>79</v>
      </c>
    </row>
    <row r="6460" spans="1:5" x14ac:dyDescent="0.2">
      <c r="A6460" s="2">
        <v>30493</v>
      </c>
      <c r="B6460" t="s">
        <v>8</v>
      </c>
      <c r="C6460" s="1">
        <v>75322</v>
      </c>
      <c r="D6460" s="1">
        <v>75620.639999999999</v>
      </c>
      <c r="E6460" t="s">
        <v>79</v>
      </c>
    </row>
    <row r="6461" spans="1:5" x14ac:dyDescent="0.2">
      <c r="A6461" s="2">
        <v>14467</v>
      </c>
      <c r="B6461" t="s">
        <v>13</v>
      </c>
      <c r="C6461" s="1">
        <v>36109</v>
      </c>
      <c r="D6461" s="1">
        <v>35931.03</v>
      </c>
      <c r="E6461" t="s">
        <v>79</v>
      </c>
    </row>
    <row r="6462" spans="1:5" x14ac:dyDescent="0.2">
      <c r="A6462" s="2">
        <v>14481</v>
      </c>
      <c r="B6462" t="s">
        <v>13</v>
      </c>
      <c r="C6462" s="1">
        <v>46575</v>
      </c>
      <c r="D6462" s="1">
        <v>47079.88</v>
      </c>
      <c r="E6462" t="s">
        <v>79</v>
      </c>
    </row>
    <row r="6463" spans="1:5" x14ac:dyDescent="0.2">
      <c r="A6463" s="2">
        <v>14518</v>
      </c>
      <c r="B6463" t="s">
        <v>13</v>
      </c>
      <c r="C6463" s="1">
        <v>37076</v>
      </c>
      <c r="D6463" s="1">
        <v>49539.31</v>
      </c>
      <c r="E6463" t="s">
        <v>79</v>
      </c>
    </row>
    <row r="6464" spans="1:5" x14ac:dyDescent="0.2">
      <c r="A6464" s="2">
        <v>14529</v>
      </c>
      <c r="B6464" t="s">
        <v>13</v>
      </c>
      <c r="C6464" s="1">
        <v>31200</v>
      </c>
      <c r="D6464" s="1">
        <v>10950.85</v>
      </c>
      <c r="E6464" t="s">
        <v>79</v>
      </c>
    </row>
    <row r="6465" spans="1:5" x14ac:dyDescent="0.2">
      <c r="A6465" s="2">
        <v>14538</v>
      </c>
      <c r="B6465" t="s">
        <v>13</v>
      </c>
      <c r="C6465" s="1">
        <v>59076</v>
      </c>
      <c r="D6465" s="1">
        <v>59094.92</v>
      </c>
      <c r="E6465" t="s">
        <v>79</v>
      </c>
    </row>
    <row r="6466" spans="1:5" x14ac:dyDescent="0.2">
      <c r="A6466" s="2">
        <v>14554</v>
      </c>
      <c r="B6466" t="s">
        <v>13</v>
      </c>
      <c r="C6466" s="1">
        <v>56500</v>
      </c>
      <c r="D6466" s="1">
        <v>57179.54</v>
      </c>
      <c r="E6466" t="s">
        <v>79</v>
      </c>
    </row>
    <row r="6467" spans="1:5" x14ac:dyDescent="0.2">
      <c r="A6467" s="2">
        <v>14619</v>
      </c>
      <c r="B6467" t="s">
        <v>13</v>
      </c>
      <c r="C6467" s="1">
        <v>48710</v>
      </c>
      <c r="D6467" s="1">
        <v>53319.55</v>
      </c>
      <c r="E6467" t="s">
        <v>79</v>
      </c>
    </row>
    <row r="6468" spans="1:5" x14ac:dyDescent="0.2">
      <c r="A6468" s="2">
        <v>14633</v>
      </c>
      <c r="B6468" t="s">
        <v>13</v>
      </c>
      <c r="C6468" s="1">
        <v>45218</v>
      </c>
      <c r="D6468" s="1">
        <v>52191.33</v>
      </c>
      <c r="E6468" t="s">
        <v>79</v>
      </c>
    </row>
    <row r="6469" spans="1:5" x14ac:dyDescent="0.2">
      <c r="A6469" s="2">
        <v>14649</v>
      </c>
      <c r="B6469" t="s">
        <v>13</v>
      </c>
      <c r="C6469" s="1">
        <v>42894</v>
      </c>
      <c r="D6469" s="1">
        <v>44270.03</v>
      </c>
      <c r="E6469" t="s">
        <v>79</v>
      </c>
    </row>
    <row r="6470" spans="1:5" x14ac:dyDescent="0.2">
      <c r="A6470" s="2">
        <v>14652</v>
      </c>
      <c r="B6470" t="s">
        <v>13</v>
      </c>
      <c r="C6470" s="1">
        <v>56700</v>
      </c>
      <c r="D6470" s="1">
        <v>56946.63</v>
      </c>
      <c r="E6470" t="s">
        <v>79</v>
      </c>
    </row>
    <row r="6471" spans="1:5" x14ac:dyDescent="0.2">
      <c r="A6471" s="2">
        <v>14689</v>
      </c>
      <c r="B6471" t="s">
        <v>13</v>
      </c>
      <c r="C6471" s="1">
        <v>33280</v>
      </c>
      <c r="D6471" s="1">
        <v>11283.44</v>
      </c>
      <c r="E6471" t="s">
        <v>79</v>
      </c>
    </row>
    <row r="6472" spans="1:5" x14ac:dyDescent="0.2">
      <c r="A6472" s="2">
        <v>14700</v>
      </c>
      <c r="B6472" t="s">
        <v>13</v>
      </c>
      <c r="C6472" s="1">
        <v>58400</v>
      </c>
      <c r="D6472" s="1">
        <v>16396.150000000001</v>
      </c>
      <c r="E6472" t="s">
        <v>79</v>
      </c>
    </row>
    <row r="6473" spans="1:5" x14ac:dyDescent="0.2">
      <c r="A6473" s="2">
        <v>14707</v>
      </c>
      <c r="B6473" t="s">
        <v>13</v>
      </c>
      <c r="C6473" s="1">
        <v>65400</v>
      </c>
      <c r="D6473" s="1">
        <v>65713.240000000005</v>
      </c>
      <c r="E6473" t="s">
        <v>79</v>
      </c>
    </row>
    <row r="6474" spans="1:5" x14ac:dyDescent="0.2">
      <c r="A6474" s="2">
        <v>14708</v>
      </c>
      <c r="B6474" t="s">
        <v>13</v>
      </c>
      <c r="C6474" s="1">
        <v>41645</v>
      </c>
      <c r="D6474" s="1">
        <v>41694.14</v>
      </c>
      <c r="E6474" t="s">
        <v>79</v>
      </c>
    </row>
    <row r="6475" spans="1:5" x14ac:dyDescent="0.2">
      <c r="A6475" s="2">
        <v>14757</v>
      </c>
      <c r="B6475" t="s">
        <v>13</v>
      </c>
      <c r="C6475" s="1">
        <v>45218</v>
      </c>
      <c r="D6475" s="1">
        <v>45790.879999999997</v>
      </c>
      <c r="E6475" t="s">
        <v>79</v>
      </c>
    </row>
    <row r="6476" spans="1:5" x14ac:dyDescent="0.2">
      <c r="A6476" s="2">
        <v>14807</v>
      </c>
      <c r="B6476" t="s">
        <v>13</v>
      </c>
      <c r="C6476" s="1">
        <v>48900</v>
      </c>
      <c r="D6476" s="1">
        <v>49653.36</v>
      </c>
      <c r="E6476" t="s">
        <v>79</v>
      </c>
    </row>
    <row r="6477" spans="1:5" x14ac:dyDescent="0.2">
      <c r="A6477" s="2">
        <v>14824</v>
      </c>
      <c r="B6477" t="s">
        <v>13</v>
      </c>
      <c r="C6477" s="1">
        <v>48900</v>
      </c>
      <c r="D6477" s="1">
        <v>35736.36</v>
      </c>
      <c r="E6477" t="s">
        <v>79</v>
      </c>
    </row>
    <row r="6478" spans="1:5" x14ac:dyDescent="0.2">
      <c r="A6478" s="2">
        <v>14826</v>
      </c>
      <c r="B6478" t="s">
        <v>13</v>
      </c>
      <c r="C6478" s="1">
        <v>33280</v>
      </c>
      <c r="D6478" s="1">
        <v>13610.24</v>
      </c>
      <c r="E6478" t="s">
        <v>79</v>
      </c>
    </row>
    <row r="6479" spans="1:5" x14ac:dyDescent="0.2">
      <c r="A6479" s="2">
        <v>14842</v>
      </c>
      <c r="B6479" t="s">
        <v>13</v>
      </c>
      <c r="C6479" s="1">
        <v>48900</v>
      </c>
      <c r="D6479" s="1">
        <v>47244.639999999999</v>
      </c>
      <c r="E6479" t="s">
        <v>79</v>
      </c>
    </row>
    <row r="6480" spans="1:5" x14ac:dyDescent="0.2">
      <c r="A6480" s="2">
        <v>14866</v>
      </c>
      <c r="B6480" t="s">
        <v>13</v>
      </c>
      <c r="C6480" s="1">
        <v>29120</v>
      </c>
      <c r="D6480" s="1">
        <v>13678</v>
      </c>
      <c r="E6480" t="s">
        <v>79</v>
      </c>
    </row>
    <row r="6481" spans="1:5" x14ac:dyDescent="0.2">
      <c r="A6481" s="2">
        <v>14903</v>
      </c>
      <c r="B6481" t="s">
        <v>13</v>
      </c>
      <c r="C6481" s="1">
        <v>48900</v>
      </c>
      <c r="D6481" s="1">
        <v>49622.94</v>
      </c>
      <c r="E6481" t="s">
        <v>79</v>
      </c>
    </row>
    <row r="6482" spans="1:5" x14ac:dyDescent="0.2">
      <c r="A6482" s="2">
        <v>14917</v>
      </c>
      <c r="B6482" t="s">
        <v>13</v>
      </c>
      <c r="C6482" s="1">
        <v>41890</v>
      </c>
      <c r="D6482" s="1">
        <v>42303.59</v>
      </c>
      <c r="E6482" t="s">
        <v>79</v>
      </c>
    </row>
    <row r="6483" spans="1:5" x14ac:dyDescent="0.2">
      <c r="A6483" s="2">
        <v>14991</v>
      </c>
      <c r="B6483" t="s">
        <v>13</v>
      </c>
      <c r="C6483" s="1">
        <v>29120</v>
      </c>
      <c r="D6483" s="1">
        <v>1113</v>
      </c>
      <c r="E6483" t="s">
        <v>79</v>
      </c>
    </row>
    <row r="6484" spans="1:5" x14ac:dyDescent="0.2">
      <c r="A6484" s="2">
        <v>14992</v>
      </c>
      <c r="B6484" t="s">
        <v>13</v>
      </c>
      <c r="C6484" s="1">
        <v>52000</v>
      </c>
      <c r="D6484" s="1">
        <v>20847.61</v>
      </c>
      <c r="E6484" t="s">
        <v>79</v>
      </c>
    </row>
    <row r="6485" spans="1:5" x14ac:dyDescent="0.2">
      <c r="A6485" s="2">
        <v>15020</v>
      </c>
      <c r="B6485" t="s">
        <v>13</v>
      </c>
      <c r="C6485" s="1">
        <v>50646</v>
      </c>
      <c r="D6485" s="1">
        <v>50405.67</v>
      </c>
      <c r="E6485" t="s">
        <v>79</v>
      </c>
    </row>
    <row r="6486" spans="1:5" x14ac:dyDescent="0.2">
      <c r="A6486" s="2">
        <v>15052</v>
      </c>
      <c r="B6486" t="s">
        <v>13</v>
      </c>
      <c r="C6486" s="1">
        <v>63900</v>
      </c>
      <c r="D6486" s="1">
        <v>64201.46</v>
      </c>
      <c r="E6486" t="s">
        <v>79</v>
      </c>
    </row>
    <row r="6487" spans="1:5" x14ac:dyDescent="0.2">
      <c r="A6487" s="2">
        <v>15109</v>
      </c>
      <c r="B6487" t="s">
        <v>13</v>
      </c>
      <c r="C6487" s="1">
        <v>32241</v>
      </c>
      <c r="D6487" s="1">
        <v>38136.97</v>
      </c>
      <c r="E6487" t="s">
        <v>79</v>
      </c>
    </row>
    <row r="6488" spans="1:5" x14ac:dyDescent="0.2">
      <c r="A6488" s="2">
        <v>15128</v>
      </c>
      <c r="B6488" t="s">
        <v>13</v>
      </c>
      <c r="C6488" s="1">
        <v>45218</v>
      </c>
      <c r="D6488" s="1">
        <v>45634.11</v>
      </c>
      <c r="E6488" t="s">
        <v>79</v>
      </c>
    </row>
    <row r="6489" spans="1:5" x14ac:dyDescent="0.2">
      <c r="A6489" s="2">
        <v>15145</v>
      </c>
      <c r="B6489" t="s">
        <v>13</v>
      </c>
      <c r="C6489" s="1">
        <v>29913</v>
      </c>
      <c r="D6489" s="1">
        <v>30294.86</v>
      </c>
      <c r="E6489" t="s">
        <v>79</v>
      </c>
    </row>
    <row r="6490" spans="1:5" x14ac:dyDescent="0.2">
      <c r="A6490" s="2">
        <v>15178</v>
      </c>
      <c r="B6490" t="s">
        <v>13</v>
      </c>
      <c r="C6490" s="1">
        <v>29254</v>
      </c>
      <c r="D6490" s="1">
        <v>29644.16</v>
      </c>
      <c r="E6490" t="s">
        <v>79</v>
      </c>
    </row>
    <row r="6491" spans="1:5" x14ac:dyDescent="0.2">
      <c r="A6491" s="2">
        <v>15182</v>
      </c>
      <c r="B6491" t="s">
        <v>13</v>
      </c>
      <c r="C6491" s="1">
        <v>51371</v>
      </c>
      <c r="D6491" s="1">
        <v>51162.16</v>
      </c>
      <c r="E6491" t="s">
        <v>79</v>
      </c>
    </row>
    <row r="6492" spans="1:5" x14ac:dyDescent="0.2">
      <c r="A6492" s="2">
        <v>15217</v>
      </c>
      <c r="B6492" t="s">
        <v>13</v>
      </c>
      <c r="C6492" s="1">
        <v>59100</v>
      </c>
      <c r="D6492" s="1">
        <v>61373.09</v>
      </c>
      <c r="E6492" t="s">
        <v>79</v>
      </c>
    </row>
    <row r="6493" spans="1:5" x14ac:dyDescent="0.2">
      <c r="A6493" s="2">
        <v>15222</v>
      </c>
      <c r="B6493" t="s">
        <v>13</v>
      </c>
      <c r="C6493" s="1">
        <v>59600</v>
      </c>
      <c r="D6493" s="1">
        <v>59869.13</v>
      </c>
      <c r="E6493" t="s">
        <v>79</v>
      </c>
    </row>
    <row r="6494" spans="1:5" x14ac:dyDescent="0.2">
      <c r="A6494" s="2">
        <v>15245</v>
      </c>
      <c r="B6494" t="s">
        <v>13</v>
      </c>
      <c r="C6494" s="1">
        <v>47369</v>
      </c>
      <c r="D6494" s="1">
        <v>49134.2</v>
      </c>
      <c r="E6494" t="s">
        <v>79</v>
      </c>
    </row>
    <row r="6495" spans="1:5" x14ac:dyDescent="0.2">
      <c r="A6495" s="2">
        <v>15254</v>
      </c>
      <c r="B6495" t="s">
        <v>13</v>
      </c>
      <c r="C6495" s="1">
        <v>32444</v>
      </c>
      <c r="D6495" s="1">
        <v>33375.519999999997</v>
      </c>
      <c r="E6495" t="s">
        <v>79</v>
      </c>
    </row>
    <row r="6496" spans="1:5" x14ac:dyDescent="0.2">
      <c r="A6496" s="2">
        <v>15345</v>
      </c>
      <c r="B6496" t="s">
        <v>13</v>
      </c>
      <c r="C6496" s="1">
        <v>72000</v>
      </c>
      <c r="D6496" s="1">
        <v>71868.47</v>
      </c>
      <c r="E6496" t="s">
        <v>79</v>
      </c>
    </row>
    <row r="6497" spans="1:5" x14ac:dyDescent="0.2">
      <c r="A6497" s="2">
        <v>15357</v>
      </c>
      <c r="B6497" t="s">
        <v>13</v>
      </c>
      <c r="C6497" s="1">
        <v>39122</v>
      </c>
      <c r="D6497" s="1">
        <v>38283.35</v>
      </c>
      <c r="E6497" t="s">
        <v>79</v>
      </c>
    </row>
    <row r="6498" spans="1:5" x14ac:dyDescent="0.2">
      <c r="A6498" s="2">
        <v>15390</v>
      </c>
      <c r="B6498" t="s">
        <v>13</v>
      </c>
      <c r="C6498" s="1">
        <v>49222</v>
      </c>
      <c r="D6498" s="1">
        <v>50136.59</v>
      </c>
      <c r="E6498" t="s">
        <v>79</v>
      </c>
    </row>
    <row r="6499" spans="1:5" x14ac:dyDescent="0.2">
      <c r="A6499" s="2">
        <v>15492</v>
      </c>
      <c r="B6499" t="s">
        <v>13</v>
      </c>
      <c r="C6499" s="1">
        <v>33280</v>
      </c>
      <c r="D6499" s="1">
        <v>10478.75</v>
      </c>
      <c r="E6499" t="s">
        <v>79</v>
      </c>
    </row>
    <row r="6500" spans="1:5" x14ac:dyDescent="0.2">
      <c r="A6500" s="2">
        <v>15524</v>
      </c>
      <c r="B6500" t="s">
        <v>13</v>
      </c>
      <c r="C6500" s="1">
        <v>51371</v>
      </c>
      <c r="D6500" s="1">
        <v>56762.9</v>
      </c>
      <c r="E6500" t="s">
        <v>79</v>
      </c>
    </row>
    <row r="6501" spans="1:5" x14ac:dyDescent="0.2">
      <c r="A6501" s="2">
        <v>15545</v>
      </c>
      <c r="B6501" t="s">
        <v>13</v>
      </c>
      <c r="C6501" s="1">
        <v>56856</v>
      </c>
      <c r="D6501" s="1">
        <v>57515.31</v>
      </c>
      <c r="E6501" t="s">
        <v>79</v>
      </c>
    </row>
    <row r="6502" spans="1:5" x14ac:dyDescent="0.2">
      <c r="A6502" s="2">
        <v>15553</v>
      </c>
      <c r="B6502" t="s">
        <v>13</v>
      </c>
      <c r="C6502" s="1">
        <v>45218</v>
      </c>
      <c r="D6502" s="1">
        <v>45876.6</v>
      </c>
      <c r="E6502" t="s">
        <v>79</v>
      </c>
    </row>
    <row r="6503" spans="1:5" x14ac:dyDescent="0.2">
      <c r="A6503" s="2">
        <v>15588</v>
      </c>
      <c r="B6503" t="s">
        <v>13</v>
      </c>
      <c r="C6503" s="1">
        <v>54000</v>
      </c>
      <c r="D6503" s="1">
        <v>51060.99</v>
      </c>
      <c r="E6503" t="s">
        <v>79</v>
      </c>
    </row>
    <row r="6504" spans="1:5" x14ac:dyDescent="0.2">
      <c r="A6504" s="2">
        <v>15595</v>
      </c>
      <c r="B6504" t="s">
        <v>13</v>
      </c>
      <c r="C6504" s="1">
        <v>40540</v>
      </c>
      <c r="D6504" s="1">
        <v>35482.75</v>
      </c>
      <c r="E6504" t="s">
        <v>79</v>
      </c>
    </row>
    <row r="6505" spans="1:5" x14ac:dyDescent="0.2">
      <c r="A6505" s="2">
        <v>15607</v>
      </c>
      <c r="B6505" t="s">
        <v>13</v>
      </c>
      <c r="C6505" s="1">
        <v>29120</v>
      </c>
      <c r="D6505" s="1">
        <v>4532.45</v>
      </c>
      <c r="E6505" t="s">
        <v>79</v>
      </c>
    </row>
    <row r="6506" spans="1:5" x14ac:dyDescent="0.2">
      <c r="A6506" s="2">
        <v>15608</v>
      </c>
      <c r="B6506" t="s">
        <v>13</v>
      </c>
      <c r="C6506" s="1">
        <v>52003</v>
      </c>
      <c r="D6506" s="1">
        <v>52389.8</v>
      </c>
      <c r="E6506" t="s">
        <v>79</v>
      </c>
    </row>
    <row r="6507" spans="1:5" x14ac:dyDescent="0.2">
      <c r="A6507" s="2">
        <v>15619</v>
      </c>
      <c r="B6507" t="s">
        <v>13</v>
      </c>
      <c r="C6507" s="1">
        <v>32344</v>
      </c>
      <c r="D6507" s="1">
        <v>32637.03</v>
      </c>
      <c r="E6507" t="s">
        <v>79</v>
      </c>
    </row>
    <row r="6508" spans="1:5" x14ac:dyDescent="0.2">
      <c r="A6508" s="2">
        <v>15635</v>
      </c>
      <c r="B6508" t="s">
        <v>13</v>
      </c>
      <c r="C6508" s="1">
        <v>46641</v>
      </c>
      <c r="D6508" s="1">
        <v>46967.05</v>
      </c>
      <c r="E6508" t="s">
        <v>79</v>
      </c>
    </row>
    <row r="6509" spans="1:5" x14ac:dyDescent="0.2">
      <c r="A6509" s="2">
        <v>15636</v>
      </c>
      <c r="B6509" t="s">
        <v>13</v>
      </c>
      <c r="C6509" s="1">
        <v>45218</v>
      </c>
      <c r="D6509" s="1">
        <v>45307.27</v>
      </c>
      <c r="E6509" t="s">
        <v>79</v>
      </c>
    </row>
    <row r="6510" spans="1:5" x14ac:dyDescent="0.2">
      <c r="A6510" s="2">
        <v>15654</v>
      </c>
      <c r="B6510" t="s">
        <v>13</v>
      </c>
      <c r="C6510" s="1">
        <v>63700</v>
      </c>
      <c r="D6510" s="1">
        <v>64000.23</v>
      </c>
      <c r="E6510" t="s">
        <v>79</v>
      </c>
    </row>
    <row r="6511" spans="1:5" x14ac:dyDescent="0.2">
      <c r="A6511" s="2">
        <v>15676</v>
      </c>
      <c r="B6511" t="s">
        <v>13</v>
      </c>
      <c r="C6511" s="1">
        <v>45994</v>
      </c>
      <c r="D6511" s="1">
        <v>46490.29</v>
      </c>
      <c r="E6511" t="s">
        <v>79</v>
      </c>
    </row>
    <row r="6512" spans="1:5" x14ac:dyDescent="0.2">
      <c r="A6512" s="2">
        <v>15691</v>
      </c>
      <c r="B6512" t="s">
        <v>13</v>
      </c>
      <c r="C6512" s="1">
        <v>15080</v>
      </c>
      <c r="D6512" s="1">
        <v>11520.93</v>
      </c>
      <c r="E6512" t="s">
        <v>79</v>
      </c>
    </row>
    <row r="6513" spans="1:5" x14ac:dyDescent="0.2">
      <c r="A6513" s="2">
        <v>15705</v>
      </c>
      <c r="B6513" t="s">
        <v>13</v>
      </c>
      <c r="C6513" s="1">
        <v>55994</v>
      </c>
      <c r="D6513" s="1">
        <v>57911.44</v>
      </c>
      <c r="E6513" t="s">
        <v>79</v>
      </c>
    </row>
    <row r="6514" spans="1:5" x14ac:dyDescent="0.2">
      <c r="A6514" s="2">
        <v>15728</v>
      </c>
      <c r="B6514" t="s">
        <v>13</v>
      </c>
      <c r="C6514" s="1">
        <v>52912</v>
      </c>
      <c r="D6514" s="1">
        <v>53047.47</v>
      </c>
      <c r="E6514" t="s">
        <v>79</v>
      </c>
    </row>
    <row r="6515" spans="1:5" x14ac:dyDescent="0.2">
      <c r="A6515" s="2">
        <v>15732</v>
      </c>
      <c r="B6515" t="s">
        <v>13</v>
      </c>
      <c r="C6515" s="1">
        <v>49289</v>
      </c>
      <c r="D6515" s="1">
        <v>49834.44</v>
      </c>
      <c r="E6515" t="s">
        <v>79</v>
      </c>
    </row>
    <row r="6516" spans="1:5" x14ac:dyDescent="0.2">
      <c r="A6516" s="2">
        <v>15733</v>
      </c>
      <c r="B6516" t="s">
        <v>13</v>
      </c>
      <c r="C6516" s="1">
        <v>21840</v>
      </c>
      <c r="D6516" s="1">
        <v>16238.96</v>
      </c>
      <c r="E6516" t="s">
        <v>79</v>
      </c>
    </row>
    <row r="6517" spans="1:5" x14ac:dyDescent="0.2">
      <c r="A6517" s="2">
        <v>15756</v>
      </c>
      <c r="B6517" t="s">
        <v>13</v>
      </c>
      <c r="C6517" s="1">
        <v>120200</v>
      </c>
      <c r="D6517" s="1">
        <v>120038.66</v>
      </c>
      <c r="E6517" t="s">
        <v>79</v>
      </c>
    </row>
    <row r="6518" spans="1:5" x14ac:dyDescent="0.2">
      <c r="A6518" s="2">
        <v>15780</v>
      </c>
      <c r="B6518" t="s">
        <v>13</v>
      </c>
      <c r="C6518" s="1">
        <v>37076</v>
      </c>
      <c r="D6518" s="1">
        <v>38509.919999999998</v>
      </c>
      <c r="E6518" t="s">
        <v>79</v>
      </c>
    </row>
    <row r="6519" spans="1:5" x14ac:dyDescent="0.2">
      <c r="A6519" s="2">
        <v>15813</v>
      </c>
      <c r="B6519" t="s">
        <v>13</v>
      </c>
      <c r="C6519" s="1">
        <v>34398</v>
      </c>
      <c r="D6519" s="1">
        <v>33397.86</v>
      </c>
      <c r="E6519" t="s">
        <v>79</v>
      </c>
    </row>
    <row r="6520" spans="1:5" x14ac:dyDescent="0.2">
      <c r="A6520" s="2">
        <v>15843</v>
      </c>
      <c r="B6520" t="s">
        <v>13</v>
      </c>
      <c r="C6520" s="1">
        <v>51385</v>
      </c>
      <c r="D6520" s="1">
        <v>52773.57</v>
      </c>
      <c r="E6520" t="s">
        <v>79</v>
      </c>
    </row>
    <row r="6521" spans="1:5" x14ac:dyDescent="0.2">
      <c r="A6521" s="2">
        <v>15846</v>
      </c>
      <c r="B6521" t="s">
        <v>13</v>
      </c>
      <c r="C6521" s="1">
        <v>68700</v>
      </c>
      <c r="D6521" s="1">
        <v>69039.039999999994</v>
      </c>
      <c r="E6521" t="s">
        <v>79</v>
      </c>
    </row>
    <row r="6522" spans="1:5" x14ac:dyDescent="0.2">
      <c r="A6522" s="2">
        <v>15872</v>
      </c>
      <c r="B6522" t="s">
        <v>13</v>
      </c>
      <c r="C6522" s="1">
        <v>46028</v>
      </c>
      <c r="D6522" s="1">
        <v>48654.29</v>
      </c>
      <c r="E6522" t="s">
        <v>79</v>
      </c>
    </row>
    <row r="6523" spans="1:5" x14ac:dyDescent="0.2">
      <c r="A6523" s="2">
        <v>15882</v>
      </c>
      <c r="B6523" t="s">
        <v>13</v>
      </c>
      <c r="C6523" s="1">
        <v>33208</v>
      </c>
      <c r="D6523" s="1">
        <v>33672.83</v>
      </c>
      <c r="E6523" t="s">
        <v>79</v>
      </c>
    </row>
    <row r="6524" spans="1:5" x14ac:dyDescent="0.2">
      <c r="A6524" s="2">
        <v>15951</v>
      </c>
      <c r="B6524" t="s">
        <v>13</v>
      </c>
      <c r="C6524" s="1">
        <v>37407</v>
      </c>
      <c r="D6524" s="1">
        <v>34815.269999999997</v>
      </c>
      <c r="E6524" t="s">
        <v>79</v>
      </c>
    </row>
    <row r="6525" spans="1:5" x14ac:dyDescent="0.2">
      <c r="A6525" s="2">
        <v>15978</v>
      </c>
      <c r="B6525" t="s">
        <v>13</v>
      </c>
      <c r="C6525" s="1">
        <v>132400</v>
      </c>
      <c r="D6525" s="1">
        <v>132724.65</v>
      </c>
      <c r="E6525" t="s">
        <v>79</v>
      </c>
    </row>
    <row r="6526" spans="1:5" x14ac:dyDescent="0.2">
      <c r="A6526" s="2">
        <v>16002</v>
      </c>
      <c r="B6526" t="s">
        <v>13</v>
      </c>
      <c r="C6526" s="1">
        <v>63700</v>
      </c>
      <c r="D6526" s="1">
        <v>64245.57</v>
      </c>
      <c r="E6526" t="s">
        <v>79</v>
      </c>
    </row>
    <row r="6527" spans="1:5" x14ac:dyDescent="0.2">
      <c r="A6527" s="2">
        <v>16020</v>
      </c>
      <c r="B6527" t="s">
        <v>13</v>
      </c>
      <c r="C6527" s="1">
        <v>83327</v>
      </c>
      <c r="D6527" s="1">
        <v>83321.83</v>
      </c>
      <c r="E6527" t="s">
        <v>79</v>
      </c>
    </row>
    <row r="6528" spans="1:5" x14ac:dyDescent="0.2">
      <c r="A6528" s="2">
        <v>16123</v>
      </c>
      <c r="B6528" t="s">
        <v>13</v>
      </c>
      <c r="C6528" s="1">
        <v>72800</v>
      </c>
      <c r="D6528" s="1">
        <v>34009.18</v>
      </c>
      <c r="E6528" t="s">
        <v>79</v>
      </c>
    </row>
    <row r="6529" spans="1:5" x14ac:dyDescent="0.2">
      <c r="A6529" s="2">
        <v>16126</v>
      </c>
      <c r="B6529" t="s">
        <v>13</v>
      </c>
      <c r="C6529" s="1">
        <v>28653</v>
      </c>
      <c r="D6529" s="1">
        <v>23867.040000000001</v>
      </c>
      <c r="E6529" t="s">
        <v>79</v>
      </c>
    </row>
    <row r="6530" spans="1:5" x14ac:dyDescent="0.2">
      <c r="A6530" s="2">
        <v>16129</v>
      </c>
      <c r="B6530" t="s">
        <v>13</v>
      </c>
      <c r="C6530" s="1">
        <v>51371</v>
      </c>
      <c r="D6530" s="1">
        <v>54495.61</v>
      </c>
      <c r="E6530" t="s">
        <v>79</v>
      </c>
    </row>
    <row r="6531" spans="1:5" x14ac:dyDescent="0.2">
      <c r="A6531" s="2">
        <v>16138</v>
      </c>
      <c r="B6531" t="s">
        <v>13</v>
      </c>
      <c r="C6531" s="1">
        <v>40975</v>
      </c>
      <c r="D6531" s="1">
        <v>37455.519999999997</v>
      </c>
      <c r="E6531" t="s">
        <v>79</v>
      </c>
    </row>
    <row r="6532" spans="1:5" x14ac:dyDescent="0.2">
      <c r="A6532" s="2">
        <v>16175</v>
      </c>
      <c r="B6532" t="s">
        <v>13</v>
      </c>
      <c r="C6532" s="1">
        <v>51392</v>
      </c>
      <c r="D6532" s="1">
        <v>52180.88</v>
      </c>
      <c r="E6532" t="s">
        <v>79</v>
      </c>
    </row>
    <row r="6533" spans="1:5" x14ac:dyDescent="0.2">
      <c r="A6533" s="2">
        <v>16195</v>
      </c>
      <c r="B6533" t="s">
        <v>13</v>
      </c>
      <c r="C6533" s="1">
        <v>51392</v>
      </c>
      <c r="D6533" s="1">
        <v>52953.57</v>
      </c>
      <c r="E6533" t="s">
        <v>79</v>
      </c>
    </row>
    <row r="6534" spans="1:5" x14ac:dyDescent="0.2">
      <c r="A6534" s="2">
        <v>16233</v>
      </c>
      <c r="B6534" t="s">
        <v>13</v>
      </c>
      <c r="C6534" s="1">
        <v>28653</v>
      </c>
      <c r="D6534" s="1">
        <v>28609.34</v>
      </c>
      <c r="E6534" t="s">
        <v>79</v>
      </c>
    </row>
    <row r="6535" spans="1:5" x14ac:dyDescent="0.2">
      <c r="A6535" s="2">
        <v>16268</v>
      </c>
      <c r="B6535" t="s">
        <v>13</v>
      </c>
      <c r="C6535" s="1">
        <v>37407</v>
      </c>
      <c r="D6535" s="1">
        <v>1871.96</v>
      </c>
      <c r="E6535" t="s">
        <v>79</v>
      </c>
    </row>
    <row r="6536" spans="1:5" x14ac:dyDescent="0.2">
      <c r="A6536" s="2">
        <v>16309</v>
      </c>
      <c r="B6536" t="s">
        <v>13</v>
      </c>
      <c r="C6536" s="1">
        <v>33208</v>
      </c>
      <c r="D6536" s="1">
        <v>32705.599999999999</v>
      </c>
      <c r="E6536" t="s">
        <v>79</v>
      </c>
    </row>
    <row r="6537" spans="1:5" x14ac:dyDescent="0.2">
      <c r="A6537" s="2">
        <v>16342</v>
      </c>
      <c r="B6537" t="s">
        <v>13</v>
      </c>
      <c r="C6537" s="1">
        <v>41645</v>
      </c>
      <c r="D6537" s="1">
        <v>41275.19</v>
      </c>
      <c r="E6537" t="s">
        <v>79</v>
      </c>
    </row>
    <row r="6538" spans="1:5" x14ac:dyDescent="0.2">
      <c r="A6538" s="2">
        <v>16413</v>
      </c>
      <c r="B6538" t="s">
        <v>13</v>
      </c>
      <c r="C6538" s="1">
        <v>34175</v>
      </c>
      <c r="D6538" s="1">
        <v>35299.050000000003</v>
      </c>
      <c r="E6538" t="s">
        <v>79</v>
      </c>
    </row>
    <row r="6539" spans="1:5" x14ac:dyDescent="0.2">
      <c r="A6539" s="2">
        <v>16433</v>
      </c>
      <c r="B6539" t="s">
        <v>13</v>
      </c>
      <c r="C6539" s="1">
        <v>32241</v>
      </c>
      <c r="D6539" s="1">
        <v>33293.46</v>
      </c>
      <c r="E6539" t="s">
        <v>79</v>
      </c>
    </row>
    <row r="6540" spans="1:5" x14ac:dyDescent="0.2">
      <c r="A6540" s="2">
        <v>16495</v>
      </c>
      <c r="B6540" t="s">
        <v>13</v>
      </c>
      <c r="C6540" s="1">
        <v>37407</v>
      </c>
      <c r="D6540" s="1">
        <v>1871.96</v>
      </c>
      <c r="E6540" t="s">
        <v>79</v>
      </c>
    </row>
    <row r="6541" spans="1:5" x14ac:dyDescent="0.2">
      <c r="A6541" s="2">
        <v>16511</v>
      </c>
      <c r="B6541" t="s">
        <v>13</v>
      </c>
      <c r="C6541" s="1">
        <v>26916</v>
      </c>
      <c r="D6541" s="1">
        <v>2102.4699999999998</v>
      </c>
      <c r="E6541" t="s">
        <v>79</v>
      </c>
    </row>
    <row r="6542" spans="1:5" x14ac:dyDescent="0.2">
      <c r="A6542" s="2">
        <v>16543</v>
      </c>
      <c r="B6542" t="s">
        <v>13</v>
      </c>
      <c r="C6542" s="1">
        <v>110000</v>
      </c>
      <c r="D6542" s="1">
        <v>114201.43</v>
      </c>
      <c r="E6542" t="s">
        <v>79</v>
      </c>
    </row>
    <row r="6543" spans="1:5" x14ac:dyDescent="0.2">
      <c r="A6543" s="2">
        <v>16583</v>
      </c>
      <c r="B6543" t="s">
        <v>13</v>
      </c>
      <c r="C6543" s="1">
        <v>39122</v>
      </c>
      <c r="D6543" s="1">
        <v>39003.199999999997</v>
      </c>
      <c r="E6543" t="s">
        <v>79</v>
      </c>
    </row>
    <row r="6544" spans="1:5" x14ac:dyDescent="0.2">
      <c r="A6544" s="2">
        <v>16608</v>
      </c>
      <c r="B6544" t="s">
        <v>13</v>
      </c>
      <c r="C6544" s="1">
        <v>46575</v>
      </c>
      <c r="D6544" s="1">
        <v>47246.44</v>
      </c>
      <c r="E6544" t="s">
        <v>79</v>
      </c>
    </row>
    <row r="6545" spans="1:5" x14ac:dyDescent="0.2">
      <c r="A6545" s="2">
        <v>16626</v>
      </c>
      <c r="B6545" t="s">
        <v>13</v>
      </c>
      <c r="C6545" s="1">
        <v>32241</v>
      </c>
      <c r="D6545" s="1">
        <v>32501.37</v>
      </c>
      <c r="E6545" t="s">
        <v>79</v>
      </c>
    </row>
    <row r="6546" spans="1:5" x14ac:dyDescent="0.2">
      <c r="A6546" s="2">
        <v>16638</v>
      </c>
      <c r="B6546" t="s">
        <v>13</v>
      </c>
      <c r="C6546" s="1">
        <v>18114.98</v>
      </c>
      <c r="D6546" s="1">
        <v>15425.61</v>
      </c>
      <c r="E6546" t="s">
        <v>79</v>
      </c>
    </row>
    <row r="6547" spans="1:5" x14ac:dyDescent="0.2">
      <c r="A6547" s="2">
        <v>16642</v>
      </c>
      <c r="B6547" t="s">
        <v>13</v>
      </c>
      <c r="C6547" s="1">
        <v>85000</v>
      </c>
      <c r="D6547" s="1">
        <v>85165.47</v>
      </c>
      <c r="E6547" t="s">
        <v>79</v>
      </c>
    </row>
    <row r="6548" spans="1:5" x14ac:dyDescent="0.2">
      <c r="A6548" s="2">
        <v>16658</v>
      </c>
      <c r="B6548" t="s">
        <v>13</v>
      </c>
      <c r="C6548" s="1">
        <v>44143</v>
      </c>
      <c r="D6548" s="1">
        <v>44781.56</v>
      </c>
      <c r="E6548" t="s">
        <v>79</v>
      </c>
    </row>
    <row r="6549" spans="1:5" x14ac:dyDescent="0.2">
      <c r="A6549" s="2">
        <v>16661</v>
      </c>
      <c r="B6549" t="s">
        <v>13</v>
      </c>
      <c r="C6549" s="1">
        <v>19760</v>
      </c>
      <c r="D6549" s="1">
        <v>12951.15</v>
      </c>
      <c r="E6549" t="s">
        <v>79</v>
      </c>
    </row>
    <row r="6550" spans="1:5" x14ac:dyDescent="0.2">
      <c r="A6550" s="2">
        <v>16710</v>
      </c>
      <c r="B6550" t="s">
        <v>13</v>
      </c>
      <c r="C6550" s="1">
        <v>44486</v>
      </c>
      <c r="D6550" s="1">
        <v>38716.239999999998</v>
      </c>
      <c r="E6550" t="s">
        <v>79</v>
      </c>
    </row>
    <row r="6551" spans="1:5" x14ac:dyDescent="0.2">
      <c r="A6551" s="2">
        <v>16742</v>
      </c>
      <c r="B6551" t="s">
        <v>13</v>
      </c>
      <c r="C6551" s="1">
        <v>39122</v>
      </c>
      <c r="D6551" s="1">
        <v>38465.24</v>
      </c>
      <c r="E6551" t="s">
        <v>79</v>
      </c>
    </row>
    <row r="6552" spans="1:5" x14ac:dyDescent="0.2">
      <c r="A6552" s="2">
        <v>16764</v>
      </c>
      <c r="B6552" t="s">
        <v>13</v>
      </c>
      <c r="C6552" s="1">
        <v>47890</v>
      </c>
      <c r="D6552" s="1">
        <v>48406.92</v>
      </c>
      <c r="E6552" t="s">
        <v>79</v>
      </c>
    </row>
    <row r="6553" spans="1:5" x14ac:dyDescent="0.2">
      <c r="A6553" s="2">
        <v>16787</v>
      </c>
      <c r="B6553" t="s">
        <v>13</v>
      </c>
      <c r="C6553" s="1">
        <v>29120</v>
      </c>
      <c r="D6553">
        <v>952</v>
      </c>
      <c r="E6553" t="s">
        <v>79</v>
      </c>
    </row>
    <row r="6554" spans="1:5" x14ac:dyDescent="0.2">
      <c r="A6554" s="2">
        <v>16820</v>
      </c>
      <c r="B6554" t="s">
        <v>13</v>
      </c>
      <c r="C6554" s="1">
        <v>52200</v>
      </c>
      <c r="D6554" s="1">
        <v>14053.83</v>
      </c>
      <c r="E6554" t="s">
        <v>79</v>
      </c>
    </row>
    <row r="6555" spans="1:5" x14ac:dyDescent="0.2">
      <c r="A6555" s="2">
        <v>16851</v>
      </c>
      <c r="B6555" t="s">
        <v>13</v>
      </c>
      <c r="C6555" s="1">
        <v>37076</v>
      </c>
      <c r="D6555" s="1">
        <v>40954.79</v>
      </c>
      <c r="E6555" t="s">
        <v>79</v>
      </c>
    </row>
    <row r="6556" spans="1:5" x14ac:dyDescent="0.2">
      <c r="A6556" s="2">
        <v>16890</v>
      </c>
      <c r="B6556" t="s">
        <v>13</v>
      </c>
      <c r="C6556" s="1">
        <v>29913</v>
      </c>
      <c r="D6556" s="1">
        <v>30395.99</v>
      </c>
      <c r="E6556" t="s">
        <v>79</v>
      </c>
    </row>
    <row r="6557" spans="1:5" x14ac:dyDescent="0.2">
      <c r="A6557" s="2">
        <v>16926</v>
      </c>
      <c r="B6557" t="s">
        <v>13</v>
      </c>
      <c r="C6557" s="1">
        <v>51371</v>
      </c>
      <c r="D6557" s="1">
        <v>51882.05</v>
      </c>
      <c r="E6557" t="s">
        <v>79</v>
      </c>
    </row>
    <row r="6558" spans="1:5" x14ac:dyDescent="0.2">
      <c r="A6558" s="2">
        <v>16927</v>
      </c>
      <c r="B6558" t="s">
        <v>13</v>
      </c>
      <c r="C6558" s="1">
        <v>51392</v>
      </c>
      <c r="D6558" s="1">
        <v>52610.34</v>
      </c>
      <c r="E6558" t="s">
        <v>79</v>
      </c>
    </row>
    <row r="6559" spans="1:5" x14ac:dyDescent="0.2">
      <c r="A6559" s="2">
        <v>16945</v>
      </c>
      <c r="B6559" t="s">
        <v>13</v>
      </c>
      <c r="C6559" s="1">
        <v>45218</v>
      </c>
      <c r="D6559" s="1">
        <v>41926.92</v>
      </c>
      <c r="E6559" t="s">
        <v>79</v>
      </c>
    </row>
    <row r="6560" spans="1:5" x14ac:dyDescent="0.2">
      <c r="A6560" s="2">
        <v>16948</v>
      </c>
      <c r="B6560" t="s">
        <v>13</v>
      </c>
      <c r="C6560" s="1">
        <v>48591</v>
      </c>
      <c r="D6560" s="1">
        <v>49126.19</v>
      </c>
      <c r="E6560" t="s">
        <v>79</v>
      </c>
    </row>
    <row r="6561" spans="1:5" x14ac:dyDescent="0.2">
      <c r="A6561" s="2">
        <v>16956</v>
      </c>
      <c r="B6561" t="s">
        <v>13</v>
      </c>
      <c r="C6561" s="1">
        <v>30705</v>
      </c>
      <c r="D6561" s="1">
        <v>30134.41</v>
      </c>
      <c r="E6561" t="s">
        <v>79</v>
      </c>
    </row>
    <row r="6562" spans="1:5" x14ac:dyDescent="0.2">
      <c r="A6562" s="2">
        <v>16999</v>
      </c>
      <c r="B6562" t="s">
        <v>13</v>
      </c>
      <c r="C6562" s="1">
        <v>55300</v>
      </c>
      <c r="D6562" s="1">
        <v>55531.34</v>
      </c>
      <c r="E6562" t="s">
        <v>79</v>
      </c>
    </row>
    <row r="6563" spans="1:5" x14ac:dyDescent="0.2">
      <c r="A6563" s="2">
        <v>17036</v>
      </c>
      <c r="B6563" t="s">
        <v>13</v>
      </c>
      <c r="C6563" s="1">
        <v>48212</v>
      </c>
      <c r="D6563" s="1">
        <v>45112.36</v>
      </c>
      <c r="E6563" t="s">
        <v>79</v>
      </c>
    </row>
    <row r="6564" spans="1:5" x14ac:dyDescent="0.2">
      <c r="A6564" s="2">
        <v>17056</v>
      </c>
      <c r="B6564" t="s">
        <v>13</v>
      </c>
      <c r="C6564" s="1">
        <v>29120</v>
      </c>
      <c r="D6564" s="1">
        <v>31387.78</v>
      </c>
      <c r="E6564" t="s">
        <v>79</v>
      </c>
    </row>
    <row r="6565" spans="1:5" x14ac:dyDescent="0.2">
      <c r="A6565" s="2">
        <v>17083</v>
      </c>
      <c r="B6565" t="s">
        <v>13</v>
      </c>
      <c r="C6565" s="1">
        <v>54453</v>
      </c>
      <c r="D6565" s="1">
        <v>53882.19</v>
      </c>
      <c r="E6565" t="s">
        <v>79</v>
      </c>
    </row>
    <row r="6566" spans="1:5" x14ac:dyDescent="0.2">
      <c r="A6566" s="2">
        <v>17098</v>
      </c>
      <c r="B6566" t="s">
        <v>13</v>
      </c>
      <c r="C6566" s="1">
        <v>19760</v>
      </c>
      <c r="D6566" s="1">
        <v>16521.82</v>
      </c>
      <c r="E6566" t="s">
        <v>79</v>
      </c>
    </row>
    <row r="6567" spans="1:5" x14ac:dyDescent="0.2">
      <c r="A6567" s="2">
        <v>17116</v>
      </c>
      <c r="B6567" t="s">
        <v>13</v>
      </c>
      <c r="C6567" s="1">
        <v>82500</v>
      </c>
      <c r="D6567" s="1">
        <v>83579.210000000006</v>
      </c>
      <c r="E6567" t="s">
        <v>79</v>
      </c>
    </row>
    <row r="6568" spans="1:5" x14ac:dyDescent="0.2">
      <c r="A6568" s="2">
        <v>17127</v>
      </c>
      <c r="B6568" t="s">
        <v>13</v>
      </c>
      <c r="C6568" s="1">
        <v>58100</v>
      </c>
      <c r="D6568" s="1">
        <v>62983.79</v>
      </c>
      <c r="E6568" t="s">
        <v>79</v>
      </c>
    </row>
    <row r="6569" spans="1:5" x14ac:dyDescent="0.2">
      <c r="A6569" s="2">
        <v>17155</v>
      </c>
      <c r="B6569" t="s">
        <v>13</v>
      </c>
      <c r="C6569" s="1">
        <v>56500</v>
      </c>
      <c r="D6569" s="1">
        <v>53198.64</v>
      </c>
      <c r="E6569" t="s">
        <v>79</v>
      </c>
    </row>
    <row r="6570" spans="1:5" x14ac:dyDescent="0.2">
      <c r="A6570" s="2">
        <v>17202</v>
      </c>
      <c r="B6570" t="s">
        <v>13</v>
      </c>
      <c r="C6570" s="1">
        <v>52003</v>
      </c>
      <c r="D6570" s="1">
        <v>52596.58</v>
      </c>
      <c r="E6570" t="s">
        <v>79</v>
      </c>
    </row>
    <row r="6571" spans="1:5" x14ac:dyDescent="0.2">
      <c r="A6571" s="2">
        <v>17211</v>
      </c>
      <c r="B6571" t="s">
        <v>13</v>
      </c>
      <c r="C6571" s="1">
        <v>39122</v>
      </c>
      <c r="D6571" s="1">
        <v>39525.21</v>
      </c>
      <c r="E6571" t="s">
        <v>79</v>
      </c>
    </row>
    <row r="6572" spans="1:5" x14ac:dyDescent="0.2">
      <c r="A6572" s="2">
        <v>17257</v>
      </c>
      <c r="B6572" t="s">
        <v>13</v>
      </c>
      <c r="C6572" s="1">
        <v>52200</v>
      </c>
      <c r="D6572" s="1">
        <v>54207.63</v>
      </c>
      <c r="E6572" t="s">
        <v>79</v>
      </c>
    </row>
    <row r="6573" spans="1:5" x14ac:dyDescent="0.2">
      <c r="A6573" s="2">
        <v>17286</v>
      </c>
      <c r="B6573" t="s">
        <v>13</v>
      </c>
      <c r="C6573" s="1">
        <v>39122</v>
      </c>
      <c r="D6573" s="1">
        <v>39672.07</v>
      </c>
      <c r="E6573" t="s">
        <v>79</v>
      </c>
    </row>
    <row r="6574" spans="1:5" x14ac:dyDescent="0.2">
      <c r="A6574" s="2">
        <v>17322</v>
      </c>
      <c r="B6574" t="s">
        <v>13</v>
      </c>
      <c r="C6574" s="1">
        <v>91100</v>
      </c>
      <c r="D6574" s="1">
        <v>90914.37</v>
      </c>
      <c r="E6574" t="s">
        <v>79</v>
      </c>
    </row>
    <row r="6575" spans="1:5" x14ac:dyDescent="0.2">
      <c r="A6575" s="2">
        <v>17332</v>
      </c>
      <c r="B6575" t="s">
        <v>13</v>
      </c>
      <c r="C6575" s="1">
        <v>54000</v>
      </c>
      <c r="D6575" s="1">
        <v>54226.06</v>
      </c>
      <c r="E6575" t="s">
        <v>79</v>
      </c>
    </row>
    <row r="6576" spans="1:5" x14ac:dyDescent="0.2">
      <c r="A6576" s="2">
        <v>17359</v>
      </c>
      <c r="B6576" t="s">
        <v>13</v>
      </c>
      <c r="C6576" s="1">
        <v>32241</v>
      </c>
      <c r="D6576" s="1">
        <v>33128.22</v>
      </c>
      <c r="E6576" t="s">
        <v>79</v>
      </c>
    </row>
    <row r="6577" spans="1:5" x14ac:dyDescent="0.2">
      <c r="A6577" s="2">
        <v>17414</v>
      </c>
      <c r="B6577" t="s">
        <v>13</v>
      </c>
      <c r="C6577" s="1">
        <v>57600</v>
      </c>
      <c r="D6577" s="1">
        <v>63634.01</v>
      </c>
      <c r="E6577" t="s">
        <v>79</v>
      </c>
    </row>
    <row r="6578" spans="1:5" x14ac:dyDescent="0.2">
      <c r="A6578" s="2">
        <v>17422</v>
      </c>
      <c r="B6578" t="s">
        <v>13</v>
      </c>
      <c r="C6578" s="1">
        <v>50538</v>
      </c>
      <c r="D6578" s="1">
        <v>50907.11</v>
      </c>
      <c r="E6578" t="s">
        <v>79</v>
      </c>
    </row>
    <row r="6579" spans="1:5" x14ac:dyDescent="0.2">
      <c r="A6579" s="2">
        <v>17423</v>
      </c>
      <c r="B6579" t="s">
        <v>13</v>
      </c>
      <c r="C6579" s="1">
        <v>51371</v>
      </c>
      <c r="D6579" s="1">
        <v>51952.86</v>
      </c>
      <c r="E6579" t="s">
        <v>79</v>
      </c>
    </row>
    <row r="6580" spans="1:5" x14ac:dyDescent="0.2">
      <c r="A6580" s="2">
        <v>17445</v>
      </c>
      <c r="B6580" t="s">
        <v>13</v>
      </c>
      <c r="C6580" s="1">
        <v>52912</v>
      </c>
      <c r="D6580" s="1">
        <v>1501.22</v>
      </c>
      <c r="E6580" t="s">
        <v>79</v>
      </c>
    </row>
    <row r="6581" spans="1:5" x14ac:dyDescent="0.2">
      <c r="A6581" s="2">
        <v>17468</v>
      </c>
      <c r="B6581" t="s">
        <v>13</v>
      </c>
      <c r="C6581" s="1">
        <v>55130</v>
      </c>
      <c r="D6581" s="1">
        <v>55339.45</v>
      </c>
      <c r="E6581" t="s">
        <v>79</v>
      </c>
    </row>
    <row r="6582" spans="1:5" x14ac:dyDescent="0.2">
      <c r="A6582" s="2">
        <v>17513</v>
      </c>
      <c r="B6582" t="s">
        <v>13</v>
      </c>
      <c r="C6582" s="1">
        <v>38337</v>
      </c>
      <c r="D6582" s="1">
        <v>39047.449999999997</v>
      </c>
      <c r="E6582" t="s">
        <v>79</v>
      </c>
    </row>
    <row r="6583" spans="1:5" x14ac:dyDescent="0.2">
      <c r="A6583" s="2">
        <v>17535</v>
      </c>
      <c r="B6583" t="s">
        <v>13</v>
      </c>
      <c r="C6583" s="1">
        <v>44300</v>
      </c>
      <c r="D6583" s="1">
        <v>33844.33</v>
      </c>
      <c r="E6583" t="s">
        <v>79</v>
      </c>
    </row>
    <row r="6584" spans="1:5" x14ac:dyDescent="0.2">
      <c r="A6584" s="2">
        <v>17657</v>
      </c>
      <c r="B6584" t="s">
        <v>13</v>
      </c>
      <c r="C6584" s="1">
        <v>44794</v>
      </c>
      <c r="D6584" s="1">
        <v>45272.38</v>
      </c>
      <c r="E6584" t="s">
        <v>79</v>
      </c>
    </row>
    <row r="6585" spans="1:5" x14ac:dyDescent="0.2">
      <c r="A6585" s="2">
        <v>17695</v>
      </c>
      <c r="B6585" t="s">
        <v>13</v>
      </c>
      <c r="C6585" s="1">
        <v>48212</v>
      </c>
      <c r="D6585" s="1">
        <v>47370.15</v>
      </c>
      <c r="E6585" t="s">
        <v>79</v>
      </c>
    </row>
    <row r="6586" spans="1:5" x14ac:dyDescent="0.2">
      <c r="A6586" s="2">
        <v>17726</v>
      </c>
      <c r="B6586" t="s">
        <v>13</v>
      </c>
      <c r="C6586" s="1">
        <v>28124</v>
      </c>
      <c r="D6586" s="1">
        <v>28674.92</v>
      </c>
      <c r="E6586" t="s">
        <v>79</v>
      </c>
    </row>
    <row r="6587" spans="1:5" x14ac:dyDescent="0.2">
      <c r="A6587" s="2">
        <v>17757</v>
      </c>
      <c r="B6587" t="s">
        <v>13</v>
      </c>
      <c r="C6587" s="1">
        <v>53500</v>
      </c>
      <c r="D6587" s="1">
        <v>53722.19</v>
      </c>
      <c r="E6587" t="s">
        <v>79</v>
      </c>
    </row>
    <row r="6588" spans="1:5" x14ac:dyDescent="0.2">
      <c r="A6588" s="2">
        <v>17783</v>
      </c>
      <c r="B6588" t="s">
        <v>13</v>
      </c>
      <c r="C6588" s="1">
        <v>48710</v>
      </c>
      <c r="D6588" s="1">
        <v>49553.11</v>
      </c>
      <c r="E6588" t="s">
        <v>79</v>
      </c>
    </row>
    <row r="6589" spans="1:5" x14ac:dyDescent="0.2">
      <c r="A6589" s="2">
        <v>17826</v>
      </c>
      <c r="B6589" t="s">
        <v>13</v>
      </c>
      <c r="C6589" s="1">
        <v>51400</v>
      </c>
      <c r="D6589" s="1">
        <v>52198.84</v>
      </c>
      <c r="E6589" t="s">
        <v>79</v>
      </c>
    </row>
    <row r="6590" spans="1:5" x14ac:dyDescent="0.2">
      <c r="A6590" s="2">
        <v>17827</v>
      </c>
      <c r="B6590" t="s">
        <v>13</v>
      </c>
      <c r="C6590" s="1">
        <v>45218</v>
      </c>
      <c r="D6590" s="1">
        <v>45352.53</v>
      </c>
      <c r="E6590" t="s">
        <v>79</v>
      </c>
    </row>
    <row r="6591" spans="1:5" x14ac:dyDescent="0.2">
      <c r="A6591" s="2">
        <v>17836</v>
      </c>
      <c r="B6591" t="s">
        <v>13</v>
      </c>
      <c r="C6591" s="1">
        <v>62200</v>
      </c>
      <c r="D6591" s="1">
        <v>27673.58</v>
      </c>
      <c r="E6591" t="s">
        <v>79</v>
      </c>
    </row>
    <row r="6592" spans="1:5" x14ac:dyDescent="0.2">
      <c r="A6592" s="2">
        <v>17916</v>
      </c>
      <c r="B6592" t="s">
        <v>13</v>
      </c>
      <c r="C6592" s="1">
        <v>42894</v>
      </c>
      <c r="D6592" s="1">
        <v>42076.6</v>
      </c>
      <c r="E6592" t="s">
        <v>79</v>
      </c>
    </row>
    <row r="6593" spans="1:5" x14ac:dyDescent="0.2">
      <c r="A6593" s="2">
        <v>17917</v>
      </c>
      <c r="B6593" t="s">
        <v>13</v>
      </c>
      <c r="C6593" s="1">
        <v>62300</v>
      </c>
      <c r="D6593" s="1">
        <v>63308.43</v>
      </c>
      <c r="E6593" t="s">
        <v>79</v>
      </c>
    </row>
    <row r="6594" spans="1:5" x14ac:dyDescent="0.2">
      <c r="A6594" s="2">
        <v>17922</v>
      </c>
      <c r="B6594" t="s">
        <v>13</v>
      </c>
      <c r="C6594" s="1">
        <v>62300</v>
      </c>
      <c r="D6594" s="1">
        <v>62590</v>
      </c>
      <c r="E6594" t="s">
        <v>79</v>
      </c>
    </row>
    <row r="6595" spans="1:5" x14ac:dyDescent="0.2">
      <c r="A6595" s="2">
        <v>17933</v>
      </c>
      <c r="B6595" t="s">
        <v>13</v>
      </c>
      <c r="C6595" s="1">
        <v>47932</v>
      </c>
      <c r="D6595" s="1">
        <v>49326.86</v>
      </c>
      <c r="E6595" t="s">
        <v>79</v>
      </c>
    </row>
    <row r="6596" spans="1:5" x14ac:dyDescent="0.2">
      <c r="A6596" s="2">
        <v>17954</v>
      </c>
      <c r="B6596" t="s">
        <v>13</v>
      </c>
      <c r="C6596" s="1">
        <v>29120</v>
      </c>
      <c r="D6596" s="1">
        <v>4694.45</v>
      </c>
      <c r="E6596" t="s">
        <v>79</v>
      </c>
    </row>
    <row r="6597" spans="1:5" x14ac:dyDescent="0.2">
      <c r="A6597" s="2">
        <v>17975</v>
      </c>
      <c r="B6597" t="s">
        <v>13</v>
      </c>
      <c r="C6597" s="1">
        <v>50646</v>
      </c>
      <c r="D6597" s="1">
        <v>51013.9</v>
      </c>
      <c r="E6597" t="s">
        <v>79</v>
      </c>
    </row>
    <row r="6598" spans="1:5" x14ac:dyDescent="0.2">
      <c r="A6598" s="2">
        <v>17992</v>
      </c>
      <c r="B6598" t="s">
        <v>13</v>
      </c>
      <c r="C6598" s="1">
        <v>47176</v>
      </c>
      <c r="D6598" s="1">
        <v>49023.53</v>
      </c>
      <c r="E6598" t="s">
        <v>79</v>
      </c>
    </row>
    <row r="6599" spans="1:5" x14ac:dyDescent="0.2">
      <c r="A6599" s="2">
        <v>18001</v>
      </c>
      <c r="B6599" t="s">
        <v>13</v>
      </c>
      <c r="C6599" s="1">
        <v>19760</v>
      </c>
      <c r="D6599" s="1">
        <v>19122.29</v>
      </c>
      <c r="E6599" t="s">
        <v>79</v>
      </c>
    </row>
    <row r="6600" spans="1:5" x14ac:dyDescent="0.2">
      <c r="A6600" s="2">
        <v>18025</v>
      </c>
      <c r="B6600" t="s">
        <v>13</v>
      </c>
      <c r="C6600" s="1">
        <v>26916</v>
      </c>
      <c r="D6600" s="1">
        <v>27375.38</v>
      </c>
      <c r="E6600" t="s">
        <v>79</v>
      </c>
    </row>
    <row r="6601" spans="1:5" x14ac:dyDescent="0.2">
      <c r="A6601" s="2">
        <v>18055</v>
      </c>
      <c r="B6601" t="s">
        <v>13</v>
      </c>
      <c r="C6601" s="1">
        <v>34398</v>
      </c>
      <c r="D6601" s="1">
        <v>35415.54</v>
      </c>
      <c r="E6601" t="s">
        <v>79</v>
      </c>
    </row>
    <row r="6602" spans="1:5" x14ac:dyDescent="0.2">
      <c r="A6602" s="2">
        <v>18061</v>
      </c>
      <c r="B6602" t="s">
        <v>13</v>
      </c>
      <c r="C6602" s="1">
        <v>130000</v>
      </c>
      <c r="D6602" s="1">
        <v>131315.51999999999</v>
      </c>
      <c r="E6602" t="s">
        <v>79</v>
      </c>
    </row>
    <row r="6603" spans="1:5" x14ac:dyDescent="0.2">
      <c r="A6603" s="2">
        <v>18101</v>
      </c>
      <c r="B6603" t="s">
        <v>13</v>
      </c>
      <c r="C6603" s="1">
        <v>32241</v>
      </c>
      <c r="D6603" s="1">
        <v>32965.56</v>
      </c>
      <c r="E6603" t="s">
        <v>79</v>
      </c>
    </row>
    <row r="6604" spans="1:5" x14ac:dyDescent="0.2">
      <c r="A6604" s="2">
        <v>18163</v>
      </c>
      <c r="B6604" t="s">
        <v>13</v>
      </c>
      <c r="C6604" s="1">
        <v>48426</v>
      </c>
      <c r="D6604" s="1">
        <v>47884.21</v>
      </c>
      <c r="E6604" t="s">
        <v>79</v>
      </c>
    </row>
    <row r="6605" spans="1:5" x14ac:dyDescent="0.2">
      <c r="A6605" s="2">
        <v>18177</v>
      </c>
      <c r="B6605" t="s">
        <v>13</v>
      </c>
      <c r="C6605" s="1">
        <v>65600</v>
      </c>
      <c r="D6605" s="1">
        <v>64955.35</v>
      </c>
      <c r="E6605" t="s">
        <v>79</v>
      </c>
    </row>
    <row r="6606" spans="1:5" x14ac:dyDescent="0.2">
      <c r="A6606" s="2">
        <v>18242</v>
      </c>
      <c r="B6606" t="s">
        <v>13</v>
      </c>
      <c r="C6606" s="1">
        <v>39122</v>
      </c>
      <c r="D6606" s="1">
        <v>38421.800000000003</v>
      </c>
      <c r="E6606" t="s">
        <v>79</v>
      </c>
    </row>
    <row r="6607" spans="1:5" x14ac:dyDescent="0.2">
      <c r="A6607" s="2">
        <v>18265</v>
      </c>
      <c r="B6607" t="s">
        <v>13</v>
      </c>
      <c r="C6607" s="1">
        <v>31741</v>
      </c>
      <c r="D6607" s="1">
        <v>29699.93</v>
      </c>
      <c r="E6607" t="s">
        <v>79</v>
      </c>
    </row>
    <row r="6608" spans="1:5" x14ac:dyDescent="0.2">
      <c r="A6608" s="2">
        <v>18278</v>
      </c>
      <c r="B6608" t="s">
        <v>13</v>
      </c>
      <c r="C6608" s="1">
        <v>20800</v>
      </c>
      <c r="D6608" s="1">
        <v>8900.5499999999993</v>
      </c>
      <c r="E6608" t="s">
        <v>79</v>
      </c>
    </row>
    <row r="6609" spans="1:5" x14ac:dyDescent="0.2">
      <c r="A6609" s="2">
        <v>18294</v>
      </c>
      <c r="B6609" t="s">
        <v>13</v>
      </c>
      <c r="C6609" s="1">
        <v>51392</v>
      </c>
      <c r="D6609" s="1">
        <v>51586.36</v>
      </c>
      <c r="E6609" t="s">
        <v>79</v>
      </c>
    </row>
    <row r="6610" spans="1:5" x14ac:dyDescent="0.2">
      <c r="A6610" s="2">
        <v>18303</v>
      </c>
      <c r="B6610" t="s">
        <v>13</v>
      </c>
      <c r="C6610" s="1">
        <v>29254</v>
      </c>
      <c r="D6610" s="1">
        <v>31266.39</v>
      </c>
      <c r="E6610" t="s">
        <v>79</v>
      </c>
    </row>
    <row r="6611" spans="1:5" x14ac:dyDescent="0.2">
      <c r="A6611" s="2">
        <v>18325</v>
      </c>
      <c r="B6611" t="s">
        <v>13</v>
      </c>
      <c r="C6611" s="1">
        <v>51392</v>
      </c>
      <c r="D6611" s="1">
        <v>51889.03</v>
      </c>
      <c r="E6611" t="s">
        <v>79</v>
      </c>
    </row>
    <row r="6612" spans="1:5" x14ac:dyDescent="0.2">
      <c r="A6612" s="2">
        <v>18332</v>
      </c>
      <c r="B6612" t="s">
        <v>13</v>
      </c>
      <c r="C6612" s="1">
        <v>29913</v>
      </c>
      <c r="D6612" s="1">
        <v>30565.279999999999</v>
      </c>
      <c r="E6612" t="s">
        <v>79</v>
      </c>
    </row>
    <row r="6613" spans="1:5" x14ac:dyDescent="0.2">
      <c r="A6613" s="2">
        <v>18378</v>
      </c>
      <c r="B6613" t="s">
        <v>13</v>
      </c>
      <c r="C6613" s="1">
        <v>45218</v>
      </c>
      <c r="D6613" s="1">
        <v>45874.239999999998</v>
      </c>
      <c r="E6613" t="s">
        <v>79</v>
      </c>
    </row>
    <row r="6614" spans="1:5" x14ac:dyDescent="0.2">
      <c r="A6614" s="2">
        <v>18392</v>
      </c>
      <c r="B6614" t="s">
        <v>13</v>
      </c>
      <c r="C6614" s="1">
        <v>87600</v>
      </c>
      <c r="D6614" s="1">
        <v>88084.11</v>
      </c>
      <c r="E6614" t="s">
        <v>79</v>
      </c>
    </row>
    <row r="6615" spans="1:5" x14ac:dyDescent="0.2">
      <c r="A6615" s="2">
        <v>18410</v>
      </c>
      <c r="B6615" t="s">
        <v>13</v>
      </c>
      <c r="C6615" s="1">
        <v>37407</v>
      </c>
      <c r="D6615" s="1">
        <v>37468.89</v>
      </c>
      <c r="E6615" t="s">
        <v>79</v>
      </c>
    </row>
    <row r="6616" spans="1:5" x14ac:dyDescent="0.2">
      <c r="A6616" s="2">
        <v>18424</v>
      </c>
      <c r="B6616" t="s">
        <v>13</v>
      </c>
      <c r="C6616" s="1">
        <v>29120</v>
      </c>
      <c r="D6616" s="1">
        <v>1078</v>
      </c>
      <c r="E6616" t="s">
        <v>79</v>
      </c>
    </row>
    <row r="6617" spans="1:5" x14ac:dyDescent="0.2">
      <c r="A6617" s="2">
        <v>18441</v>
      </c>
      <c r="B6617" t="s">
        <v>13</v>
      </c>
      <c r="C6617" s="1">
        <v>49289</v>
      </c>
      <c r="D6617" s="1">
        <v>46624.800000000003</v>
      </c>
      <c r="E6617" t="s">
        <v>79</v>
      </c>
    </row>
    <row r="6618" spans="1:5" x14ac:dyDescent="0.2">
      <c r="A6618" s="2">
        <v>18470</v>
      </c>
      <c r="B6618" t="s">
        <v>13</v>
      </c>
      <c r="C6618" s="1">
        <v>34398</v>
      </c>
      <c r="D6618" s="1">
        <v>34721.589999999997</v>
      </c>
      <c r="E6618" t="s">
        <v>79</v>
      </c>
    </row>
    <row r="6619" spans="1:5" x14ac:dyDescent="0.2">
      <c r="A6619" s="2">
        <v>18472</v>
      </c>
      <c r="B6619" t="s">
        <v>13</v>
      </c>
      <c r="C6619" s="1">
        <v>48900</v>
      </c>
      <c r="D6619" s="1">
        <v>50780.66</v>
      </c>
      <c r="E6619" t="s">
        <v>79</v>
      </c>
    </row>
    <row r="6620" spans="1:5" x14ac:dyDescent="0.2">
      <c r="A6620" s="2">
        <v>18519</v>
      </c>
      <c r="B6620" t="s">
        <v>13</v>
      </c>
      <c r="C6620" s="1">
        <v>27958</v>
      </c>
      <c r="D6620" s="1">
        <v>50221.2</v>
      </c>
      <c r="E6620" t="s">
        <v>79</v>
      </c>
    </row>
    <row r="6621" spans="1:5" x14ac:dyDescent="0.2">
      <c r="A6621" s="2">
        <v>18531</v>
      </c>
      <c r="B6621" t="s">
        <v>13</v>
      </c>
      <c r="C6621" s="1">
        <v>41194</v>
      </c>
      <c r="D6621" s="1">
        <v>41618.99</v>
      </c>
      <c r="E6621" t="s">
        <v>79</v>
      </c>
    </row>
    <row r="6622" spans="1:5" x14ac:dyDescent="0.2">
      <c r="A6622" s="2">
        <v>18538</v>
      </c>
      <c r="B6622" t="s">
        <v>13</v>
      </c>
      <c r="C6622" s="1">
        <v>45218</v>
      </c>
      <c r="D6622" s="1">
        <v>45501.16</v>
      </c>
      <c r="E6622" t="s">
        <v>79</v>
      </c>
    </row>
    <row r="6623" spans="1:5" x14ac:dyDescent="0.2">
      <c r="A6623" s="2">
        <v>18581</v>
      </c>
      <c r="B6623" t="s">
        <v>13</v>
      </c>
      <c r="C6623" s="1">
        <v>73600</v>
      </c>
      <c r="D6623" s="1">
        <v>73693.45</v>
      </c>
      <c r="E6623" t="s">
        <v>79</v>
      </c>
    </row>
    <row r="6624" spans="1:5" x14ac:dyDescent="0.2">
      <c r="A6624" s="2">
        <v>18647</v>
      </c>
      <c r="B6624" t="s">
        <v>13</v>
      </c>
      <c r="C6624" s="1">
        <v>58100</v>
      </c>
      <c r="D6624" s="1">
        <v>58773.61</v>
      </c>
      <c r="E6624" t="s">
        <v>79</v>
      </c>
    </row>
    <row r="6625" spans="1:5" x14ac:dyDescent="0.2">
      <c r="A6625" s="2">
        <v>18649</v>
      </c>
      <c r="B6625" t="s">
        <v>13</v>
      </c>
      <c r="C6625" s="1">
        <v>52912</v>
      </c>
      <c r="D6625" s="1">
        <v>59458.97</v>
      </c>
      <c r="E6625" t="s">
        <v>79</v>
      </c>
    </row>
    <row r="6626" spans="1:5" x14ac:dyDescent="0.2">
      <c r="A6626" s="2">
        <v>18652</v>
      </c>
      <c r="B6626" t="s">
        <v>13</v>
      </c>
      <c r="C6626" s="1">
        <v>62100</v>
      </c>
      <c r="D6626" s="1">
        <v>62367.28</v>
      </c>
      <c r="E6626" t="s">
        <v>79</v>
      </c>
    </row>
    <row r="6627" spans="1:5" x14ac:dyDescent="0.2">
      <c r="A6627" s="2">
        <v>18667</v>
      </c>
      <c r="B6627" t="s">
        <v>13</v>
      </c>
      <c r="C6627" s="1">
        <v>41645</v>
      </c>
      <c r="D6627" s="1">
        <v>43009.81</v>
      </c>
      <c r="E6627" t="s">
        <v>79</v>
      </c>
    </row>
    <row r="6628" spans="1:5" x14ac:dyDescent="0.2">
      <c r="A6628" s="2">
        <v>18677</v>
      </c>
      <c r="B6628" t="s">
        <v>13</v>
      </c>
      <c r="C6628" s="1">
        <v>29120</v>
      </c>
      <c r="D6628" s="1">
        <v>3936.5</v>
      </c>
      <c r="E6628" t="s">
        <v>79</v>
      </c>
    </row>
    <row r="6629" spans="1:5" x14ac:dyDescent="0.2">
      <c r="A6629" s="2">
        <v>18783</v>
      </c>
      <c r="B6629" t="s">
        <v>13</v>
      </c>
      <c r="C6629" s="1">
        <v>39354</v>
      </c>
      <c r="D6629" s="1">
        <v>36116.33</v>
      </c>
      <c r="E6629" t="s">
        <v>79</v>
      </c>
    </row>
    <row r="6630" spans="1:5" x14ac:dyDescent="0.2">
      <c r="A6630" s="2">
        <v>18810</v>
      </c>
      <c r="B6630" t="s">
        <v>13</v>
      </c>
      <c r="C6630" s="1">
        <v>54000</v>
      </c>
      <c r="D6630" s="1">
        <v>54150.16</v>
      </c>
      <c r="E6630" t="s">
        <v>79</v>
      </c>
    </row>
    <row r="6631" spans="1:5" x14ac:dyDescent="0.2">
      <c r="A6631" s="2">
        <v>18875</v>
      </c>
      <c r="B6631" t="s">
        <v>13</v>
      </c>
      <c r="C6631" s="1">
        <v>53700</v>
      </c>
      <c r="D6631" s="1">
        <v>15696.46</v>
      </c>
      <c r="E6631" t="s">
        <v>79</v>
      </c>
    </row>
    <row r="6632" spans="1:5" x14ac:dyDescent="0.2">
      <c r="A6632" s="2">
        <v>18887</v>
      </c>
      <c r="B6632" t="s">
        <v>13</v>
      </c>
      <c r="C6632" s="1">
        <v>34398</v>
      </c>
      <c r="D6632" s="1">
        <v>34721.589999999997</v>
      </c>
      <c r="E6632" t="s">
        <v>79</v>
      </c>
    </row>
    <row r="6633" spans="1:5" x14ac:dyDescent="0.2">
      <c r="A6633" s="2">
        <v>18911</v>
      </c>
      <c r="B6633" t="s">
        <v>13</v>
      </c>
      <c r="C6633" s="1">
        <v>51371</v>
      </c>
      <c r="D6633" s="1">
        <v>52304.93</v>
      </c>
      <c r="E6633" t="s">
        <v>79</v>
      </c>
    </row>
    <row r="6634" spans="1:5" x14ac:dyDescent="0.2">
      <c r="A6634" s="2">
        <v>18956</v>
      </c>
      <c r="B6634" t="s">
        <v>13</v>
      </c>
      <c r="C6634" s="1">
        <v>26832</v>
      </c>
      <c r="D6634" s="1">
        <v>20858.599999999999</v>
      </c>
      <c r="E6634" t="s">
        <v>79</v>
      </c>
    </row>
    <row r="6635" spans="1:5" x14ac:dyDescent="0.2">
      <c r="A6635" s="2">
        <v>18971</v>
      </c>
      <c r="B6635" t="s">
        <v>13</v>
      </c>
      <c r="C6635" s="1">
        <v>128000</v>
      </c>
      <c r="D6635" s="1">
        <v>122936.77</v>
      </c>
      <c r="E6635" t="s">
        <v>79</v>
      </c>
    </row>
    <row r="6636" spans="1:5" x14ac:dyDescent="0.2">
      <c r="A6636" s="2">
        <v>18980</v>
      </c>
      <c r="B6636" t="s">
        <v>13</v>
      </c>
      <c r="C6636" s="1">
        <v>44794</v>
      </c>
      <c r="D6636" s="1">
        <v>45272.43</v>
      </c>
      <c r="E6636" t="s">
        <v>79</v>
      </c>
    </row>
    <row r="6637" spans="1:5" x14ac:dyDescent="0.2">
      <c r="A6637" s="2">
        <v>18998</v>
      </c>
      <c r="B6637" t="s">
        <v>13</v>
      </c>
      <c r="C6637" s="1">
        <v>29120</v>
      </c>
      <c r="D6637" s="1">
        <v>4535.5</v>
      </c>
      <c r="E6637" t="s">
        <v>79</v>
      </c>
    </row>
    <row r="6638" spans="1:5" x14ac:dyDescent="0.2">
      <c r="A6638" s="2">
        <v>19000</v>
      </c>
      <c r="B6638" t="s">
        <v>13</v>
      </c>
      <c r="C6638" s="1">
        <v>41645</v>
      </c>
      <c r="D6638" s="1">
        <v>42142.1</v>
      </c>
      <c r="E6638" t="s">
        <v>79</v>
      </c>
    </row>
    <row r="6639" spans="1:5" x14ac:dyDescent="0.2">
      <c r="A6639" s="2">
        <v>19072</v>
      </c>
      <c r="B6639" t="s">
        <v>13</v>
      </c>
      <c r="C6639" s="1">
        <v>40950</v>
      </c>
      <c r="D6639" s="1">
        <v>39750.39</v>
      </c>
      <c r="E6639" t="s">
        <v>79</v>
      </c>
    </row>
    <row r="6640" spans="1:5" x14ac:dyDescent="0.2">
      <c r="A6640" s="2">
        <v>19149</v>
      </c>
      <c r="B6640" t="s">
        <v>13</v>
      </c>
      <c r="C6640" s="1">
        <v>46575</v>
      </c>
      <c r="D6640" s="1">
        <v>44768.07</v>
      </c>
      <c r="E6640" t="s">
        <v>79</v>
      </c>
    </row>
    <row r="6641" spans="1:5" x14ac:dyDescent="0.2">
      <c r="A6641" s="2">
        <v>19274</v>
      </c>
      <c r="B6641" t="s">
        <v>13</v>
      </c>
      <c r="C6641" s="1">
        <v>44291</v>
      </c>
      <c r="D6641" s="1">
        <v>45005.47</v>
      </c>
      <c r="E6641" t="s">
        <v>79</v>
      </c>
    </row>
    <row r="6642" spans="1:5" x14ac:dyDescent="0.2">
      <c r="A6642" s="2">
        <v>19300</v>
      </c>
      <c r="B6642" t="s">
        <v>13</v>
      </c>
      <c r="C6642" s="1">
        <v>36109</v>
      </c>
      <c r="D6642" s="1">
        <v>36561.32</v>
      </c>
      <c r="E6642" t="s">
        <v>79</v>
      </c>
    </row>
    <row r="6643" spans="1:5" x14ac:dyDescent="0.2">
      <c r="A6643" s="2">
        <v>19309</v>
      </c>
      <c r="B6643" t="s">
        <v>13</v>
      </c>
      <c r="C6643" s="1">
        <v>25577</v>
      </c>
      <c r="D6643" s="1">
        <v>25564.51</v>
      </c>
      <c r="E6643" t="s">
        <v>79</v>
      </c>
    </row>
    <row r="6644" spans="1:5" x14ac:dyDescent="0.2">
      <c r="A6644" s="2">
        <v>19349</v>
      </c>
      <c r="B6644" t="s">
        <v>13</v>
      </c>
      <c r="C6644" s="1">
        <v>49222</v>
      </c>
      <c r="D6644" s="1">
        <v>50014</v>
      </c>
      <c r="E6644" t="s">
        <v>79</v>
      </c>
    </row>
    <row r="6645" spans="1:5" x14ac:dyDescent="0.2">
      <c r="A6645" s="2">
        <v>19357</v>
      </c>
      <c r="B6645" t="s">
        <v>13</v>
      </c>
      <c r="C6645" s="1">
        <v>166400</v>
      </c>
      <c r="D6645" s="1">
        <v>72124.92</v>
      </c>
      <c r="E6645" t="s">
        <v>79</v>
      </c>
    </row>
    <row r="6646" spans="1:5" x14ac:dyDescent="0.2">
      <c r="A6646" s="2">
        <v>19360</v>
      </c>
      <c r="B6646" t="s">
        <v>13</v>
      </c>
      <c r="C6646" s="1">
        <v>84000</v>
      </c>
      <c r="D6646" s="1">
        <v>30944.65</v>
      </c>
      <c r="E6646" t="s">
        <v>79</v>
      </c>
    </row>
    <row r="6647" spans="1:5" x14ac:dyDescent="0.2">
      <c r="A6647" s="2">
        <v>19373</v>
      </c>
      <c r="B6647" t="s">
        <v>13</v>
      </c>
      <c r="C6647" s="1">
        <v>37380</v>
      </c>
      <c r="D6647" s="1">
        <v>37667.06</v>
      </c>
      <c r="E6647" t="s">
        <v>79</v>
      </c>
    </row>
    <row r="6648" spans="1:5" x14ac:dyDescent="0.2">
      <c r="A6648" s="2">
        <v>19391</v>
      </c>
      <c r="B6648" t="s">
        <v>13</v>
      </c>
      <c r="C6648" s="1">
        <v>25577</v>
      </c>
      <c r="D6648" s="1">
        <v>26022.93</v>
      </c>
      <c r="E6648" t="s">
        <v>79</v>
      </c>
    </row>
    <row r="6649" spans="1:5" x14ac:dyDescent="0.2">
      <c r="A6649" s="2">
        <v>19456</v>
      </c>
      <c r="B6649" t="s">
        <v>13</v>
      </c>
      <c r="C6649" s="1">
        <v>42267</v>
      </c>
      <c r="D6649" s="1">
        <v>57264.13</v>
      </c>
      <c r="E6649" t="s">
        <v>79</v>
      </c>
    </row>
    <row r="6650" spans="1:5" x14ac:dyDescent="0.2">
      <c r="A6650" s="2">
        <v>19469</v>
      </c>
      <c r="B6650" t="s">
        <v>13</v>
      </c>
      <c r="C6650" s="1">
        <v>41645</v>
      </c>
      <c r="D6650" s="1">
        <v>41617.75</v>
      </c>
      <c r="E6650" t="s">
        <v>79</v>
      </c>
    </row>
    <row r="6651" spans="1:5" x14ac:dyDescent="0.2">
      <c r="A6651" s="2">
        <v>19527</v>
      </c>
      <c r="B6651" t="s">
        <v>13</v>
      </c>
      <c r="C6651" s="1">
        <v>76000</v>
      </c>
      <c r="D6651" s="1">
        <v>76394.55</v>
      </c>
      <c r="E6651" t="s">
        <v>79</v>
      </c>
    </row>
    <row r="6652" spans="1:5" x14ac:dyDescent="0.2">
      <c r="A6652" s="2">
        <v>19575</v>
      </c>
      <c r="B6652" t="s">
        <v>13</v>
      </c>
      <c r="C6652" s="1">
        <v>28653</v>
      </c>
      <c r="D6652" s="1">
        <v>28961.39</v>
      </c>
      <c r="E6652" t="s">
        <v>79</v>
      </c>
    </row>
    <row r="6653" spans="1:5" x14ac:dyDescent="0.2">
      <c r="A6653" s="2">
        <v>19607</v>
      </c>
      <c r="B6653" t="s">
        <v>13</v>
      </c>
      <c r="C6653" s="1">
        <v>46641</v>
      </c>
      <c r="D6653" s="1">
        <v>46507.96</v>
      </c>
      <c r="E6653" t="s">
        <v>79</v>
      </c>
    </row>
    <row r="6654" spans="1:5" x14ac:dyDescent="0.2">
      <c r="A6654" s="2">
        <v>19644</v>
      </c>
      <c r="B6654" t="s">
        <v>13</v>
      </c>
      <c r="C6654" s="1">
        <v>39122</v>
      </c>
      <c r="D6654" s="1">
        <v>39697.85</v>
      </c>
      <c r="E6654" t="s">
        <v>79</v>
      </c>
    </row>
    <row r="6655" spans="1:5" x14ac:dyDescent="0.2">
      <c r="A6655" s="2">
        <v>19651</v>
      </c>
      <c r="B6655" t="s">
        <v>13</v>
      </c>
      <c r="C6655" s="1">
        <v>29913</v>
      </c>
      <c r="D6655" s="1">
        <v>31033.54</v>
      </c>
      <c r="E6655" t="s">
        <v>79</v>
      </c>
    </row>
    <row r="6656" spans="1:5" x14ac:dyDescent="0.2">
      <c r="A6656" s="2">
        <v>19697</v>
      </c>
      <c r="B6656" t="s">
        <v>13</v>
      </c>
      <c r="C6656" s="1">
        <v>44291</v>
      </c>
      <c r="D6656" s="1">
        <v>44789.86</v>
      </c>
      <c r="E6656" t="s">
        <v>79</v>
      </c>
    </row>
    <row r="6657" spans="1:5" x14ac:dyDescent="0.2">
      <c r="A6657" s="2">
        <v>19714</v>
      </c>
      <c r="B6657" t="s">
        <v>13</v>
      </c>
      <c r="C6657" s="1">
        <v>53900</v>
      </c>
      <c r="D6657" s="1">
        <v>54329.62</v>
      </c>
      <c r="E6657" t="s">
        <v>79</v>
      </c>
    </row>
    <row r="6658" spans="1:5" x14ac:dyDescent="0.2">
      <c r="A6658" s="2">
        <v>19787</v>
      </c>
      <c r="B6658" t="s">
        <v>13</v>
      </c>
      <c r="C6658" s="1">
        <v>19760</v>
      </c>
      <c r="D6658" s="1">
        <v>16159.31</v>
      </c>
      <c r="E6658" t="s">
        <v>79</v>
      </c>
    </row>
    <row r="6659" spans="1:5" x14ac:dyDescent="0.2">
      <c r="A6659" s="2">
        <v>19791</v>
      </c>
      <c r="B6659" t="s">
        <v>13</v>
      </c>
      <c r="C6659" s="1">
        <v>28653</v>
      </c>
      <c r="D6659" s="1">
        <v>29090.45</v>
      </c>
      <c r="E6659" t="s">
        <v>79</v>
      </c>
    </row>
    <row r="6660" spans="1:5" x14ac:dyDescent="0.2">
      <c r="A6660" s="2">
        <v>19806</v>
      </c>
      <c r="B6660" t="s">
        <v>13</v>
      </c>
      <c r="C6660" s="1">
        <v>35360</v>
      </c>
      <c r="D6660" s="1">
        <v>30277.17</v>
      </c>
      <c r="E6660" t="s">
        <v>79</v>
      </c>
    </row>
    <row r="6661" spans="1:5" x14ac:dyDescent="0.2">
      <c r="A6661" s="2">
        <v>19850</v>
      </c>
      <c r="B6661" t="s">
        <v>13</v>
      </c>
      <c r="C6661" s="1">
        <v>48710</v>
      </c>
      <c r="D6661" s="1">
        <v>49697.38</v>
      </c>
      <c r="E6661" t="s">
        <v>79</v>
      </c>
    </row>
    <row r="6662" spans="1:5" x14ac:dyDescent="0.2">
      <c r="A6662" s="2">
        <v>19886</v>
      </c>
      <c r="B6662" t="s">
        <v>13</v>
      </c>
      <c r="C6662" s="1">
        <v>45832</v>
      </c>
      <c r="D6662" s="1">
        <v>45351.6</v>
      </c>
      <c r="E6662" t="s">
        <v>79</v>
      </c>
    </row>
    <row r="6663" spans="1:5" x14ac:dyDescent="0.2">
      <c r="A6663" s="2">
        <v>19907</v>
      </c>
      <c r="B6663" t="s">
        <v>13</v>
      </c>
      <c r="C6663" s="1">
        <v>36109</v>
      </c>
      <c r="D6663" s="1">
        <v>36132.89</v>
      </c>
      <c r="E6663" t="s">
        <v>79</v>
      </c>
    </row>
    <row r="6664" spans="1:5" x14ac:dyDescent="0.2">
      <c r="A6664" s="2">
        <v>19909</v>
      </c>
      <c r="B6664" t="s">
        <v>13</v>
      </c>
      <c r="C6664" s="1">
        <v>54251</v>
      </c>
      <c r="D6664" s="1">
        <v>54878.14</v>
      </c>
      <c r="E6664" t="s">
        <v>79</v>
      </c>
    </row>
    <row r="6665" spans="1:5" x14ac:dyDescent="0.2">
      <c r="A6665" s="2">
        <v>19945</v>
      </c>
      <c r="B6665" t="s">
        <v>13</v>
      </c>
      <c r="C6665" s="1">
        <v>54000</v>
      </c>
      <c r="D6665" s="1">
        <v>54641.26</v>
      </c>
      <c r="E6665" t="s">
        <v>79</v>
      </c>
    </row>
    <row r="6666" spans="1:5" x14ac:dyDescent="0.2">
      <c r="A6666" s="2">
        <v>19948</v>
      </c>
      <c r="B6666" t="s">
        <v>13</v>
      </c>
      <c r="C6666" s="1">
        <v>34175</v>
      </c>
      <c r="D6666" s="1">
        <v>34508.410000000003</v>
      </c>
      <c r="E6666" t="s">
        <v>79</v>
      </c>
    </row>
    <row r="6667" spans="1:5" x14ac:dyDescent="0.2">
      <c r="A6667" s="2">
        <v>19960</v>
      </c>
      <c r="B6667" t="s">
        <v>13</v>
      </c>
      <c r="C6667" s="1">
        <v>34562</v>
      </c>
      <c r="D6667" s="1">
        <v>28516.39</v>
      </c>
      <c r="E6667" t="s">
        <v>79</v>
      </c>
    </row>
    <row r="6668" spans="1:5" x14ac:dyDescent="0.2">
      <c r="A6668" s="2">
        <v>20012</v>
      </c>
      <c r="B6668" t="s">
        <v>13</v>
      </c>
      <c r="C6668" s="1">
        <v>45218</v>
      </c>
      <c r="D6668" s="1">
        <v>47947.71</v>
      </c>
      <c r="E6668" t="s">
        <v>79</v>
      </c>
    </row>
    <row r="6669" spans="1:5" x14ac:dyDescent="0.2">
      <c r="A6669" s="2">
        <v>20021</v>
      </c>
      <c r="B6669" t="s">
        <v>13</v>
      </c>
      <c r="C6669" s="1">
        <v>87500</v>
      </c>
      <c r="D6669" s="1">
        <v>89355.19</v>
      </c>
      <c r="E6669" t="s">
        <v>79</v>
      </c>
    </row>
    <row r="6670" spans="1:5" x14ac:dyDescent="0.2">
      <c r="A6670" s="2">
        <v>20026</v>
      </c>
      <c r="B6670" t="s">
        <v>13</v>
      </c>
      <c r="C6670" s="1">
        <v>75296</v>
      </c>
      <c r="D6670" s="1">
        <v>75685.63</v>
      </c>
      <c r="E6670" t="s">
        <v>79</v>
      </c>
    </row>
    <row r="6671" spans="1:5" x14ac:dyDescent="0.2">
      <c r="A6671" s="2">
        <v>20032</v>
      </c>
      <c r="B6671" t="s">
        <v>13</v>
      </c>
      <c r="C6671" s="1">
        <v>48710</v>
      </c>
      <c r="D6671" s="1">
        <v>50853.48</v>
      </c>
      <c r="E6671" t="s">
        <v>79</v>
      </c>
    </row>
    <row r="6672" spans="1:5" x14ac:dyDescent="0.2">
      <c r="A6672" s="2">
        <v>20045</v>
      </c>
      <c r="B6672" t="s">
        <v>13</v>
      </c>
      <c r="C6672" s="1">
        <v>46575</v>
      </c>
      <c r="D6672" s="1">
        <v>47098.17</v>
      </c>
      <c r="E6672" t="s">
        <v>79</v>
      </c>
    </row>
    <row r="6673" spans="1:5" x14ac:dyDescent="0.2">
      <c r="A6673" s="2">
        <v>20048</v>
      </c>
      <c r="B6673" t="s">
        <v>13</v>
      </c>
      <c r="C6673" s="1">
        <v>143100</v>
      </c>
      <c r="D6673" s="1">
        <v>144567.24</v>
      </c>
      <c r="E6673" t="s">
        <v>79</v>
      </c>
    </row>
    <row r="6674" spans="1:5" x14ac:dyDescent="0.2">
      <c r="A6674" s="2">
        <v>20072</v>
      </c>
      <c r="B6674" t="s">
        <v>13</v>
      </c>
      <c r="C6674" s="1">
        <v>29913</v>
      </c>
      <c r="D6674" s="1">
        <v>30513.69</v>
      </c>
      <c r="E6674" t="s">
        <v>79</v>
      </c>
    </row>
    <row r="6675" spans="1:5" x14ac:dyDescent="0.2">
      <c r="A6675" s="2">
        <v>20100</v>
      </c>
      <c r="B6675" t="s">
        <v>13</v>
      </c>
      <c r="C6675" s="1">
        <v>19760</v>
      </c>
      <c r="D6675" s="1">
        <v>13547.1</v>
      </c>
      <c r="E6675" t="s">
        <v>79</v>
      </c>
    </row>
    <row r="6676" spans="1:5" x14ac:dyDescent="0.2">
      <c r="A6676" s="2">
        <v>20138</v>
      </c>
      <c r="B6676" t="s">
        <v>13</v>
      </c>
      <c r="C6676" s="1">
        <v>60600</v>
      </c>
      <c r="D6676" s="1">
        <v>60876.52</v>
      </c>
      <c r="E6676" t="s">
        <v>79</v>
      </c>
    </row>
    <row r="6677" spans="1:5" x14ac:dyDescent="0.2">
      <c r="A6677" s="2">
        <v>20141</v>
      </c>
      <c r="B6677" t="s">
        <v>13</v>
      </c>
      <c r="C6677" s="1">
        <v>65600</v>
      </c>
      <c r="D6677" s="1">
        <v>9338.36</v>
      </c>
      <c r="E6677" t="s">
        <v>79</v>
      </c>
    </row>
    <row r="6678" spans="1:5" x14ac:dyDescent="0.2">
      <c r="A6678" s="2">
        <v>20177</v>
      </c>
      <c r="B6678" t="s">
        <v>13</v>
      </c>
      <c r="C6678" s="1">
        <v>60000</v>
      </c>
      <c r="D6678" s="1">
        <v>60271.76</v>
      </c>
      <c r="E6678" t="s">
        <v>79</v>
      </c>
    </row>
    <row r="6679" spans="1:5" x14ac:dyDescent="0.2">
      <c r="A6679" s="2">
        <v>20211</v>
      </c>
      <c r="B6679" t="s">
        <v>13</v>
      </c>
      <c r="C6679" s="1">
        <v>47369</v>
      </c>
      <c r="D6679" s="1">
        <v>51813.43</v>
      </c>
      <c r="E6679" t="s">
        <v>79</v>
      </c>
    </row>
    <row r="6680" spans="1:5" x14ac:dyDescent="0.2">
      <c r="A6680" s="2">
        <v>20225</v>
      </c>
      <c r="B6680" t="s">
        <v>13</v>
      </c>
      <c r="C6680" s="1">
        <v>28124</v>
      </c>
      <c r="D6680" s="1">
        <v>28620.720000000001</v>
      </c>
      <c r="E6680" t="s">
        <v>79</v>
      </c>
    </row>
    <row r="6681" spans="1:5" x14ac:dyDescent="0.2">
      <c r="A6681" s="2">
        <v>20236</v>
      </c>
      <c r="B6681" t="s">
        <v>13</v>
      </c>
      <c r="C6681" s="1">
        <v>76300</v>
      </c>
      <c r="D6681" s="1">
        <v>76697.34</v>
      </c>
      <c r="E6681" t="s">
        <v>79</v>
      </c>
    </row>
    <row r="6682" spans="1:5" x14ac:dyDescent="0.2">
      <c r="A6682" s="2">
        <v>20291</v>
      </c>
      <c r="B6682" t="s">
        <v>13</v>
      </c>
      <c r="C6682" s="1">
        <v>57535</v>
      </c>
      <c r="D6682" s="1">
        <v>60477.93</v>
      </c>
      <c r="E6682" t="s">
        <v>79</v>
      </c>
    </row>
    <row r="6683" spans="1:5" x14ac:dyDescent="0.2">
      <c r="A6683" s="2">
        <v>20330</v>
      </c>
      <c r="B6683" t="s">
        <v>13</v>
      </c>
      <c r="C6683" s="1">
        <v>84600</v>
      </c>
      <c r="D6683" s="1">
        <v>84931.94</v>
      </c>
      <c r="E6683" t="s">
        <v>79</v>
      </c>
    </row>
    <row r="6684" spans="1:5" x14ac:dyDescent="0.2">
      <c r="A6684" s="2">
        <v>20341</v>
      </c>
      <c r="B6684" t="s">
        <v>13</v>
      </c>
      <c r="C6684" s="1">
        <v>27958</v>
      </c>
      <c r="D6684" s="1">
        <v>26998.880000000001</v>
      </c>
      <c r="E6684" t="s">
        <v>79</v>
      </c>
    </row>
    <row r="6685" spans="1:5" x14ac:dyDescent="0.2">
      <c r="A6685" s="2">
        <v>20431</v>
      </c>
      <c r="B6685" t="s">
        <v>13</v>
      </c>
      <c r="C6685" s="1">
        <v>26832</v>
      </c>
      <c r="D6685" s="1">
        <v>4127.9399999999996</v>
      </c>
      <c r="E6685" t="s">
        <v>79</v>
      </c>
    </row>
    <row r="6686" spans="1:5" x14ac:dyDescent="0.2">
      <c r="A6686" s="2">
        <v>20434</v>
      </c>
      <c r="B6686" t="s">
        <v>13</v>
      </c>
      <c r="C6686" s="1">
        <v>35142</v>
      </c>
      <c r="D6686" s="1">
        <v>36107.19</v>
      </c>
      <c r="E6686" t="s">
        <v>79</v>
      </c>
    </row>
    <row r="6687" spans="1:5" x14ac:dyDescent="0.2">
      <c r="A6687" s="2">
        <v>20518</v>
      </c>
      <c r="B6687" t="s">
        <v>13</v>
      </c>
      <c r="C6687" s="1">
        <v>46575</v>
      </c>
      <c r="D6687" s="1">
        <v>46651.97</v>
      </c>
      <c r="E6687" t="s">
        <v>79</v>
      </c>
    </row>
    <row r="6688" spans="1:5" x14ac:dyDescent="0.2">
      <c r="A6688" s="2">
        <v>20537</v>
      </c>
      <c r="B6688" t="s">
        <v>13</v>
      </c>
      <c r="C6688" s="1">
        <v>52912</v>
      </c>
      <c r="D6688" s="1">
        <v>62635.38</v>
      </c>
      <c r="E6688" t="s">
        <v>79</v>
      </c>
    </row>
    <row r="6689" spans="1:5" x14ac:dyDescent="0.2">
      <c r="A6689" s="2">
        <v>20571</v>
      </c>
      <c r="B6689" t="s">
        <v>13</v>
      </c>
      <c r="C6689" s="1">
        <v>32241</v>
      </c>
      <c r="D6689" s="1">
        <v>33772.5</v>
      </c>
      <c r="E6689" t="s">
        <v>79</v>
      </c>
    </row>
    <row r="6690" spans="1:5" x14ac:dyDescent="0.2">
      <c r="A6690" s="2">
        <v>20615</v>
      </c>
      <c r="B6690" t="s">
        <v>13</v>
      </c>
      <c r="C6690" s="1">
        <v>37076</v>
      </c>
      <c r="D6690" s="1">
        <v>37439.4</v>
      </c>
      <c r="E6690" t="s">
        <v>79</v>
      </c>
    </row>
    <row r="6691" spans="1:5" x14ac:dyDescent="0.2">
      <c r="A6691" s="2">
        <v>20617</v>
      </c>
      <c r="B6691" t="s">
        <v>13</v>
      </c>
      <c r="C6691" s="1">
        <v>52003</v>
      </c>
      <c r="D6691" s="1">
        <v>51989.48</v>
      </c>
      <c r="E6691" t="s">
        <v>79</v>
      </c>
    </row>
    <row r="6692" spans="1:5" x14ac:dyDescent="0.2">
      <c r="A6692" s="2">
        <v>20632</v>
      </c>
      <c r="B6692" t="s">
        <v>13</v>
      </c>
      <c r="C6692" s="1">
        <v>46575</v>
      </c>
      <c r="D6692" s="1">
        <v>47318.03</v>
      </c>
      <c r="E6692" t="s">
        <v>79</v>
      </c>
    </row>
    <row r="6693" spans="1:5" x14ac:dyDescent="0.2">
      <c r="A6693" s="2">
        <v>20656</v>
      </c>
      <c r="B6693" t="s">
        <v>13</v>
      </c>
      <c r="C6693" s="1">
        <v>50051</v>
      </c>
      <c r="D6693" s="1">
        <v>48755.88</v>
      </c>
      <c r="E6693" t="s">
        <v>79</v>
      </c>
    </row>
    <row r="6694" spans="1:5" x14ac:dyDescent="0.2">
      <c r="A6694" s="2">
        <v>20694</v>
      </c>
      <c r="B6694" t="s">
        <v>13</v>
      </c>
      <c r="C6694" s="1">
        <v>56607</v>
      </c>
      <c r="D6694" s="1">
        <v>56916.22</v>
      </c>
      <c r="E6694" t="s">
        <v>79</v>
      </c>
    </row>
    <row r="6695" spans="1:5" x14ac:dyDescent="0.2">
      <c r="A6695" s="2">
        <v>20759</v>
      </c>
      <c r="B6695" t="s">
        <v>13</v>
      </c>
      <c r="C6695" s="1">
        <v>29453</v>
      </c>
      <c r="D6695" s="1">
        <v>28473.68</v>
      </c>
      <c r="E6695" t="s">
        <v>79</v>
      </c>
    </row>
    <row r="6696" spans="1:5" x14ac:dyDescent="0.2">
      <c r="A6696" s="2">
        <v>20806</v>
      </c>
      <c r="B6696" t="s">
        <v>13</v>
      </c>
      <c r="C6696" s="1">
        <v>39122</v>
      </c>
      <c r="D6696" s="1">
        <v>30104.66</v>
      </c>
      <c r="E6696" t="s">
        <v>79</v>
      </c>
    </row>
    <row r="6697" spans="1:5" x14ac:dyDescent="0.2">
      <c r="A6697" s="2">
        <v>20851</v>
      </c>
      <c r="B6697" t="s">
        <v>13</v>
      </c>
      <c r="C6697" s="1">
        <v>29120</v>
      </c>
      <c r="D6697" s="1">
        <v>4737.5</v>
      </c>
      <c r="E6697" t="s">
        <v>79</v>
      </c>
    </row>
    <row r="6698" spans="1:5" x14ac:dyDescent="0.2">
      <c r="A6698" s="2">
        <v>20879</v>
      </c>
      <c r="B6698" t="s">
        <v>13</v>
      </c>
      <c r="C6698" s="1">
        <v>75800</v>
      </c>
      <c r="D6698" s="1">
        <v>76193.009999999995</v>
      </c>
      <c r="E6698" t="s">
        <v>79</v>
      </c>
    </row>
    <row r="6699" spans="1:5" x14ac:dyDescent="0.2">
      <c r="A6699" s="2">
        <v>20915</v>
      </c>
      <c r="B6699" t="s">
        <v>13</v>
      </c>
      <c r="C6699" s="1">
        <v>55994</v>
      </c>
      <c r="D6699" s="1">
        <v>57781.04</v>
      </c>
      <c r="E6699" t="s">
        <v>79</v>
      </c>
    </row>
    <row r="6700" spans="1:5" x14ac:dyDescent="0.2">
      <c r="A6700" s="2">
        <v>20957</v>
      </c>
      <c r="B6700" t="s">
        <v>13</v>
      </c>
      <c r="C6700" s="1">
        <v>44486</v>
      </c>
      <c r="D6700" s="1">
        <v>39665.93</v>
      </c>
      <c r="E6700" t="s">
        <v>79</v>
      </c>
    </row>
    <row r="6701" spans="1:5" x14ac:dyDescent="0.2">
      <c r="A6701" s="2">
        <v>20976</v>
      </c>
      <c r="B6701" t="s">
        <v>13</v>
      </c>
      <c r="C6701" s="1">
        <v>51400</v>
      </c>
      <c r="D6701" s="1">
        <v>50221.93</v>
      </c>
      <c r="E6701" t="s">
        <v>79</v>
      </c>
    </row>
    <row r="6702" spans="1:5" x14ac:dyDescent="0.2">
      <c r="A6702" s="2">
        <v>20995</v>
      </c>
      <c r="B6702" t="s">
        <v>13</v>
      </c>
      <c r="C6702" s="1">
        <v>103168</v>
      </c>
      <c r="D6702" s="1">
        <v>102982.64</v>
      </c>
      <c r="E6702" t="s">
        <v>79</v>
      </c>
    </row>
    <row r="6703" spans="1:5" x14ac:dyDescent="0.2">
      <c r="A6703" s="2">
        <v>21039</v>
      </c>
      <c r="B6703" t="s">
        <v>13</v>
      </c>
      <c r="C6703" s="1">
        <v>33280</v>
      </c>
      <c r="D6703" s="1">
        <v>26391</v>
      </c>
      <c r="E6703" t="s">
        <v>79</v>
      </c>
    </row>
    <row r="6704" spans="1:5" x14ac:dyDescent="0.2">
      <c r="A6704" s="2">
        <v>21071</v>
      </c>
      <c r="B6704" t="s">
        <v>13</v>
      </c>
      <c r="C6704" s="1">
        <v>30705</v>
      </c>
      <c r="D6704" s="1">
        <v>28958.44</v>
      </c>
      <c r="E6704" t="s">
        <v>79</v>
      </c>
    </row>
    <row r="6705" spans="1:5" x14ac:dyDescent="0.2">
      <c r="A6705" s="2">
        <v>21138</v>
      </c>
      <c r="B6705" t="s">
        <v>13</v>
      </c>
      <c r="C6705" s="1">
        <v>52912</v>
      </c>
      <c r="D6705" s="1">
        <v>57201.31</v>
      </c>
      <c r="E6705" t="s">
        <v>79</v>
      </c>
    </row>
    <row r="6706" spans="1:5" x14ac:dyDescent="0.2">
      <c r="A6706" s="2">
        <v>21142</v>
      </c>
      <c r="B6706" t="s">
        <v>13</v>
      </c>
      <c r="C6706" s="1">
        <v>47176</v>
      </c>
      <c r="D6706" s="1">
        <v>21480.99</v>
      </c>
      <c r="E6706" t="s">
        <v>79</v>
      </c>
    </row>
    <row r="6707" spans="1:5" x14ac:dyDescent="0.2">
      <c r="A6707" s="2">
        <v>21156</v>
      </c>
      <c r="B6707" t="s">
        <v>13</v>
      </c>
      <c r="C6707" s="1">
        <v>47369</v>
      </c>
      <c r="D6707" s="1">
        <v>48160.9</v>
      </c>
      <c r="E6707" t="s">
        <v>79</v>
      </c>
    </row>
    <row r="6708" spans="1:5" x14ac:dyDescent="0.2">
      <c r="A6708" s="2">
        <v>21174</v>
      </c>
      <c r="B6708" t="s">
        <v>13</v>
      </c>
      <c r="C6708" s="1">
        <v>34398</v>
      </c>
      <c r="D6708" s="1">
        <v>36594.660000000003</v>
      </c>
      <c r="E6708" t="s">
        <v>79</v>
      </c>
    </row>
    <row r="6709" spans="1:5" x14ac:dyDescent="0.2">
      <c r="A6709" s="2">
        <v>21246</v>
      </c>
      <c r="B6709" t="s">
        <v>13</v>
      </c>
      <c r="C6709" s="1">
        <v>29254</v>
      </c>
      <c r="D6709" s="1">
        <v>32771.83</v>
      </c>
      <c r="E6709" t="s">
        <v>79</v>
      </c>
    </row>
    <row r="6710" spans="1:5" x14ac:dyDescent="0.2">
      <c r="A6710" s="2">
        <v>21372</v>
      </c>
      <c r="B6710" t="s">
        <v>13</v>
      </c>
      <c r="C6710" s="1">
        <v>51392</v>
      </c>
      <c r="D6710" s="1">
        <v>53573.89</v>
      </c>
      <c r="E6710" t="s">
        <v>79</v>
      </c>
    </row>
    <row r="6711" spans="1:5" x14ac:dyDescent="0.2">
      <c r="A6711" s="2">
        <v>21391</v>
      </c>
      <c r="B6711" t="s">
        <v>13</v>
      </c>
      <c r="C6711" s="1">
        <v>47932</v>
      </c>
      <c r="D6711" s="1">
        <v>47211.79</v>
      </c>
      <c r="E6711" t="s">
        <v>79</v>
      </c>
    </row>
    <row r="6712" spans="1:5" x14ac:dyDescent="0.2">
      <c r="A6712" s="2">
        <v>21442</v>
      </c>
      <c r="B6712" t="s">
        <v>13</v>
      </c>
      <c r="C6712" s="1">
        <v>29120</v>
      </c>
      <c r="D6712" s="1">
        <v>3505</v>
      </c>
      <c r="E6712" t="s">
        <v>79</v>
      </c>
    </row>
    <row r="6713" spans="1:5" x14ac:dyDescent="0.2">
      <c r="A6713" s="2">
        <v>21443</v>
      </c>
      <c r="B6713" t="s">
        <v>13</v>
      </c>
      <c r="C6713" s="1">
        <v>48710</v>
      </c>
      <c r="D6713" s="1">
        <v>51316.05</v>
      </c>
      <c r="E6713" t="s">
        <v>79</v>
      </c>
    </row>
    <row r="6714" spans="1:5" x14ac:dyDescent="0.2">
      <c r="A6714" s="2">
        <v>21496</v>
      </c>
      <c r="B6714" t="s">
        <v>13</v>
      </c>
      <c r="C6714" s="1">
        <v>67200</v>
      </c>
      <c r="D6714" s="1">
        <v>66148.56</v>
      </c>
      <c r="E6714" t="s">
        <v>79</v>
      </c>
    </row>
    <row r="6715" spans="1:5" x14ac:dyDescent="0.2">
      <c r="A6715" s="2">
        <v>21499</v>
      </c>
      <c r="B6715" t="s">
        <v>13</v>
      </c>
      <c r="C6715" s="1">
        <v>45218</v>
      </c>
      <c r="D6715" s="1">
        <v>47968.82</v>
      </c>
      <c r="E6715" t="s">
        <v>79</v>
      </c>
    </row>
    <row r="6716" spans="1:5" x14ac:dyDescent="0.2">
      <c r="A6716" s="2">
        <v>21501</v>
      </c>
      <c r="B6716" t="s">
        <v>13</v>
      </c>
      <c r="C6716" s="1">
        <v>52003</v>
      </c>
      <c r="D6716" s="1">
        <v>51825.47</v>
      </c>
      <c r="E6716" t="s">
        <v>79</v>
      </c>
    </row>
    <row r="6717" spans="1:5" x14ac:dyDescent="0.2">
      <c r="A6717" s="2">
        <v>21506</v>
      </c>
      <c r="B6717" t="s">
        <v>13</v>
      </c>
      <c r="C6717" s="1">
        <v>31741</v>
      </c>
      <c r="D6717" s="1">
        <v>23488.22</v>
      </c>
      <c r="E6717" t="s">
        <v>79</v>
      </c>
    </row>
    <row r="6718" spans="1:5" x14ac:dyDescent="0.2">
      <c r="A6718" s="2">
        <v>21518</v>
      </c>
      <c r="B6718" t="s">
        <v>13</v>
      </c>
      <c r="C6718" s="1">
        <v>47890</v>
      </c>
      <c r="D6718" s="1">
        <v>48414.5</v>
      </c>
      <c r="E6718" t="s">
        <v>79</v>
      </c>
    </row>
    <row r="6719" spans="1:5" x14ac:dyDescent="0.2">
      <c r="A6719" s="2">
        <v>21522</v>
      </c>
      <c r="B6719" t="s">
        <v>13</v>
      </c>
      <c r="C6719" s="1">
        <v>32241</v>
      </c>
      <c r="D6719" s="1">
        <v>30302.85</v>
      </c>
      <c r="E6719" t="s">
        <v>79</v>
      </c>
    </row>
    <row r="6720" spans="1:5" x14ac:dyDescent="0.2">
      <c r="A6720" s="2">
        <v>21537</v>
      </c>
      <c r="B6720" t="s">
        <v>13</v>
      </c>
      <c r="C6720" s="1">
        <v>54453</v>
      </c>
      <c r="D6720" s="1">
        <v>55987.66</v>
      </c>
      <c r="E6720" t="s">
        <v>79</v>
      </c>
    </row>
    <row r="6721" spans="1:5" x14ac:dyDescent="0.2">
      <c r="A6721" s="2">
        <v>21554</v>
      </c>
      <c r="B6721" t="s">
        <v>13</v>
      </c>
      <c r="C6721" s="1">
        <v>44687</v>
      </c>
      <c r="D6721" s="1">
        <v>44579.6</v>
      </c>
      <c r="E6721" t="s">
        <v>79</v>
      </c>
    </row>
    <row r="6722" spans="1:5" x14ac:dyDescent="0.2">
      <c r="A6722" s="2">
        <v>21561</v>
      </c>
      <c r="B6722" t="s">
        <v>13</v>
      </c>
      <c r="C6722" s="1">
        <v>63278</v>
      </c>
      <c r="D6722" s="1">
        <v>63359.28</v>
      </c>
      <c r="E6722" t="s">
        <v>79</v>
      </c>
    </row>
    <row r="6723" spans="1:5" x14ac:dyDescent="0.2">
      <c r="A6723" s="2">
        <v>21611</v>
      </c>
      <c r="B6723" t="s">
        <v>13</v>
      </c>
      <c r="C6723" s="1">
        <v>48591</v>
      </c>
      <c r="D6723" s="1">
        <v>48916.55</v>
      </c>
      <c r="E6723" t="s">
        <v>79</v>
      </c>
    </row>
    <row r="6724" spans="1:5" x14ac:dyDescent="0.2">
      <c r="A6724" s="2">
        <v>21624</v>
      </c>
      <c r="B6724" t="s">
        <v>13</v>
      </c>
      <c r="C6724" s="1">
        <v>40000</v>
      </c>
      <c r="D6724" s="1">
        <v>41529.21</v>
      </c>
      <c r="E6724" t="s">
        <v>79</v>
      </c>
    </row>
    <row r="6725" spans="1:5" x14ac:dyDescent="0.2">
      <c r="A6725" s="2">
        <v>21631</v>
      </c>
      <c r="B6725" t="s">
        <v>13</v>
      </c>
      <c r="C6725" s="1">
        <v>18720</v>
      </c>
      <c r="D6725" s="1">
        <v>17583.89</v>
      </c>
      <c r="E6725" t="s">
        <v>79</v>
      </c>
    </row>
    <row r="6726" spans="1:5" x14ac:dyDescent="0.2">
      <c r="A6726" s="2">
        <v>21661</v>
      </c>
      <c r="B6726" t="s">
        <v>13</v>
      </c>
      <c r="C6726" s="1">
        <v>33208</v>
      </c>
      <c r="D6726" s="1">
        <v>34590.82</v>
      </c>
      <c r="E6726" t="s">
        <v>79</v>
      </c>
    </row>
    <row r="6727" spans="1:5" x14ac:dyDescent="0.2">
      <c r="A6727" s="2">
        <v>21728</v>
      </c>
      <c r="B6727" t="s">
        <v>13</v>
      </c>
      <c r="C6727" s="1">
        <v>75600</v>
      </c>
      <c r="D6727" s="1">
        <v>74748.56</v>
      </c>
      <c r="E6727" t="s">
        <v>79</v>
      </c>
    </row>
    <row r="6728" spans="1:5" x14ac:dyDescent="0.2">
      <c r="A6728" s="2">
        <v>21729</v>
      </c>
      <c r="B6728" t="s">
        <v>13</v>
      </c>
      <c r="C6728" s="1">
        <v>98300</v>
      </c>
      <c r="D6728" s="1">
        <v>97358.399999999994</v>
      </c>
      <c r="E6728" t="s">
        <v>79</v>
      </c>
    </row>
    <row r="6729" spans="1:5" x14ac:dyDescent="0.2">
      <c r="A6729" s="2">
        <v>21777</v>
      </c>
      <c r="B6729" t="s">
        <v>13</v>
      </c>
      <c r="C6729" s="1">
        <v>50538</v>
      </c>
      <c r="D6729" s="1">
        <v>50876.09</v>
      </c>
      <c r="E6729" t="s">
        <v>79</v>
      </c>
    </row>
    <row r="6730" spans="1:5" x14ac:dyDescent="0.2">
      <c r="A6730" s="2">
        <v>21813</v>
      </c>
      <c r="B6730" t="s">
        <v>13</v>
      </c>
      <c r="C6730" s="1">
        <v>26832</v>
      </c>
      <c r="D6730" s="1">
        <v>13876.71</v>
      </c>
      <c r="E6730" t="s">
        <v>79</v>
      </c>
    </row>
    <row r="6731" spans="1:5" x14ac:dyDescent="0.2">
      <c r="A6731" s="2">
        <v>21824</v>
      </c>
      <c r="B6731" t="s">
        <v>13</v>
      </c>
      <c r="C6731" s="1">
        <v>39122</v>
      </c>
      <c r="D6731" s="1">
        <v>39507.57</v>
      </c>
      <c r="E6731" t="s">
        <v>79</v>
      </c>
    </row>
    <row r="6732" spans="1:5" x14ac:dyDescent="0.2">
      <c r="A6732" s="2">
        <v>21826</v>
      </c>
      <c r="B6732" t="s">
        <v>13</v>
      </c>
      <c r="C6732" s="1">
        <v>28653</v>
      </c>
      <c r="D6732" s="1">
        <v>29107.77</v>
      </c>
      <c r="E6732" t="s">
        <v>79</v>
      </c>
    </row>
    <row r="6733" spans="1:5" x14ac:dyDescent="0.2">
      <c r="A6733" s="2">
        <v>21841</v>
      </c>
      <c r="B6733" t="s">
        <v>13</v>
      </c>
      <c r="C6733" s="1">
        <v>19760</v>
      </c>
      <c r="D6733" s="1">
        <v>16829.13</v>
      </c>
      <c r="E6733" t="s">
        <v>79</v>
      </c>
    </row>
    <row r="6734" spans="1:5" x14ac:dyDescent="0.2">
      <c r="A6734" s="2">
        <v>21864</v>
      </c>
      <c r="B6734" t="s">
        <v>13</v>
      </c>
      <c r="C6734" s="1">
        <v>30705</v>
      </c>
      <c r="D6734" s="1">
        <v>29343.119999999999</v>
      </c>
      <c r="E6734" t="s">
        <v>79</v>
      </c>
    </row>
    <row r="6735" spans="1:5" x14ac:dyDescent="0.2">
      <c r="A6735" s="2">
        <v>21896</v>
      </c>
      <c r="B6735" t="s">
        <v>13</v>
      </c>
      <c r="C6735" s="1">
        <v>35142</v>
      </c>
      <c r="D6735" s="1">
        <v>35476.559999999998</v>
      </c>
      <c r="E6735" t="s">
        <v>79</v>
      </c>
    </row>
    <row r="6736" spans="1:5" x14ac:dyDescent="0.2">
      <c r="A6736" s="2">
        <v>22011</v>
      </c>
      <c r="B6736" t="s">
        <v>13</v>
      </c>
      <c r="C6736" s="1">
        <v>58506</v>
      </c>
      <c r="D6736" s="1">
        <v>58794.74</v>
      </c>
      <c r="E6736" t="s">
        <v>79</v>
      </c>
    </row>
    <row r="6737" spans="1:5" x14ac:dyDescent="0.2">
      <c r="A6737" s="2">
        <v>22012</v>
      </c>
      <c r="B6737" t="s">
        <v>13</v>
      </c>
      <c r="C6737" s="1">
        <v>51371</v>
      </c>
      <c r="D6737" s="1">
        <v>53752.959999999999</v>
      </c>
      <c r="E6737" t="s">
        <v>79</v>
      </c>
    </row>
    <row r="6738" spans="1:5" x14ac:dyDescent="0.2">
      <c r="A6738" s="2">
        <v>22110</v>
      </c>
      <c r="B6738" t="s">
        <v>13</v>
      </c>
      <c r="C6738" s="1">
        <v>55994</v>
      </c>
      <c r="D6738" s="1">
        <v>56209.55</v>
      </c>
      <c r="E6738" t="s">
        <v>79</v>
      </c>
    </row>
    <row r="6739" spans="1:5" x14ac:dyDescent="0.2">
      <c r="A6739" s="2">
        <v>22142</v>
      </c>
      <c r="B6739" t="s">
        <v>13</v>
      </c>
      <c r="C6739" s="1">
        <v>65600</v>
      </c>
      <c r="D6739" s="1">
        <v>67873.83</v>
      </c>
      <c r="E6739" t="s">
        <v>79</v>
      </c>
    </row>
    <row r="6740" spans="1:5" x14ac:dyDescent="0.2">
      <c r="A6740" s="2">
        <v>22155</v>
      </c>
      <c r="B6740" t="s">
        <v>13</v>
      </c>
      <c r="C6740" s="1">
        <v>29120</v>
      </c>
      <c r="D6740" s="1">
        <v>13983</v>
      </c>
      <c r="E6740" t="s">
        <v>79</v>
      </c>
    </row>
    <row r="6741" spans="1:5" x14ac:dyDescent="0.2">
      <c r="A6741" s="2">
        <v>22174</v>
      </c>
      <c r="B6741" t="s">
        <v>13</v>
      </c>
      <c r="C6741" s="1">
        <v>29120</v>
      </c>
      <c r="D6741">
        <v>553</v>
      </c>
      <c r="E6741" t="s">
        <v>79</v>
      </c>
    </row>
    <row r="6742" spans="1:5" x14ac:dyDescent="0.2">
      <c r="A6742" s="2">
        <v>22182</v>
      </c>
      <c r="B6742" t="s">
        <v>13</v>
      </c>
      <c r="C6742" s="1">
        <v>24960</v>
      </c>
      <c r="D6742" s="1">
        <v>3800.04</v>
      </c>
      <c r="E6742" t="s">
        <v>79</v>
      </c>
    </row>
    <row r="6743" spans="1:5" x14ac:dyDescent="0.2">
      <c r="A6743" s="2">
        <v>22188</v>
      </c>
      <c r="B6743" t="s">
        <v>13</v>
      </c>
      <c r="C6743" s="1">
        <v>35142</v>
      </c>
      <c r="D6743" s="1">
        <v>36619.65</v>
      </c>
      <c r="E6743" t="s">
        <v>79</v>
      </c>
    </row>
    <row r="6744" spans="1:5" x14ac:dyDescent="0.2">
      <c r="A6744" s="2">
        <v>22196</v>
      </c>
      <c r="B6744" t="s">
        <v>13</v>
      </c>
      <c r="C6744" s="1">
        <v>45218</v>
      </c>
      <c r="D6744" s="1">
        <v>44874.04</v>
      </c>
      <c r="E6744" t="s">
        <v>79</v>
      </c>
    </row>
    <row r="6745" spans="1:5" x14ac:dyDescent="0.2">
      <c r="A6745" s="2">
        <v>22206</v>
      </c>
      <c r="B6745" t="s">
        <v>13</v>
      </c>
      <c r="C6745" s="1">
        <v>46575</v>
      </c>
      <c r="D6745" s="1">
        <v>47971.98</v>
      </c>
      <c r="E6745" t="s">
        <v>79</v>
      </c>
    </row>
    <row r="6746" spans="1:5" x14ac:dyDescent="0.2">
      <c r="A6746" s="2">
        <v>22245</v>
      </c>
      <c r="B6746" t="s">
        <v>13</v>
      </c>
      <c r="C6746" s="1">
        <v>41645</v>
      </c>
      <c r="D6746" s="1">
        <v>48710.77</v>
      </c>
      <c r="E6746" t="s">
        <v>79</v>
      </c>
    </row>
    <row r="6747" spans="1:5" x14ac:dyDescent="0.2">
      <c r="A6747" s="2">
        <v>22267</v>
      </c>
      <c r="B6747" t="s">
        <v>13</v>
      </c>
      <c r="C6747" s="1">
        <v>34398</v>
      </c>
      <c r="D6747" s="1">
        <v>35695.230000000003</v>
      </c>
      <c r="E6747" t="s">
        <v>79</v>
      </c>
    </row>
    <row r="6748" spans="1:5" x14ac:dyDescent="0.2">
      <c r="A6748" s="2">
        <v>22273</v>
      </c>
      <c r="B6748" t="s">
        <v>13</v>
      </c>
      <c r="C6748" s="1">
        <v>50051</v>
      </c>
      <c r="D6748" s="1">
        <v>51364.28</v>
      </c>
      <c r="E6748" t="s">
        <v>79</v>
      </c>
    </row>
    <row r="6749" spans="1:5" x14ac:dyDescent="0.2">
      <c r="A6749" s="2">
        <v>22291</v>
      </c>
      <c r="B6749" t="s">
        <v>13</v>
      </c>
      <c r="C6749" s="1">
        <v>46575</v>
      </c>
      <c r="D6749" s="1">
        <v>45737.18</v>
      </c>
      <c r="E6749" t="s">
        <v>79</v>
      </c>
    </row>
    <row r="6750" spans="1:5" x14ac:dyDescent="0.2">
      <c r="A6750" s="2">
        <v>22423</v>
      </c>
      <c r="B6750" t="s">
        <v>13</v>
      </c>
      <c r="C6750" s="1">
        <v>45218</v>
      </c>
      <c r="D6750" s="1">
        <v>46345.5</v>
      </c>
      <c r="E6750" t="s">
        <v>79</v>
      </c>
    </row>
    <row r="6751" spans="1:5" x14ac:dyDescent="0.2">
      <c r="A6751" s="2">
        <v>22427</v>
      </c>
      <c r="B6751" t="s">
        <v>13</v>
      </c>
      <c r="C6751" s="1">
        <v>52200</v>
      </c>
      <c r="D6751" s="1">
        <v>45401.89</v>
      </c>
      <c r="E6751" t="s">
        <v>79</v>
      </c>
    </row>
    <row r="6752" spans="1:5" x14ac:dyDescent="0.2">
      <c r="A6752" s="2">
        <v>22497</v>
      </c>
      <c r="B6752" t="s">
        <v>13</v>
      </c>
      <c r="C6752" s="1">
        <v>49289</v>
      </c>
      <c r="D6752" s="1">
        <v>49817.87</v>
      </c>
      <c r="E6752" t="s">
        <v>79</v>
      </c>
    </row>
    <row r="6753" spans="1:5" x14ac:dyDescent="0.2">
      <c r="A6753" s="2">
        <v>22511</v>
      </c>
      <c r="B6753" t="s">
        <v>13</v>
      </c>
      <c r="C6753" s="1">
        <v>61700</v>
      </c>
      <c r="D6753" s="1">
        <v>61747.3</v>
      </c>
      <c r="E6753" t="s">
        <v>79</v>
      </c>
    </row>
    <row r="6754" spans="1:5" x14ac:dyDescent="0.2">
      <c r="A6754" s="2">
        <v>22525</v>
      </c>
      <c r="B6754" t="s">
        <v>13</v>
      </c>
      <c r="C6754" s="1">
        <v>37337</v>
      </c>
      <c r="D6754" s="1">
        <v>37847.620000000003</v>
      </c>
      <c r="E6754" t="s">
        <v>79</v>
      </c>
    </row>
    <row r="6755" spans="1:5" x14ac:dyDescent="0.2">
      <c r="A6755" s="2">
        <v>22535</v>
      </c>
      <c r="B6755" t="s">
        <v>13</v>
      </c>
      <c r="C6755" s="1">
        <v>43594</v>
      </c>
      <c r="D6755" s="1">
        <v>44057.88</v>
      </c>
      <c r="E6755" t="s">
        <v>79</v>
      </c>
    </row>
    <row r="6756" spans="1:5" x14ac:dyDescent="0.2">
      <c r="A6756" s="2">
        <v>22554</v>
      </c>
      <c r="B6756" t="s">
        <v>13</v>
      </c>
      <c r="C6756" s="1">
        <v>52003</v>
      </c>
      <c r="D6756" s="1">
        <v>53659.73</v>
      </c>
      <c r="E6756" t="s">
        <v>79</v>
      </c>
    </row>
    <row r="6757" spans="1:5" x14ac:dyDescent="0.2">
      <c r="A6757" s="2">
        <v>22557</v>
      </c>
      <c r="B6757" t="s">
        <v>13</v>
      </c>
      <c r="C6757" s="1">
        <v>44486</v>
      </c>
      <c r="D6757" s="1">
        <v>45126.5</v>
      </c>
      <c r="E6757" t="s">
        <v>79</v>
      </c>
    </row>
    <row r="6758" spans="1:5" x14ac:dyDescent="0.2">
      <c r="A6758" s="2">
        <v>22581</v>
      </c>
      <c r="B6758" t="s">
        <v>13</v>
      </c>
      <c r="C6758" s="1">
        <v>90100</v>
      </c>
      <c r="D6758" s="1">
        <v>89819.05</v>
      </c>
      <c r="E6758" t="s">
        <v>79</v>
      </c>
    </row>
    <row r="6759" spans="1:5" x14ac:dyDescent="0.2">
      <c r="A6759" s="2">
        <v>22586</v>
      </c>
      <c r="B6759" t="s">
        <v>13</v>
      </c>
      <c r="C6759" s="1">
        <v>37076</v>
      </c>
      <c r="D6759" s="1">
        <v>37581.910000000003</v>
      </c>
      <c r="E6759" t="s">
        <v>79</v>
      </c>
    </row>
    <row r="6760" spans="1:5" x14ac:dyDescent="0.2">
      <c r="A6760" s="2">
        <v>22606</v>
      </c>
      <c r="B6760" t="s">
        <v>13</v>
      </c>
      <c r="C6760" s="1">
        <v>26832</v>
      </c>
      <c r="D6760" s="1">
        <v>4635.24</v>
      </c>
      <c r="E6760" t="s">
        <v>79</v>
      </c>
    </row>
    <row r="6761" spans="1:5" x14ac:dyDescent="0.2">
      <c r="A6761" s="2">
        <v>22648</v>
      </c>
      <c r="B6761" t="s">
        <v>13</v>
      </c>
      <c r="C6761" s="1">
        <v>50051</v>
      </c>
      <c r="D6761" s="1">
        <v>50952.160000000003</v>
      </c>
      <c r="E6761" t="s">
        <v>79</v>
      </c>
    </row>
    <row r="6762" spans="1:5" x14ac:dyDescent="0.2">
      <c r="A6762" s="2">
        <v>22673</v>
      </c>
      <c r="B6762" t="s">
        <v>13</v>
      </c>
      <c r="C6762" s="1">
        <v>37076</v>
      </c>
      <c r="D6762" s="1">
        <v>42737.51</v>
      </c>
      <c r="E6762" t="s">
        <v>79</v>
      </c>
    </row>
    <row r="6763" spans="1:5" x14ac:dyDescent="0.2">
      <c r="A6763" s="2">
        <v>22674</v>
      </c>
      <c r="B6763" t="s">
        <v>13</v>
      </c>
      <c r="C6763" s="1">
        <v>60800</v>
      </c>
      <c r="D6763" s="1">
        <v>60994.19</v>
      </c>
      <c r="E6763" t="s">
        <v>79</v>
      </c>
    </row>
    <row r="6764" spans="1:5" x14ac:dyDescent="0.2">
      <c r="A6764" s="2">
        <v>22694</v>
      </c>
      <c r="B6764" t="s">
        <v>13</v>
      </c>
      <c r="C6764" s="1">
        <v>41645</v>
      </c>
      <c r="D6764" s="1">
        <v>42236.4</v>
      </c>
      <c r="E6764" t="s">
        <v>79</v>
      </c>
    </row>
    <row r="6765" spans="1:5" x14ac:dyDescent="0.2">
      <c r="A6765" s="2">
        <v>22724</v>
      </c>
      <c r="B6765" t="s">
        <v>13</v>
      </c>
      <c r="C6765" s="1">
        <v>29120</v>
      </c>
      <c r="D6765" s="1">
        <v>3546.5</v>
      </c>
      <c r="E6765" t="s">
        <v>79</v>
      </c>
    </row>
    <row r="6766" spans="1:5" x14ac:dyDescent="0.2">
      <c r="A6766" s="2">
        <v>22729</v>
      </c>
      <c r="B6766" t="s">
        <v>13</v>
      </c>
      <c r="C6766" s="1">
        <v>56200</v>
      </c>
      <c r="D6766" s="1">
        <v>55208.3</v>
      </c>
      <c r="E6766" t="s">
        <v>79</v>
      </c>
    </row>
    <row r="6767" spans="1:5" x14ac:dyDescent="0.2">
      <c r="A6767" s="2">
        <v>22731</v>
      </c>
      <c r="B6767" t="s">
        <v>13</v>
      </c>
      <c r="C6767" s="1">
        <v>52296</v>
      </c>
      <c r="D6767" s="1">
        <v>32488.48</v>
      </c>
      <c r="E6767" t="s">
        <v>79</v>
      </c>
    </row>
    <row r="6768" spans="1:5" x14ac:dyDescent="0.2">
      <c r="A6768" s="2">
        <v>22741</v>
      </c>
      <c r="B6768" t="s">
        <v>13</v>
      </c>
      <c r="C6768" s="1">
        <v>47369</v>
      </c>
      <c r="D6768" s="1">
        <v>51406.6</v>
      </c>
      <c r="E6768" t="s">
        <v>79</v>
      </c>
    </row>
    <row r="6769" spans="1:5" x14ac:dyDescent="0.2">
      <c r="A6769" s="2">
        <v>22758</v>
      </c>
      <c r="B6769" t="s">
        <v>13</v>
      </c>
      <c r="C6769" s="1">
        <v>48212</v>
      </c>
      <c r="D6769" s="1">
        <v>48741.34</v>
      </c>
      <c r="E6769" t="s">
        <v>79</v>
      </c>
    </row>
    <row r="6770" spans="1:5" x14ac:dyDescent="0.2">
      <c r="A6770" s="2">
        <v>22800</v>
      </c>
      <c r="B6770" t="s">
        <v>13</v>
      </c>
      <c r="C6770" s="1">
        <v>52003</v>
      </c>
      <c r="D6770" s="1">
        <v>56331.53</v>
      </c>
      <c r="E6770" t="s">
        <v>79</v>
      </c>
    </row>
    <row r="6771" spans="1:5" x14ac:dyDescent="0.2">
      <c r="A6771" s="2">
        <v>22806</v>
      </c>
      <c r="B6771" t="s">
        <v>13</v>
      </c>
      <c r="C6771" s="1">
        <v>59100</v>
      </c>
      <c r="D6771" s="1">
        <v>58483.41</v>
      </c>
      <c r="E6771" t="s">
        <v>79</v>
      </c>
    </row>
    <row r="6772" spans="1:5" x14ac:dyDescent="0.2">
      <c r="A6772" s="2">
        <v>22820</v>
      </c>
      <c r="B6772" t="s">
        <v>13</v>
      </c>
      <c r="C6772" s="1">
        <v>70600</v>
      </c>
      <c r="D6772" s="1">
        <v>70391.25</v>
      </c>
      <c r="E6772" t="s">
        <v>79</v>
      </c>
    </row>
    <row r="6773" spans="1:5" x14ac:dyDescent="0.2">
      <c r="A6773" s="2">
        <v>22822</v>
      </c>
      <c r="B6773" t="s">
        <v>13</v>
      </c>
      <c r="C6773" s="1">
        <v>41645</v>
      </c>
      <c r="D6773" s="1">
        <v>42076.53</v>
      </c>
      <c r="E6773" t="s">
        <v>79</v>
      </c>
    </row>
    <row r="6774" spans="1:5" x14ac:dyDescent="0.2">
      <c r="A6774" s="2">
        <v>22849</v>
      </c>
      <c r="B6774" t="s">
        <v>13</v>
      </c>
      <c r="C6774" s="1">
        <v>50856</v>
      </c>
      <c r="D6774" s="1">
        <v>50902.21</v>
      </c>
      <c r="E6774" t="s">
        <v>79</v>
      </c>
    </row>
    <row r="6775" spans="1:5" x14ac:dyDescent="0.2">
      <c r="A6775" s="2">
        <v>22861</v>
      </c>
      <c r="B6775" t="s">
        <v>13</v>
      </c>
      <c r="C6775" s="1">
        <v>56500</v>
      </c>
      <c r="D6775" s="1">
        <v>57174.52</v>
      </c>
      <c r="E6775" t="s">
        <v>79</v>
      </c>
    </row>
    <row r="6776" spans="1:5" x14ac:dyDescent="0.2">
      <c r="A6776" s="2">
        <v>22949</v>
      </c>
      <c r="B6776" t="s">
        <v>13</v>
      </c>
      <c r="C6776" s="1">
        <v>41700</v>
      </c>
      <c r="D6776" s="1">
        <v>41925.339999999997</v>
      </c>
      <c r="E6776" t="s">
        <v>79</v>
      </c>
    </row>
    <row r="6777" spans="1:5" x14ac:dyDescent="0.2">
      <c r="A6777" s="2">
        <v>22963</v>
      </c>
      <c r="B6777" t="s">
        <v>13</v>
      </c>
      <c r="C6777" s="1">
        <v>54453</v>
      </c>
      <c r="D6777" s="1">
        <v>53778.5</v>
      </c>
      <c r="E6777" t="s">
        <v>79</v>
      </c>
    </row>
    <row r="6778" spans="1:5" x14ac:dyDescent="0.2">
      <c r="A6778" s="2">
        <v>23031</v>
      </c>
      <c r="B6778" t="s">
        <v>13</v>
      </c>
      <c r="C6778" s="1">
        <v>59300</v>
      </c>
      <c r="D6778" s="1">
        <v>59139.77</v>
      </c>
      <c r="E6778" t="s">
        <v>79</v>
      </c>
    </row>
    <row r="6779" spans="1:5" x14ac:dyDescent="0.2">
      <c r="A6779" s="2">
        <v>23078</v>
      </c>
      <c r="B6779" t="s">
        <v>13</v>
      </c>
      <c r="C6779" s="1">
        <v>29120</v>
      </c>
      <c r="D6779">
        <v>539</v>
      </c>
      <c r="E6779" t="s">
        <v>79</v>
      </c>
    </row>
    <row r="6780" spans="1:5" x14ac:dyDescent="0.2">
      <c r="A6780" s="2">
        <v>23081</v>
      </c>
      <c r="B6780" t="s">
        <v>13</v>
      </c>
      <c r="C6780" s="1">
        <v>51400</v>
      </c>
      <c r="D6780" s="1">
        <v>51191.82</v>
      </c>
      <c r="E6780" t="s">
        <v>79</v>
      </c>
    </row>
    <row r="6781" spans="1:5" x14ac:dyDescent="0.2">
      <c r="A6781" s="2">
        <v>23115</v>
      </c>
      <c r="B6781" t="s">
        <v>13</v>
      </c>
      <c r="C6781" s="1">
        <v>26832</v>
      </c>
      <c r="D6781" s="1">
        <v>18852.84</v>
      </c>
      <c r="E6781" t="s">
        <v>79</v>
      </c>
    </row>
    <row r="6782" spans="1:5" x14ac:dyDescent="0.2">
      <c r="A6782" s="2">
        <v>23117</v>
      </c>
      <c r="B6782" t="s">
        <v>13</v>
      </c>
      <c r="C6782" s="1">
        <v>76440</v>
      </c>
      <c r="D6782" s="1">
        <v>41290.699999999997</v>
      </c>
      <c r="E6782" t="s">
        <v>79</v>
      </c>
    </row>
    <row r="6783" spans="1:5" x14ac:dyDescent="0.2">
      <c r="A6783" s="2">
        <v>23147</v>
      </c>
      <c r="B6783" t="s">
        <v>13</v>
      </c>
      <c r="C6783" s="1">
        <v>54453</v>
      </c>
      <c r="D6783" s="1">
        <v>55168.42</v>
      </c>
      <c r="E6783" t="s">
        <v>79</v>
      </c>
    </row>
    <row r="6784" spans="1:5" x14ac:dyDescent="0.2">
      <c r="A6784" s="2">
        <v>23175</v>
      </c>
      <c r="B6784" t="s">
        <v>13</v>
      </c>
      <c r="C6784" s="1">
        <v>36109</v>
      </c>
      <c r="D6784" s="1">
        <v>37404</v>
      </c>
      <c r="E6784" t="s">
        <v>79</v>
      </c>
    </row>
    <row r="6785" spans="1:5" x14ac:dyDescent="0.2">
      <c r="A6785" s="2">
        <v>23230</v>
      </c>
      <c r="B6785" t="s">
        <v>13</v>
      </c>
      <c r="C6785" s="1">
        <v>37814</v>
      </c>
      <c r="D6785" s="1">
        <v>32960.76</v>
      </c>
      <c r="E6785" t="s">
        <v>79</v>
      </c>
    </row>
    <row r="6786" spans="1:5" x14ac:dyDescent="0.2">
      <c r="A6786" s="2">
        <v>23262</v>
      </c>
      <c r="B6786" t="s">
        <v>13</v>
      </c>
      <c r="C6786" s="1">
        <v>32344</v>
      </c>
      <c r="D6786" s="1">
        <v>32637.01</v>
      </c>
      <c r="E6786" t="s">
        <v>79</v>
      </c>
    </row>
    <row r="6787" spans="1:5" x14ac:dyDescent="0.2">
      <c r="A6787" s="2">
        <v>23332</v>
      </c>
      <c r="B6787" t="s">
        <v>13</v>
      </c>
      <c r="C6787" s="1">
        <v>29453</v>
      </c>
      <c r="D6787" s="1">
        <v>28600.49</v>
      </c>
      <c r="E6787" t="s">
        <v>79</v>
      </c>
    </row>
    <row r="6788" spans="1:5" x14ac:dyDescent="0.2">
      <c r="A6788" s="2">
        <v>23335</v>
      </c>
      <c r="B6788" t="s">
        <v>13</v>
      </c>
      <c r="C6788" s="1">
        <v>28124</v>
      </c>
      <c r="D6788" s="1">
        <v>28566.81</v>
      </c>
      <c r="E6788" t="s">
        <v>79</v>
      </c>
    </row>
    <row r="6789" spans="1:5" x14ac:dyDescent="0.2">
      <c r="A6789" s="2">
        <v>23351</v>
      </c>
      <c r="B6789" t="s">
        <v>13</v>
      </c>
      <c r="C6789" s="1">
        <v>35142</v>
      </c>
      <c r="D6789" s="1">
        <v>36948.559999999998</v>
      </c>
      <c r="E6789" t="s">
        <v>79</v>
      </c>
    </row>
    <row r="6790" spans="1:5" x14ac:dyDescent="0.2">
      <c r="A6790" s="2">
        <v>23377</v>
      </c>
      <c r="B6790" t="s">
        <v>13</v>
      </c>
      <c r="C6790" s="1">
        <v>37814</v>
      </c>
      <c r="D6790" s="1">
        <v>34085.35</v>
      </c>
      <c r="E6790" t="s">
        <v>79</v>
      </c>
    </row>
    <row r="6791" spans="1:5" x14ac:dyDescent="0.2">
      <c r="A6791" s="2">
        <v>23408</v>
      </c>
      <c r="B6791" t="s">
        <v>13</v>
      </c>
      <c r="C6791" s="1">
        <v>40730</v>
      </c>
      <c r="D6791" s="1">
        <v>41228.07</v>
      </c>
      <c r="E6791" t="s">
        <v>79</v>
      </c>
    </row>
    <row r="6792" spans="1:5" x14ac:dyDescent="0.2">
      <c r="A6792" s="2">
        <v>23472</v>
      </c>
      <c r="B6792" t="s">
        <v>13</v>
      </c>
      <c r="C6792" s="1">
        <v>40730</v>
      </c>
      <c r="D6792" s="1">
        <v>39686.33</v>
      </c>
      <c r="E6792" t="s">
        <v>79</v>
      </c>
    </row>
    <row r="6793" spans="1:5" x14ac:dyDescent="0.2">
      <c r="A6793" s="2">
        <v>23494</v>
      </c>
      <c r="B6793" t="s">
        <v>13</v>
      </c>
      <c r="C6793" s="1">
        <v>60800</v>
      </c>
      <c r="D6793" s="1">
        <v>60535.75</v>
      </c>
      <c r="E6793" t="s">
        <v>79</v>
      </c>
    </row>
    <row r="6794" spans="1:5" x14ac:dyDescent="0.2">
      <c r="A6794" s="2">
        <v>23562</v>
      </c>
      <c r="B6794" t="s">
        <v>13</v>
      </c>
      <c r="C6794" s="1">
        <v>27958</v>
      </c>
      <c r="D6794" s="1">
        <v>25912.560000000001</v>
      </c>
      <c r="E6794" t="s">
        <v>79</v>
      </c>
    </row>
    <row r="6795" spans="1:5" x14ac:dyDescent="0.2">
      <c r="A6795" s="2">
        <v>23563</v>
      </c>
      <c r="B6795" t="s">
        <v>13</v>
      </c>
      <c r="C6795" s="1">
        <v>86700</v>
      </c>
      <c r="D6795" s="1">
        <v>85141.56</v>
      </c>
      <c r="E6795" t="s">
        <v>79</v>
      </c>
    </row>
    <row r="6796" spans="1:5" x14ac:dyDescent="0.2">
      <c r="A6796" s="2">
        <v>23567</v>
      </c>
      <c r="B6796" t="s">
        <v>13</v>
      </c>
      <c r="C6796" s="1">
        <v>54251</v>
      </c>
      <c r="D6796" s="1">
        <v>54453.94</v>
      </c>
      <c r="E6796" t="s">
        <v>79</v>
      </c>
    </row>
    <row r="6797" spans="1:5" x14ac:dyDescent="0.2">
      <c r="A6797" s="2">
        <v>23587</v>
      </c>
      <c r="B6797" t="s">
        <v>13</v>
      </c>
      <c r="C6797" s="1">
        <v>62100</v>
      </c>
      <c r="D6797" s="1">
        <v>62427.360000000001</v>
      </c>
      <c r="E6797" t="s">
        <v>79</v>
      </c>
    </row>
    <row r="6798" spans="1:5" x14ac:dyDescent="0.2">
      <c r="A6798" s="2">
        <v>23702</v>
      </c>
      <c r="B6798" t="s">
        <v>13</v>
      </c>
      <c r="C6798" s="1">
        <v>32344</v>
      </c>
      <c r="D6798" s="1">
        <v>32637</v>
      </c>
      <c r="E6798" t="s">
        <v>79</v>
      </c>
    </row>
    <row r="6799" spans="1:5" x14ac:dyDescent="0.2">
      <c r="A6799" s="2">
        <v>23718</v>
      </c>
      <c r="B6799" t="s">
        <v>13</v>
      </c>
      <c r="C6799" s="1">
        <v>75600</v>
      </c>
      <c r="D6799" s="1">
        <v>75707.92</v>
      </c>
      <c r="E6799" t="s">
        <v>79</v>
      </c>
    </row>
    <row r="6800" spans="1:5" x14ac:dyDescent="0.2">
      <c r="A6800" s="2">
        <v>23762</v>
      </c>
      <c r="B6800" t="s">
        <v>13</v>
      </c>
      <c r="C6800" s="1">
        <v>27695</v>
      </c>
      <c r="D6800" s="1">
        <v>23067.35</v>
      </c>
      <c r="E6800" t="s">
        <v>79</v>
      </c>
    </row>
    <row r="6801" spans="1:5" x14ac:dyDescent="0.2">
      <c r="A6801" s="2">
        <v>23792</v>
      </c>
      <c r="B6801" t="s">
        <v>13</v>
      </c>
      <c r="C6801" s="1">
        <v>31741</v>
      </c>
      <c r="D6801" s="1">
        <v>28918.14</v>
      </c>
      <c r="E6801" t="s">
        <v>79</v>
      </c>
    </row>
    <row r="6802" spans="1:5" x14ac:dyDescent="0.2">
      <c r="A6802" s="2">
        <v>23808</v>
      </c>
      <c r="B6802" t="s">
        <v>13</v>
      </c>
      <c r="C6802" s="1">
        <v>32344</v>
      </c>
      <c r="D6802" s="1">
        <v>32761.35</v>
      </c>
      <c r="E6802" t="s">
        <v>79</v>
      </c>
    </row>
    <row r="6803" spans="1:5" x14ac:dyDescent="0.2">
      <c r="A6803" s="2">
        <v>23820</v>
      </c>
      <c r="B6803" t="s">
        <v>13</v>
      </c>
      <c r="C6803" s="1">
        <v>44687</v>
      </c>
      <c r="D6803" s="1">
        <v>46460.51</v>
      </c>
      <c r="E6803" t="s">
        <v>79</v>
      </c>
    </row>
    <row r="6804" spans="1:5" x14ac:dyDescent="0.2">
      <c r="A6804" s="2">
        <v>23886</v>
      </c>
      <c r="B6804" t="s">
        <v>13</v>
      </c>
      <c r="C6804" s="1">
        <v>54000</v>
      </c>
      <c r="D6804" s="1">
        <v>54225.48</v>
      </c>
      <c r="E6804" t="s">
        <v>79</v>
      </c>
    </row>
    <row r="6805" spans="1:5" x14ac:dyDescent="0.2">
      <c r="A6805" s="2">
        <v>23895</v>
      </c>
      <c r="B6805" t="s">
        <v>13</v>
      </c>
      <c r="C6805" s="1">
        <v>62300</v>
      </c>
      <c r="D6805" s="1">
        <v>62110.68</v>
      </c>
      <c r="E6805" t="s">
        <v>79</v>
      </c>
    </row>
    <row r="6806" spans="1:5" x14ac:dyDescent="0.2">
      <c r="A6806" s="2">
        <v>23935</v>
      </c>
      <c r="B6806" t="s">
        <v>13</v>
      </c>
      <c r="C6806" s="1">
        <v>29120</v>
      </c>
      <c r="D6806" s="1">
        <v>4548.5</v>
      </c>
      <c r="E6806" t="s">
        <v>79</v>
      </c>
    </row>
    <row r="6807" spans="1:5" x14ac:dyDescent="0.2">
      <c r="A6807" s="2">
        <v>23953</v>
      </c>
      <c r="B6807" t="s">
        <v>13</v>
      </c>
      <c r="C6807" s="1">
        <v>54000</v>
      </c>
      <c r="D6807" s="1">
        <v>54226.07</v>
      </c>
      <c r="E6807" t="s">
        <v>79</v>
      </c>
    </row>
    <row r="6808" spans="1:5" x14ac:dyDescent="0.2">
      <c r="A6808" s="2">
        <v>23970</v>
      </c>
      <c r="B6808" t="s">
        <v>13</v>
      </c>
      <c r="C6808" s="1">
        <v>37076</v>
      </c>
      <c r="D6808" s="1">
        <v>37439.379999999997</v>
      </c>
      <c r="E6808" t="s">
        <v>79</v>
      </c>
    </row>
    <row r="6809" spans="1:5" x14ac:dyDescent="0.2">
      <c r="A6809" s="2">
        <v>24043</v>
      </c>
      <c r="B6809" t="s">
        <v>13</v>
      </c>
      <c r="C6809" s="1">
        <v>19760</v>
      </c>
      <c r="D6809" s="1">
        <v>10628.22</v>
      </c>
      <c r="E6809" t="s">
        <v>79</v>
      </c>
    </row>
    <row r="6810" spans="1:5" x14ac:dyDescent="0.2">
      <c r="A6810" s="2">
        <v>24089</v>
      </c>
      <c r="B6810" t="s">
        <v>13</v>
      </c>
      <c r="C6810" s="1">
        <v>30705</v>
      </c>
      <c r="D6810" s="1">
        <v>34652.22</v>
      </c>
      <c r="E6810" t="s">
        <v>79</v>
      </c>
    </row>
    <row r="6811" spans="1:5" x14ac:dyDescent="0.2">
      <c r="A6811" s="2">
        <v>24173</v>
      </c>
      <c r="B6811" t="s">
        <v>13</v>
      </c>
      <c r="C6811" s="1">
        <v>37076</v>
      </c>
      <c r="D6811" s="1">
        <v>35469.11</v>
      </c>
      <c r="E6811" t="s">
        <v>79</v>
      </c>
    </row>
    <row r="6812" spans="1:5" x14ac:dyDescent="0.2">
      <c r="A6812" s="2">
        <v>24215</v>
      </c>
      <c r="B6812" t="s">
        <v>13</v>
      </c>
      <c r="C6812" s="1">
        <v>50538</v>
      </c>
      <c r="D6812" s="1">
        <v>50456.32</v>
      </c>
      <c r="E6812" t="s">
        <v>79</v>
      </c>
    </row>
    <row r="6813" spans="1:5" x14ac:dyDescent="0.2">
      <c r="A6813" s="2">
        <v>24278</v>
      </c>
      <c r="B6813" t="s">
        <v>13</v>
      </c>
      <c r="C6813" s="1">
        <v>55400</v>
      </c>
      <c r="D6813" s="1">
        <v>55737.99</v>
      </c>
      <c r="E6813" t="s">
        <v>79</v>
      </c>
    </row>
    <row r="6814" spans="1:5" x14ac:dyDescent="0.2">
      <c r="A6814" s="2">
        <v>24334</v>
      </c>
      <c r="B6814" t="s">
        <v>13</v>
      </c>
      <c r="C6814" s="1">
        <v>50006</v>
      </c>
      <c r="D6814" s="1">
        <v>50754.11</v>
      </c>
      <c r="E6814" t="s">
        <v>79</v>
      </c>
    </row>
    <row r="6815" spans="1:5" x14ac:dyDescent="0.2">
      <c r="A6815" s="2">
        <v>24371</v>
      </c>
      <c r="B6815" t="s">
        <v>13</v>
      </c>
      <c r="C6815" s="1">
        <v>51371</v>
      </c>
      <c r="D6815" s="1">
        <v>52161.16</v>
      </c>
      <c r="E6815" t="s">
        <v>79</v>
      </c>
    </row>
    <row r="6816" spans="1:5" x14ac:dyDescent="0.2">
      <c r="A6816" s="2">
        <v>24404</v>
      </c>
      <c r="B6816" t="s">
        <v>13</v>
      </c>
      <c r="C6816" s="1">
        <v>37076</v>
      </c>
      <c r="D6816" s="1">
        <v>37439.4</v>
      </c>
      <c r="E6816" t="s">
        <v>79</v>
      </c>
    </row>
    <row r="6817" spans="1:5" x14ac:dyDescent="0.2">
      <c r="A6817" s="2">
        <v>24463</v>
      </c>
      <c r="B6817" t="s">
        <v>13</v>
      </c>
      <c r="C6817" s="1">
        <v>41645</v>
      </c>
      <c r="D6817" s="1">
        <v>42076.09</v>
      </c>
      <c r="E6817" t="s">
        <v>79</v>
      </c>
    </row>
    <row r="6818" spans="1:5" x14ac:dyDescent="0.2">
      <c r="A6818" s="2">
        <v>24464</v>
      </c>
      <c r="B6818" t="s">
        <v>13</v>
      </c>
      <c r="C6818" s="1">
        <v>54000</v>
      </c>
      <c r="D6818" s="1">
        <v>54433.62</v>
      </c>
      <c r="E6818" t="s">
        <v>79</v>
      </c>
    </row>
    <row r="6819" spans="1:5" x14ac:dyDescent="0.2">
      <c r="A6819" s="2">
        <v>24466</v>
      </c>
      <c r="B6819" t="s">
        <v>13</v>
      </c>
      <c r="C6819" s="1">
        <v>34398</v>
      </c>
      <c r="D6819" s="1">
        <v>34721.599999999999</v>
      </c>
      <c r="E6819" t="s">
        <v>79</v>
      </c>
    </row>
    <row r="6820" spans="1:5" x14ac:dyDescent="0.2">
      <c r="A6820" s="2">
        <v>24501</v>
      </c>
      <c r="B6820" t="s">
        <v>13</v>
      </c>
      <c r="C6820" s="1">
        <v>67200</v>
      </c>
      <c r="D6820" s="1">
        <v>67133.25</v>
      </c>
      <c r="E6820" t="s">
        <v>79</v>
      </c>
    </row>
    <row r="6821" spans="1:5" x14ac:dyDescent="0.2">
      <c r="A6821" s="2">
        <v>24514</v>
      </c>
      <c r="B6821" t="s">
        <v>13</v>
      </c>
      <c r="C6821" s="1">
        <v>51392</v>
      </c>
      <c r="D6821" s="1">
        <v>51723.93</v>
      </c>
      <c r="E6821" t="s">
        <v>79</v>
      </c>
    </row>
    <row r="6822" spans="1:5" x14ac:dyDescent="0.2">
      <c r="A6822" s="2">
        <v>24528</v>
      </c>
      <c r="B6822" t="s">
        <v>13</v>
      </c>
      <c r="C6822" s="1">
        <v>70600</v>
      </c>
      <c r="D6822" s="1">
        <v>70953.38</v>
      </c>
      <c r="E6822" t="s">
        <v>79</v>
      </c>
    </row>
    <row r="6823" spans="1:5" x14ac:dyDescent="0.2">
      <c r="A6823" s="2">
        <v>24621</v>
      </c>
      <c r="B6823" t="s">
        <v>13</v>
      </c>
      <c r="C6823" s="1">
        <v>33208</v>
      </c>
      <c r="D6823" s="1">
        <v>37547.46</v>
      </c>
      <c r="E6823" t="s">
        <v>79</v>
      </c>
    </row>
    <row r="6824" spans="1:5" x14ac:dyDescent="0.2">
      <c r="A6824" s="2">
        <v>24624</v>
      </c>
      <c r="B6824" t="s">
        <v>13</v>
      </c>
      <c r="C6824" s="1">
        <v>76000</v>
      </c>
      <c r="D6824" s="1">
        <v>74634.100000000006</v>
      </c>
      <c r="E6824" t="s">
        <v>79</v>
      </c>
    </row>
    <row r="6825" spans="1:5" x14ac:dyDescent="0.2">
      <c r="A6825" s="2">
        <v>24637</v>
      </c>
      <c r="B6825" t="s">
        <v>13</v>
      </c>
      <c r="C6825" s="1">
        <v>59076</v>
      </c>
      <c r="D6825" s="1">
        <v>60150.03</v>
      </c>
      <c r="E6825" t="s">
        <v>79</v>
      </c>
    </row>
    <row r="6826" spans="1:5" x14ac:dyDescent="0.2">
      <c r="A6826" s="2">
        <v>24659</v>
      </c>
      <c r="B6826" t="s">
        <v>13</v>
      </c>
      <c r="C6826" s="1">
        <v>63700</v>
      </c>
      <c r="D6826" s="1">
        <v>63513.120000000003</v>
      </c>
      <c r="E6826" t="s">
        <v>79</v>
      </c>
    </row>
    <row r="6827" spans="1:5" x14ac:dyDescent="0.2">
      <c r="A6827" s="2">
        <v>24686</v>
      </c>
      <c r="B6827" t="s">
        <v>13</v>
      </c>
      <c r="C6827" s="1">
        <v>44291</v>
      </c>
      <c r="D6827" s="1">
        <v>44727</v>
      </c>
      <c r="E6827" t="s">
        <v>79</v>
      </c>
    </row>
    <row r="6828" spans="1:5" x14ac:dyDescent="0.2">
      <c r="A6828" s="2">
        <v>24721</v>
      </c>
      <c r="B6828" t="s">
        <v>13</v>
      </c>
      <c r="C6828" s="1">
        <v>39122</v>
      </c>
      <c r="D6828" s="1">
        <v>39516.07</v>
      </c>
      <c r="E6828" t="s">
        <v>79</v>
      </c>
    </row>
    <row r="6829" spans="1:5" x14ac:dyDescent="0.2">
      <c r="A6829" s="2">
        <v>24752</v>
      </c>
      <c r="B6829" t="s">
        <v>13</v>
      </c>
      <c r="C6829" s="1">
        <v>40975</v>
      </c>
      <c r="D6829" s="1">
        <v>32566.6</v>
      </c>
      <c r="E6829" t="s">
        <v>79</v>
      </c>
    </row>
    <row r="6830" spans="1:5" x14ac:dyDescent="0.2">
      <c r="A6830" s="2">
        <v>24814</v>
      </c>
      <c r="B6830" t="s">
        <v>13</v>
      </c>
      <c r="C6830" s="1">
        <v>68500</v>
      </c>
      <c r="D6830" s="1">
        <v>71134.600000000006</v>
      </c>
      <c r="E6830" t="s">
        <v>79</v>
      </c>
    </row>
    <row r="6831" spans="1:5" x14ac:dyDescent="0.2">
      <c r="A6831" s="2">
        <v>24824</v>
      </c>
      <c r="B6831" t="s">
        <v>13</v>
      </c>
      <c r="C6831" s="1">
        <v>44300</v>
      </c>
      <c r="D6831" s="1">
        <v>46205.37</v>
      </c>
      <c r="E6831" t="s">
        <v>79</v>
      </c>
    </row>
    <row r="6832" spans="1:5" x14ac:dyDescent="0.2">
      <c r="A6832" s="2">
        <v>24873</v>
      </c>
      <c r="B6832" t="s">
        <v>13</v>
      </c>
      <c r="C6832" s="1">
        <v>51392</v>
      </c>
      <c r="D6832" s="1">
        <v>51969.47</v>
      </c>
      <c r="E6832" t="s">
        <v>79</v>
      </c>
    </row>
    <row r="6833" spans="1:5" x14ac:dyDescent="0.2">
      <c r="A6833" s="2">
        <v>25050</v>
      </c>
      <c r="B6833" t="s">
        <v>13</v>
      </c>
      <c r="C6833" s="1">
        <v>59300</v>
      </c>
      <c r="D6833" s="1">
        <v>59338.61</v>
      </c>
      <c r="E6833" t="s">
        <v>79</v>
      </c>
    </row>
    <row r="6834" spans="1:5" x14ac:dyDescent="0.2">
      <c r="A6834" s="2">
        <v>25140</v>
      </c>
      <c r="B6834" t="s">
        <v>13</v>
      </c>
      <c r="C6834" s="1">
        <v>34398</v>
      </c>
      <c r="D6834" s="1">
        <v>35828.17</v>
      </c>
      <c r="E6834" t="s">
        <v>79</v>
      </c>
    </row>
    <row r="6835" spans="1:5" x14ac:dyDescent="0.2">
      <c r="A6835" s="2">
        <v>25196</v>
      </c>
      <c r="B6835" t="s">
        <v>13</v>
      </c>
      <c r="C6835" s="1">
        <v>54000</v>
      </c>
      <c r="D6835" s="1">
        <v>3740.78</v>
      </c>
      <c r="E6835" t="s">
        <v>79</v>
      </c>
    </row>
    <row r="6836" spans="1:5" x14ac:dyDescent="0.2">
      <c r="A6836" s="2">
        <v>25198</v>
      </c>
      <c r="B6836" t="s">
        <v>13</v>
      </c>
      <c r="C6836" s="1">
        <v>59100</v>
      </c>
      <c r="D6836" s="1">
        <v>58580.3</v>
      </c>
      <c r="E6836" t="s">
        <v>79</v>
      </c>
    </row>
    <row r="6837" spans="1:5" x14ac:dyDescent="0.2">
      <c r="A6837" s="2">
        <v>25206</v>
      </c>
      <c r="B6837" t="s">
        <v>13</v>
      </c>
      <c r="C6837" s="1">
        <v>58506</v>
      </c>
      <c r="D6837" s="1">
        <v>58569.5</v>
      </c>
      <c r="E6837" t="s">
        <v>79</v>
      </c>
    </row>
    <row r="6838" spans="1:5" x14ac:dyDescent="0.2">
      <c r="A6838" s="2">
        <v>25246</v>
      </c>
      <c r="B6838" t="s">
        <v>13</v>
      </c>
      <c r="C6838" s="1">
        <v>41645</v>
      </c>
      <c r="D6838" s="1">
        <v>42087.35</v>
      </c>
      <c r="E6838" t="s">
        <v>79</v>
      </c>
    </row>
    <row r="6839" spans="1:5" x14ac:dyDescent="0.2">
      <c r="A6839" s="2">
        <v>25252</v>
      </c>
      <c r="B6839" t="s">
        <v>13</v>
      </c>
      <c r="C6839" s="1">
        <v>47932</v>
      </c>
      <c r="D6839" s="1">
        <v>47726.65</v>
      </c>
      <c r="E6839" t="s">
        <v>79</v>
      </c>
    </row>
    <row r="6840" spans="1:5" x14ac:dyDescent="0.2">
      <c r="A6840" s="2">
        <v>25281</v>
      </c>
      <c r="B6840" t="s">
        <v>13</v>
      </c>
      <c r="C6840" s="1">
        <v>45218</v>
      </c>
      <c r="D6840" s="1">
        <v>45768.25</v>
      </c>
      <c r="E6840" t="s">
        <v>79</v>
      </c>
    </row>
    <row r="6841" spans="1:5" x14ac:dyDescent="0.2">
      <c r="A6841" s="2">
        <v>25298</v>
      </c>
      <c r="B6841" t="s">
        <v>13</v>
      </c>
      <c r="C6841" s="1">
        <v>75600</v>
      </c>
      <c r="D6841" s="1">
        <v>75991.509999999995</v>
      </c>
      <c r="E6841" t="s">
        <v>79</v>
      </c>
    </row>
    <row r="6842" spans="1:5" x14ac:dyDescent="0.2">
      <c r="A6842" s="2">
        <v>25314</v>
      </c>
      <c r="B6842" t="s">
        <v>13</v>
      </c>
      <c r="C6842" s="1">
        <v>60600</v>
      </c>
      <c r="D6842" s="1">
        <v>60057.39</v>
      </c>
      <c r="E6842" t="s">
        <v>79</v>
      </c>
    </row>
    <row r="6843" spans="1:5" x14ac:dyDescent="0.2">
      <c r="A6843" s="2">
        <v>25321</v>
      </c>
      <c r="B6843" t="s">
        <v>13</v>
      </c>
      <c r="C6843" s="1">
        <v>39122</v>
      </c>
      <c r="D6843" s="1">
        <v>39843.410000000003</v>
      </c>
      <c r="E6843" t="s">
        <v>79</v>
      </c>
    </row>
    <row r="6844" spans="1:5" x14ac:dyDescent="0.2">
      <c r="A6844" s="2">
        <v>25355</v>
      </c>
      <c r="B6844" t="s">
        <v>13</v>
      </c>
      <c r="C6844" s="1">
        <v>50646</v>
      </c>
      <c r="D6844" s="1">
        <v>60081.59</v>
      </c>
      <c r="E6844" t="s">
        <v>79</v>
      </c>
    </row>
    <row r="6845" spans="1:5" x14ac:dyDescent="0.2">
      <c r="A6845" s="2">
        <v>25363</v>
      </c>
      <c r="B6845" t="s">
        <v>13</v>
      </c>
      <c r="C6845" s="1">
        <v>38939</v>
      </c>
      <c r="D6845" s="1">
        <v>39271.33</v>
      </c>
      <c r="E6845" t="s">
        <v>79</v>
      </c>
    </row>
    <row r="6846" spans="1:5" x14ac:dyDescent="0.2">
      <c r="A6846" s="2">
        <v>25371</v>
      </c>
      <c r="B6846" t="s">
        <v>13</v>
      </c>
      <c r="C6846" s="1">
        <v>37076</v>
      </c>
      <c r="D6846" s="1">
        <v>37579.81</v>
      </c>
      <c r="E6846" t="s">
        <v>79</v>
      </c>
    </row>
    <row r="6847" spans="1:5" x14ac:dyDescent="0.2">
      <c r="A6847" s="2">
        <v>25394</v>
      </c>
      <c r="B6847" t="s">
        <v>13</v>
      </c>
      <c r="C6847" s="1">
        <v>52200</v>
      </c>
      <c r="D6847" s="1">
        <v>51998.57</v>
      </c>
      <c r="E6847" t="s">
        <v>79</v>
      </c>
    </row>
    <row r="6848" spans="1:5" x14ac:dyDescent="0.2">
      <c r="A6848" s="2">
        <v>25398</v>
      </c>
      <c r="B6848" t="s">
        <v>13</v>
      </c>
      <c r="C6848" s="1">
        <v>44486</v>
      </c>
      <c r="D6848" s="1">
        <v>43982.89</v>
      </c>
      <c r="E6848" t="s">
        <v>79</v>
      </c>
    </row>
    <row r="6849" spans="1:5" x14ac:dyDescent="0.2">
      <c r="A6849" s="2">
        <v>25457</v>
      </c>
      <c r="B6849" t="s">
        <v>13</v>
      </c>
      <c r="C6849" s="1">
        <v>57535</v>
      </c>
      <c r="D6849" s="1">
        <v>59003.73</v>
      </c>
      <c r="E6849" t="s">
        <v>79</v>
      </c>
    </row>
    <row r="6850" spans="1:5" x14ac:dyDescent="0.2">
      <c r="A6850" s="2">
        <v>25459</v>
      </c>
      <c r="B6850" t="s">
        <v>13</v>
      </c>
      <c r="C6850" s="1">
        <v>32344</v>
      </c>
      <c r="D6850" s="1">
        <v>32637.03</v>
      </c>
      <c r="E6850" t="s">
        <v>79</v>
      </c>
    </row>
    <row r="6851" spans="1:5" x14ac:dyDescent="0.2">
      <c r="A6851" s="2">
        <v>25507</v>
      </c>
      <c r="B6851" t="s">
        <v>13</v>
      </c>
      <c r="C6851" s="1">
        <v>38939</v>
      </c>
      <c r="D6851" s="1">
        <v>39190.660000000003</v>
      </c>
      <c r="E6851" t="s">
        <v>79</v>
      </c>
    </row>
    <row r="6852" spans="1:5" x14ac:dyDescent="0.2">
      <c r="A6852" s="2">
        <v>25522</v>
      </c>
      <c r="B6852" t="s">
        <v>13</v>
      </c>
      <c r="C6852" s="1">
        <v>90097</v>
      </c>
      <c r="D6852" s="1">
        <v>88281.15</v>
      </c>
      <c r="E6852" t="s">
        <v>79</v>
      </c>
    </row>
    <row r="6853" spans="1:5" x14ac:dyDescent="0.2">
      <c r="A6853" s="2">
        <v>25524</v>
      </c>
      <c r="B6853" t="s">
        <v>13</v>
      </c>
      <c r="C6853" s="1">
        <v>51000</v>
      </c>
      <c r="D6853" s="1">
        <v>51595.01</v>
      </c>
      <c r="E6853" t="s">
        <v>79</v>
      </c>
    </row>
    <row r="6854" spans="1:5" x14ac:dyDescent="0.2">
      <c r="A6854" s="2">
        <v>25547</v>
      </c>
      <c r="B6854" t="s">
        <v>13</v>
      </c>
      <c r="C6854" s="1">
        <v>29254</v>
      </c>
      <c r="D6854" s="1">
        <v>30210.32</v>
      </c>
      <c r="E6854" t="s">
        <v>79</v>
      </c>
    </row>
    <row r="6855" spans="1:5" x14ac:dyDescent="0.2">
      <c r="A6855" s="2">
        <v>25554</v>
      </c>
      <c r="B6855" t="s">
        <v>13</v>
      </c>
      <c r="C6855" s="1">
        <v>29120</v>
      </c>
      <c r="D6855" s="1">
        <v>4625.5</v>
      </c>
      <c r="E6855" t="s">
        <v>79</v>
      </c>
    </row>
    <row r="6856" spans="1:5" x14ac:dyDescent="0.2">
      <c r="A6856" s="2">
        <v>25593</v>
      </c>
      <c r="B6856" t="s">
        <v>13</v>
      </c>
      <c r="C6856" s="1">
        <v>51392</v>
      </c>
      <c r="D6856" s="1">
        <v>51343.37</v>
      </c>
      <c r="E6856" t="s">
        <v>79</v>
      </c>
    </row>
    <row r="6857" spans="1:5" x14ac:dyDescent="0.2">
      <c r="A6857" s="2">
        <v>25688</v>
      </c>
      <c r="B6857" t="s">
        <v>13</v>
      </c>
      <c r="C6857" s="1">
        <v>45218</v>
      </c>
      <c r="D6857" s="1">
        <v>42038.19</v>
      </c>
      <c r="E6857" t="s">
        <v>79</v>
      </c>
    </row>
    <row r="6858" spans="1:5" x14ac:dyDescent="0.2">
      <c r="A6858" s="2">
        <v>25698</v>
      </c>
      <c r="B6858" t="s">
        <v>13</v>
      </c>
      <c r="C6858" s="1">
        <v>19760</v>
      </c>
      <c r="D6858" s="1">
        <v>16899.38</v>
      </c>
      <c r="E6858" t="s">
        <v>79</v>
      </c>
    </row>
    <row r="6859" spans="1:5" x14ac:dyDescent="0.2">
      <c r="A6859" s="2">
        <v>25707</v>
      </c>
      <c r="B6859" t="s">
        <v>13</v>
      </c>
      <c r="C6859" s="1">
        <v>18114.98</v>
      </c>
      <c r="D6859" s="1">
        <v>16566.47</v>
      </c>
      <c r="E6859" t="s">
        <v>79</v>
      </c>
    </row>
    <row r="6860" spans="1:5" x14ac:dyDescent="0.2">
      <c r="A6860" s="2">
        <v>25780</v>
      </c>
      <c r="B6860" t="s">
        <v>13</v>
      </c>
      <c r="C6860" s="1">
        <v>52003</v>
      </c>
      <c r="D6860" s="1">
        <v>52663.07</v>
      </c>
      <c r="E6860" t="s">
        <v>79</v>
      </c>
    </row>
    <row r="6861" spans="1:5" x14ac:dyDescent="0.2">
      <c r="A6861" s="2">
        <v>25792</v>
      </c>
      <c r="B6861" t="s">
        <v>13</v>
      </c>
      <c r="C6861" s="1">
        <v>82500</v>
      </c>
      <c r="D6861" s="1">
        <v>82606.16</v>
      </c>
      <c r="E6861" t="s">
        <v>79</v>
      </c>
    </row>
    <row r="6862" spans="1:5" x14ac:dyDescent="0.2">
      <c r="A6862" s="2">
        <v>25849</v>
      </c>
      <c r="B6862" t="s">
        <v>13</v>
      </c>
      <c r="C6862" s="1">
        <v>52000</v>
      </c>
      <c r="D6862" s="1">
        <v>51632.75</v>
      </c>
      <c r="E6862" t="s">
        <v>79</v>
      </c>
    </row>
    <row r="6863" spans="1:5" x14ac:dyDescent="0.2">
      <c r="A6863" s="2">
        <v>25886</v>
      </c>
      <c r="B6863" t="s">
        <v>13</v>
      </c>
      <c r="C6863" s="1">
        <v>37407</v>
      </c>
      <c r="D6863" s="1">
        <v>35914.06</v>
      </c>
      <c r="E6863" t="s">
        <v>79</v>
      </c>
    </row>
    <row r="6864" spans="1:5" x14ac:dyDescent="0.2">
      <c r="A6864" s="2">
        <v>25913</v>
      </c>
      <c r="B6864" t="s">
        <v>13</v>
      </c>
      <c r="C6864" s="1">
        <v>51385</v>
      </c>
      <c r="D6864" s="1">
        <v>56014.84</v>
      </c>
      <c r="E6864" t="s">
        <v>79</v>
      </c>
    </row>
    <row r="6865" spans="1:5" x14ac:dyDescent="0.2">
      <c r="A6865" s="2">
        <v>25953</v>
      </c>
      <c r="B6865" t="s">
        <v>13</v>
      </c>
      <c r="C6865" s="1">
        <v>29375</v>
      </c>
      <c r="D6865" s="1">
        <v>31400.799999999999</v>
      </c>
      <c r="E6865" t="s">
        <v>79</v>
      </c>
    </row>
    <row r="6866" spans="1:5" x14ac:dyDescent="0.2">
      <c r="A6866" s="2">
        <v>25960</v>
      </c>
      <c r="B6866" t="s">
        <v>13</v>
      </c>
      <c r="C6866" s="1">
        <v>45843</v>
      </c>
      <c r="D6866" s="1">
        <v>45777.03</v>
      </c>
      <c r="E6866" t="s">
        <v>79</v>
      </c>
    </row>
    <row r="6867" spans="1:5" x14ac:dyDescent="0.2">
      <c r="A6867" s="2">
        <v>25992</v>
      </c>
      <c r="B6867" t="s">
        <v>13</v>
      </c>
      <c r="C6867" s="1">
        <v>32241</v>
      </c>
      <c r="D6867" s="1">
        <v>32632.38</v>
      </c>
      <c r="E6867" t="s">
        <v>79</v>
      </c>
    </row>
    <row r="6868" spans="1:5" x14ac:dyDescent="0.2">
      <c r="A6868" s="2">
        <v>25997</v>
      </c>
      <c r="B6868" t="s">
        <v>13</v>
      </c>
      <c r="C6868" s="1">
        <v>28124</v>
      </c>
      <c r="D6868" s="1">
        <v>28326.31</v>
      </c>
      <c r="E6868" t="s">
        <v>79</v>
      </c>
    </row>
    <row r="6869" spans="1:5" x14ac:dyDescent="0.2">
      <c r="A6869" s="2">
        <v>26046</v>
      </c>
      <c r="B6869" t="s">
        <v>13</v>
      </c>
      <c r="C6869" s="1">
        <v>19760</v>
      </c>
      <c r="D6869" s="1">
        <v>9025.32</v>
      </c>
      <c r="E6869" t="s">
        <v>79</v>
      </c>
    </row>
    <row r="6870" spans="1:5" x14ac:dyDescent="0.2">
      <c r="A6870" s="2">
        <v>26066</v>
      </c>
      <c r="B6870" t="s">
        <v>13</v>
      </c>
      <c r="C6870" s="1">
        <v>39122</v>
      </c>
      <c r="D6870" s="1">
        <v>40370.83</v>
      </c>
      <c r="E6870" t="s">
        <v>79</v>
      </c>
    </row>
    <row r="6871" spans="1:5" x14ac:dyDescent="0.2">
      <c r="A6871" s="2">
        <v>26121</v>
      </c>
      <c r="B6871" t="s">
        <v>13</v>
      </c>
      <c r="C6871" s="1">
        <v>48600</v>
      </c>
      <c r="D6871" s="1">
        <v>50469.22</v>
      </c>
      <c r="E6871" t="s">
        <v>79</v>
      </c>
    </row>
    <row r="6872" spans="1:5" x14ac:dyDescent="0.2">
      <c r="A6872" s="2">
        <v>26122</v>
      </c>
      <c r="B6872" t="s">
        <v>13</v>
      </c>
      <c r="C6872" s="1">
        <v>56500</v>
      </c>
      <c r="D6872" s="1">
        <v>54265.48</v>
      </c>
      <c r="E6872" t="s">
        <v>79</v>
      </c>
    </row>
    <row r="6873" spans="1:5" x14ac:dyDescent="0.2">
      <c r="A6873" s="2">
        <v>26124</v>
      </c>
      <c r="B6873" t="s">
        <v>13</v>
      </c>
      <c r="C6873" s="1">
        <v>50051</v>
      </c>
      <c r="D6873" s="1">
        <v>51725.22</v>
      </c>
      <c r="E6873" t="s">
        <v>79</v>
      </c>
    </row>
    <row r="6874" spans="1:5" x14ac:dyDescent="0.2">
      <c r="A6874" s="2">
        <v>26162</v>
      </c>
      <c r="B6874" t="s">
        <v>13</v>
      </c>
      <c r="C6874" s="1">
        <v>50538</v>
      </c>
      <c r="D6874" s="1">
        <v>55059.63</v>
      </c>
      <c r="E6874" t="s">
        <v>79</v>
      </c>
    </row>
    <row r="6875" spans="1:5" x14ac:dyDescent="0.2">
      <c r="A6875" s="2">
        <v>26233</v>
      </c>
      <c r="B6875" t="s">
        <v>13</v>
      </c>
      <c r="C6875" s="1">
        <v>98000</v>
      </c>
      <c r="D6875" s="1">
        <v>96388.54</v>
      </c>
      <c r="E6875" t="s">
        <v>79</v>
      </c>
    </row>
    <row r="6876" spans="1:5" x14ac:dyDescent="0.2">
      <c r="A6876" s="2">
        <v>26378</v>
      </c>
      <c r="B6876" t="s">
        <v>13</v>
      </c>
      <c r="C6876" s="1">
        <v>29120</v>
      </c>
      <c r="D6876" s="1">
        <v>4182.5</v>
      </c>
      <c r="E6876" t="s">
        <v>79</v>
      </c>
    </row>
    <row r="6877" spans="1:5" x14ac:dyDescent="0.2">
      <c r="A6877" s="2">
        <v>26386</v>
      </c>
      <c r="B6877" t="s">
        <v>13</v>
      </c>
      <c r="C6877" s="1">
        <v>31741</v>
      </c>
      <c r="D6877" s="1">
        <v>29701.56</v>
      </c>
      <c r="E6877" t="s">
        <v>79</v>
      </c>
    </row>
    <row r="6878" spans="1:5" x14ac:dyDescent="0.2">
      <c r="A6878" s="2">
        <v>26483</v>
      </c>
      <c r="B6878" t="s">
        <v>13</v>
      </c>
      <c r="C6878" s="1">
        <v>39122</v>
      </c>
      <c r="D6878" s="1">
        <v>39422.39</v>
      </c>
      <c r="E6878" t="s">
        <v>79</v>
      </c>
    </row>
    <row r="6879" spans="1:5" x14ac:dyDescent="0.2">
      <c r="A6879" s="2">
        <v>26484</v>
      </c>
      <c r="B6879" t="s">
        <v>13</v>
      </c>
      <c r="C6879" s="1">
        <v>53620</v>
      </c>
      <c r="D6879" s="1">
        <v>57861.47</v>
      </c>
      <c r="E6879" t="s">
        <v>79</v>
      </c>
    </row>
    <row r="6880" spans="1:5" x14ac:dyDescent="0.2">
      <c r="A6880" s="2">
        <v>26536</v>
      </c>
      <c r="B6880" t="s">
        <v>13</v>
      </c>
      <c r="C6880" s="1">
        <v>56700</v>
      </c>
      <c r="D6880" s="1">
        <v>56636.47</v>
      </c>
      <c r="E6880" t="s">
        <v>79</v>
      </c>
    </row>
    <row r="6881" spans="1:5" x14ac:dyDescent="0.2">
      <c r="A6881" s="2">
        <v>26596</v>
      </c>
      <c r="B6881" t="s">
        <v>13</v>
      </c>
      <c r="C6881" s="1">
        <v>29120</v>
      </c>
      <c r="D6881" s="1">
        <v>7686</v>
      </c>
      <c r="E6881" t="s">
        <v>79</v>
      </c>
    </row>
    <row r="6882" spans="1:5" x14ac:dyDescent="0.2">
      <c r="A6882" s="2">
        <v>26622</v>
      </c>
      <c r="B6882" t="s">
        <v>13</v>
      </c>
      <c r="C6882" s="1">
        <v>30810</v>
      </c>
      <c r="D6882" s="1">
        <v>30741.03</v>
      </c>
      <c r="E6882" t="s">
        <v>79</v>
      </c>
    </row>
    <row r="6883" spans="1:5" x14ac:dyDescent="0.2">
      <c r="A6883" s="2">
        <v>26644</v>
      </c>
      <c r="B6883" t="s">
        <v>13</v>
      </c>
      <c r="C6883" s="1">
        <v>45218</v>
      </c>
      <c r="D6883" s="1">
        <v>45360.63</v>
      </c>
      <c r="E6883" t="s">
        <v>79</v>
      </c>
    </row>
    <row r="6884" spans="1:5" x14ac:dyDescent="0.2">
      <c r="A6884" s="2">
        <v>26667</v>
      </c>
      <c r="B6884" t="s">
        <v>13</v>
      </c>
      <c r="C6884" s="1">
        <v>52912</v>
      </c>
      <c r="D6884" s="1">
        <v>52972.01</v>
      </c>
      <c r="E6884" t="s">
        <v>79</v>
      </c>
    </row>
    <row r="6885" spans="1:5" x14ac:dyDescent="0.2">
      <c r="A6885" s="2">
        <v>26703</v>
      </c>
      <c r="B6885" t="s">
        <v>13</v>
      </c>
      <c r="C6885" s="1">
        <v>37076</v>
      </c>
      <c r="D6885" s="1">
        <v>42086.77</v>
      </c>
      <c r="E6885" t="s">
        <v>79</v>
      </c>
    </row>
    <row r="6886" spans="1:5" x14ac:dyDescent="0.2">
      <c r="A6886" s="2">
        <v>26705</v>
      </c>
      <c r="B6886" t="s">
        <v>13</v>
      </c>
      <c r="C6886" s="1">
        <v>52912</v>
      </c>
      <c r="D6886" s="1">
        <v>52687.24</v>
      </c>
      <c r="E6886" t="s">
        <v>79</v>
      </c>
    </row>
    <row r="6887" spans="1:5" x14ac:dyDescent="0.2">
      <c r="A6887" s="2">
        <v>26800</v>
      </c>
      <c r="B6887" t="s">
        <v>13</v>
      </c>
      <c r="C6887" s="1">
        <v>48900</v>
      </c>
      <c r="D6887" s="1">
        <v>49249.52</v>
      </c>
      <c r="E6887" t="s">
        <v>79</v>
      </c>
    </row>
    <row r="6888" spans="1:5" x14ac:dyDescent="0.2">
      <c r="A6888" s="2">
        <v>26815</v>
      </c>
      <c r="B6888" t="s">
        <v>13</v>
      </c>
      <c r="C6888" s="1">
        <v>31598</v>
      </c>
      <c r="D6888" s="1">
        <v>31074.43</v>
      </c>
      <c r="E6888" t="s">
        <v>79</v>
      </c>
    </row>
    <row r="6889" spans="1:5" x14ac:dyDescent="0.2">
      <c r="A6889" s="2">
        <v>26835</v>
      </c>
      <c r="B6889" t="s">
        <v>13</v>
      </c>
      <c r="C6889" s="1">
        <v>59100</v>
      </c>
      <c r="D6889" s="1">
        <v>59312.29</v>
      </c>
      <c r="E6889" t="s">
        <v>79</v>
      </c>
    </row>
    <row r="6890" spans="1:5" x14ac:dyDescent="0.2">
      <c r="A6890" s="2">
        <v>26850</v>
      </c>
      <c r="B6890" t="s">
        <v>13</v>
      </c>
      <c r="C6890" s="1">
        <v>32708</v>
      </c>
      <c r="D6890" s="1">
        <v>56996.27</v>
      </c>
      <c r="E6890" t="s">
        <v>79</v>
      </c>
    </row>
    <row r="6891" spans="1:5" x14ac:dyDescent="0.2">
      <c r="A6891" s="2">
        <v>26916</v>
      </c>
      <c r="B6891" t="s">
        <v>13</v>
      </c>
      <c r="C6891" s="1">
        <v>49289</v>
      </c>
      <c r="D6891" s="1">
        <v>40314.11</v>
      </c>
      <c r="E6891" t="s">
        <v>79</v>
      </c>
    </row>
    <row r="6892" spans="1:5" x14ac:dyDescent="0.2">
      <c r="A6892" s="2">
        <v>26932</v>
      </c>
      <c r="B6892" t="s">
        <v>13</v>
      </c>
      <c r="C6892" s="1">
        <v>30705</v>
      </c>
      <c r="D6892" s="1">
        <v>30973.41</v>
      </c>
      <c r="E6892" t="s">
        <v>79</v>
      </c>
    </row>
    <row r="6893" spans="1:5" x14ac:dyDescent="0.2">
      <c r="A6893" s="2">
        <v>26951</v>
      </c>
      <c r="B6893" t="s">
        <v>13</v>
      </c>
      <c r="C6893" s="1">
        <v>30705</v>
      </c>
      <c r="D6893" s="1">
        <v>30619.18</v>
      </c>
      <c r="E6893" t="s">
        <v>79</v>
      </c>
    </row>
    <row r="6894" spans="1:5" x14ac:dyDescent="0.2">
      <c r="A6894" s="2">
        <v>26964</v>
      </c>
      <c r="B6894" t="s">
        <v>13</v>
      </c>
      <c r="C6894" s="1">
        <v>52912</v>
      </c>
      <c r="D6894" s="1">
        <v>53301.66</v>
      </c>
      <c r="E6894" t="s">
        <v>79</v>
      </c>
    </row>
    <row r="6895" spans="1:5" x14ac:dyDescent="0.2">
      <c r="A6895" s="2">
        <v>26986</v>
      </c>
      <c r="B6895" t="s">
        <v>13</v>
      </c>
      <c r="C6895" s="1">
        <v>22880</v>
      </c>
      <c r="D6895" s="1">
        <v>25909</v>
      </c>
      <c r="E6895" t="s">
        <v>79</v>
      </c>
    </row>
    <row r="6896" spans="1:5" x14ac:dyDescent="0.2">
      <c r="A6896" s="2">
        <v>26994</v>
      </c>
      <c r="B6896" t="s">
        <v>13</v>
      </c>
      <c r="C6896" s="1">
        <v>62300</v>
      </c>
      <c r="D6896" s="1">
        <v>61631.39</v>
      </c>
      <c r="E6896" t="s">
        <v>79</v>
      </c>
    </row>
    <row r="6897" spans="1:5" x14ac:dyDescent="0.2">
      <c r="A6897" s="2">
        <v>27064</v>
      </c>
      <c r="B6897" t="s">
        <v>13</v>
      </c>
      <c r="C6897" s="1">
        <v>42267</v>
      </c>
      <c r="D6897" s="1">
        <v>21969.88</v>
      </c>
      <c r="E6897" t="s">
        <v>79</v>
      </c>
    </row>
    <row r="6898" spans="1:5" x14ac:dyDescent="0.2">
      <c r="A6898" s="2">
        <v>27137</v>
      </c>
      <c r="B6898" t="s">
        <v>13</v>
      </c>
      <c r="C6898" s="1">
        <v>48900</v>
      </c>
      <c r="D6898" s="1">
        <v>50780.71</v>
      </c>
      <c r="E6898" t="s">
        <v>79</v>
      </c>
    </row>
    <row r="6899" spans="1:5" x14ac:dyDescent="0.2">
      <c r="A6899" s="2">
        <v>27205</v>
      </c>
      <c r="B6899" t="s">
        <v>13</v>
      </c>
      <c r="C6899" s="1">
        <v>34175</v>
      </c>
      <c r="D6899" s="1">
        <v>41092.559999999998</v>
      </c>
      <c r="E6899" t="s">
        <v>79</v>
      </c>
    </row>
    <row r="6900" spans="1:5" x14ac:dyDescent="0.2">
      <c r="A6900" s="2">
        <v>27215</v>
      </c>
      <c r="B6900" t="s">
        <v>13</v>
      </c>
      <c r="C6900" s="1">
        <v>57535</v>
      </c>
      <c r="D6900" s="1">
        <v>56644.03</v>
      </c>
      <c r="E6900" t="s">
        <v>79</v>
      </c>
    </row>
    <row r="6901" spans="1:5" x14ac:dyDescent="0.2">
      <c r="A6901" s="2">
        <v>27216</v>
      </c>
      <c r="B6901" t="s">
        <v>13</v>
      </c>
      <c r="C6901" s="1">
        <v>37076</v>
      </c>
      <c r="D6901" s="1">
        <v>37511.769999999997</v>
      </c>
      <c r="E6901" t="s">
        <v>79</v>
      </c>
    </row>
    <row r="6902" spans="1:5" x14ac:dyDescent="0.2">
      <c r="A6902" s="2">
        <v>27296</v>
      </c>
      <c r="B6902" t="s">
        <v>13</v>
      </c>
      <c r="C6902" s="1">
        <v>50538</v>
      </c>
      <c r="D6902" s="1">
        <v>48563.08</v>
      </c>
      <c r="E6902" t="s">
        <v>79</v>
      </c>
    </row>
    <row r="6903" spans="1:5" x14ac:dyDescent="0.2">
      <c r="A6903" s="2">
        <v>27432</v>
      </c>
      <c r="B6903" t="s">
        <v>13</v>
      </c>
      <c r="C6903" s="1">
        <v>65000</v>
      </c>
      <c r="D6903" s="1">
        <v>65309.85</v>
      </c>
      <c r="E6903" t="s">
        <v>79</v>
      </c>
    </row>
    <row r="6904" spans="1:5" x14ac:dyDescent="0.2">
      <c r="A6904" s="2">
        <v>27438</v>
      </c>
      <c r="B6904" t="s">
        <v>13</v>
      </c>
      <c r="C6904" s="1">
        <v>32708</v>
      </c>
      <c r="D6904" s="1">
        <v>31640.61</v>
      </c>
      <c r="E6904" t="s">
        <v>79</v>
      </c>
    </row>
    <row r="6905" spans="1:5" x14ac:dyDescent="0.2">
      <c r="A6905" s="2">
        <v>27448</v>
      </c>
      <c r="B6905" t="s">
        <v>13</v>
      </c>
      <c r="C6905" s="1">
        <v>45218</v>
      </c>
      <c r="D6905" s="1">
        <v>44471.46</v>
      </c>
      <c r="E6905" t="s">
        <v>79</v>
      </c>
    </row>
    <row r="6906" spans="1:5" x14ac:dyDescent="0.2">
      <c r="A6906" s="2">
        <v>27458</v>
      </c>
      <c r="B6906" t="s">
        <v>13</v>
      </c>
      <c r="C6906" s="1">
        <v>45218</v>
      </c>
      <c r="D6906" s="1">
        <v>50360.04</v>
      </c>
      <c r="E6906" t="s">
        <v>79</v>
      </c>
    </row>
    <row r="6907" spans="1:5" x14ac:dyDescent="0.2">
      <c r="A6907" s="2">
        <v>27461</v>
      </c>
      <c r="B6907" t="s">
        <v>13</v>
      </c>
      <c r="C6907" s="1">
        <v>51371</v>
      </c>
      <c r="D6907" s="1">
        <v>51759.46</v>
      </c>
      <c r="E6907" t="s">
        <v>79</v>
      </c>
    </row>
    <row r="6908" spans="1:5" x14ac:dyDescent="0.2">
      <c r="A6908" s="2">
        <v>27488</v>
      </c>
      <c r="B6908" t="s">
        <v>13</v>
      </c>
      <c r="C6908" s="1">
        <v>47176</v>
      </c>
      <c r="D6908" s="1">
        <v>45026.59</v>
      </c>
      <c r="E6908" t="s">
        <v>79</v>
      </c>
    </row>
    <row r="6909" spans="1:5" x14ac:dyDescent="0.2">
      <c r="A6909" s="2">
        <v>27516</v>
      </c>
      <c r="B6909" t="s">
        <v>13</v>
      </c>
      <c r="C6909" s="1">
        <v>29120</v>
      </c>
      <c r="D6909" s="1">
        <v>3995</v>
      </c>
      <c r="E6909" t="s">
        <v>79</v>
      </c>
    </row>
    <row r="6910" spans="1:5" x14ac:dyDescent="0.2">
      <c r="A6910" s="2">
        <v>27572</v>
      </c>
      <c r="B6910" t="s">
        <v>13</v>
      </c>
      <c r="C6910" s="1">
        <v>54453</v>
      </c>
      <c r="D6910" s="1">
        <v>55711.34</v>
      </c>
      <c r="E6910" t="s">
        <v>79</v>
      </c>
    </row>
    <row r="6911" spans="1:5" x14ac:dyDescent="0.2">
      <c r="A6911" s="2">
        <v>27605</v>
      </c>
      <c r="B6911" t="s">
        <v>13</v>
      </c>
      <c r="C6911" s="1">
        <v>51371</v>
      </c>
      <c r="D6911" s="1">
        <v>51557.66</v>
      </c>
      <c r="E6911" t="s">
        <v>79</v>
      </c>
    </row>
    <row r="6912" spans="1:5" x14ac:dyDescent="0.2">
      <c r="A6912" s="2">
        <v>27653</v>
      </c>
      <c r="B6912" t="s">
        <v>13</v>
      </c>
      <c r="C6912" s="1">
        <v>60800</v>
      </c>
      <c r="D6912" s="1">
        <v>60844.58</v>
      </c>
      <c r="E6912" t="s">
        <v>79</v>
      </c>
    </row>
    <row r="6913" spans="1:5" x14ac:dyDescent="0.2">
      <c r="A6913" s="2">
        <v>27663</v>
      </c>
      <c r="B6913" t="s">
        <v>13</v>
      </c>
      <c r="C6913" s="1">
        <v>37076</v>
      </c>
      <c r="D6913" s="1">
        <v>42489.22</v>
      </c>
      <c r="E6913" t="s">
        <v>79</v>
      </c>
    </row>
    <row r="6914" spans="1:5" x14ac:dyDescent="0.2">
      <c r="A6914" s="2">
        <v>27677</v>
      </c>
      <c r="B6914" t="s">
        <v>13</v>
      </c>
      <c r="C6914" s="1">
        <v>48477</v>
      </c>
      <c r="D6914" s="1">
        <v>50245.08</v>
      </c>
      <c r="E6914" t="s">
        <v>79</v>
      </c>
    </row>
    <row r="6915" spans="1:5" x14ac:dyDescent="0.2">
      <c r="A6915" s="2">
        <v>27708</v>
      </c>
      <c r="B6915" t="s">
        <v>13</v>
      </c>
      <c r="C6915" s="1">
        <v>44486</v>
      </c>
      <c r="D6915" s="1">
        <v>38269.730000000003</v>
      </c>
      <c r="E6915" t="s">
        <v>79</v>
      </c>
    </row>
    <row r="6916" spans="1:5" x14ac:dyDescent="0.2">
      <c r="A6916" s="2">
        <v>27715</v>
      </c>
      <c r="B6916" t="s">
        <v>13</v>
      </c>
      <c r="C6916" s="1">
        <v>33208</v>
      </c>
      <c r="D6916" s="1">
        <v>32566</v>
      </c>
      <c r="E6916" t="s">
        <v>79</v>
      </c>
    </row>
    <row r="6917" spans="1:5" x14ac:dyDescent="0.2">
      <c r="A6917" s="2">
        <v>27733</v>
      </c>
      <c r="B6917" t="s">
        <v>13</v>
      </c>
      <c r="C6917" s="1">
        <v>39122</v>
      </c>
      <c r="D6917" s="1">
        <v>39403.74</v>
      </c>
      <c r="E6917" t="s">
        <v>79</v>
      </c>
    </row>
    <row r="6918" spans="1:5" x14ac:dyDescent="0.2">
      <c r="A6918" s="2">
        <v>27747</v>
      </c>
      <c r="B6918" t="s">
        <v>13</v>
      </c>
      <c r="C6918" s="1">
        <v>51371</v>
      </c>
      <c r="D6918" s="1">
        <v>51751.14</v>
      </c>
      <c r="E6918" t="s">
        <v>79</v>
      </c>
    </row>
    <row r="6919" spans="1:5" x14ac:dyDescent="0.2">
      <c r="A6919" s="2">
        <v>27775</v>
      </c>
      <c r="B6919" t="s">
        <v>13</v>
      </c>
      <c r="C6919" s="1">
        <v>19760</v>
      </c>
      <c r="D6919" s="1">
        <v>16707.25</v>
      </c>
      <c r="E6919" t="s">
        <v>79</v>
      </c>
    </row>
    <row r="6920" spans="1:5" x14ac:dyDescent="0.2">
      <c r="A6920" s="2">
        <v>27811</v>
      </c>
      <c r="B6920" t="s">
        <v>13</v>
      </c>
      <c r="C6920" s="1">
        <v>51392</v>
      </c>
      <c r="D6920" s="1">
        <v>51417.29</v>
      </c>
      <c r="E6920" t="s">
        <v>79</v>
      </c>
    </row>
    <row r="6921" spans="1:5" x14ac:dyDescent="0.2">
      <c r="A6921" s="2">
        <v>27938</v>
      </c>
      <c r="B6921" t="s">
        <v>13</v>
      </c>
      <c r="C6921" s="1">
        <v>41645</v>
      </c>
      <c r="D6921" s="1">
        <v>41984.63</v>
      </c>
      <c r="E6921" t="s">
        <v>79</v>
      </c>
    </row>
    <row r="6922" spans="1:5" x14ac:dyDescent="0.2">
      <c r="A6922" s="2">
        <v>28049</v>
      </c>
      <c r="B6922" t="s">
        <v>13</v>
      </c>
      <c r="C6922" s="1">
        <v>67000</v>
      </c>
      <c r="D6922" s="1">
        <v>67841.279999999999</v>
      </c>
      <c r="E6922" t="s">
        <v>79</v>
      </c>
    </row>
    <row r="6923" spans="1:5" x14ac:dyDescent="0.2">
      <c r="A6923" s="2">
        <v>28088</v>
      </c>
      <c r="B6923" t="s">
        <v>13</v>
      </c>
      <c r="C6923" s="1">
        <v>33280</v>
      </c>
      <c r="D6923" s="1">
        <v>10610</v>
      </c>
      <c r="E6923" t="s">
        <v>79</v>
      </c>
    </row>
    <row r="6924" spans="1:5" x14ac:dyDescent="0.2">
      <c r="A6924" s="2">
        <v>28106</v>
      </c>
      <c r="B6924" t="s">
        <v>13</v>
      </c>
      <c r="C6924" s="1">
        <v>33280</v>
      </c>
      <c r="D6924" s="1">
        <v>9866.5</v>
      </c>
      <c r="E6924" t="s">
        <v>79</v>
      </c>
    </row>
    <row r="6925" spans="1:5" x14ac:dyDescent="0.2">
      <c r="A6925" s="2">
        <v>28109</v>
      </c>
      <c r="B6925" t="s">
        <v>13</v>
      </c>
      <c r="C6925" s="1">
        <v>47932</v>
      </c>
      <c r="D6925" s="1">
        <v>48647.82</v>
      </c>
      <c r="E6925" t="s">
        <v>79</v>
      </c>
    </row>
    <row r="6926" spans="1:5" x14ac:dyDescent="0.2">
      <c r="A6926" s="2">
        <v>28113</v>
      </c>
      <c r="B6926" t="s">
        <v>13</v>
      </c>
      <c r="C6926" s="1">
        <v>54000</v>
      </c>
      <c r="D6926" s="1">
        <v>42406.37</v>
      </c>
      <c r="E6926" t="s">
        <v>79</v>
      </c>
    </row>
    <row r="6927" spans="1:5" x14ac:dyDescent="0.2">
      <c r="A6927" s="2">
        <v>28133</v>
      </c>
      <c r="B6927" t="s">
        <v>13</v>
      </c>
      <c r="C6927" s="1">
        <v>18114.98</v>
      </c>
      <c r="D6927" s="1">
        <v>14680.52</v>
      </c>
      <c r="E6927" t="s">
        <v>79</v>
      </c>
    </row>
    <row r="6928" spans="1:5" x14ac:dyDescent="0.2">
      <c r="A6928" s="2">
        <v>28174</v>
      </c>
      <c r="B6928" t="s">
        <v>13</v>
      </c>
      <c r="C6928" s="1">
        <v>48600</v>
      </c>
      <c r="D6928" s="1">
        <v>14582.3</v>
      </c>
      <c r="E6928" t="s">
        <v>79</v>
      </c>
    </row>
    <row r="6929" spans="1:5" x14ac:dyDescent="0.2">
      <c r="A6929" s="2">
        <v>28194</v>
      </c>
      <c r="B6929" t="s">
        <v>13</v>
      </c>
      <c r="C6929" s="1">
        <v>95000</v>
      </c>
      <c r="D6929" s="1">
        <v>96098.92</v>
      </c>
      <c r="E6929" t="s">
        <v>79</v>
      </c>
    </row>
    <row r="6930" spans="1:5" x14ac:dyDescent="0.2">
      <c r="A6930" s="2">
        <v>28217</v>
      </c>
      <c r="B6930" t="s">
        <v>13</v>
      </c>
      <c r="C6930" s="1">
        <v>52200</v>
      </c>
      <c r="D6930" s="1">
        <v>54006.7</v>
      </c>
      <c r="E6930" t="s">
        <v>79</v>
      </c>
    </row>
    <row r="6931" spans="1:5" x14ac:dyDescent="0.2">
      <c r="A6931" s="2">
        <v>28296</v>
      </c>
      <c r="B6931" t="s">
        <v>13</v>
      </c>
      <c r="C6931" s="1">
        <v>19760</v>
      </c>
      <c r="D6931" s="1">
        <v>14365.7</v>
      </c>
      <c r="E6931" t="s">
        <v>79</v>
      </c>
    </row>
    <row r="6932" spans="1:5" x14ac:dyDescent="0.2">
      <c r="A6932" s="2">
        <v>28299</v>
      </c>
      <c r="B6932" t="s">
        <v>13</v>
      </c>
      <c r="C6932" s="1">
        <v>39122</v>
      </c>
      <c r="D6932" s="1">
        <v>37878.03</v>
      </c>
      <c r="E6932" t="s">
        <v>79</v>
      </c>
    </row>
    <row r="6933" spans="1:5" x14ac:dyDescent="0.2">
      <c r="A6933" s="2">
        <v>28328</v>
      </c>
      <c r="B6933" t="s">
        <v>13</v>
      </c>
      <c r="C6933" s="1">
        <v>41645</v>
      </c>
      <c r="D6933" s="1">
        <v>42400.34</v>
      </c>
      <c r="E6933" t="s">
        <v>79</v>
      </c>
    </row>
    <row r="6934" spans="1:5" x14ac:dyDescent="0.2">
      <c r="A6934" s="2">
        <v>28344</v>
      </c>
      <c r="B6934" t="s">
        <v>13</v>
      </c>
      <c r="C6934" s="1">
        <v>45218</v>
      </c>
      <c r="D6934" s="1">
        <v>45547.33</v>
      </c>
      <c r="E6934" t="s">
        <v>79</v>
      </c>
    </row>
    <row r="6935" spans="1:5" x14ac:dyDescent="0.2">
      <c r="A6935" s="2">
        <v>28369</v>
      </c>
      <c r="B6935" t="s">
        <v>13</v>
      </c>
      <c r="C6935" s="1">
        <v>44687</v>
      </c>
      <c r="D6935" s="1">
        <v>50416</v>
      </c>
      <c r="E6935" t="s">
        <v>79</v>
      </c>
    </row>
    <row r="6936" spans="1:5" x14ac:dyDescent="0.2">
      <c r="A6936" s="2">
        <v>28373</v>
      </c>
      <c r="B6936" t="s">
        <v>13</v>
      </c>
      <c r="C6936" s="1">
        <v>35142</v>
      </c>
      <c r="D6936" s="1">
        <v>35476.559999999998</v>
      </c>
      <c r="E6936" t="s">
        <v>79</v>
      </c>
    </row>
    <row r="6937" spans="1:5" x14ac:dyDescent="0.2">
      <c r="A6937" s="2">
        <v>28407</v>
      </c>
      <c r="B6937" t="s">
        <v>13</v>
      </c>
      <c r="C6937" s="1">
        <v>47176</v>
      </c>
      <c r="D6937" s="1">
        <v>43062.68</v>
      </c>
      <c r="E6937" t="s">
        <v>79</v>
      </c>
    </row>
    <row r="6938" spans="1:5" x14ac:dyDescent="0.2">
      <c r="A6938" s="2">
        <v>28429</v>
      </c>
      <c r="B6938" t="s">
        <v>13</v>
      </c>
      <c r="C6938" s="1">
        <v>37407</v>
      </c>
      <c r="D6938" s="1">
        <v>1871.96</v>
      </c>
      <c r="E6938" t="s">
        <v>79</v>
      </c>
    </row>
    <row r="6939" spans="1:5" x14ac:dyDescent="0.2">
      <c r="A6939" s="2">
        <v>28459</v>
      </c>
      <c r="B6939" t="s">
        <v>13</v>
      </c>
      <c r="C6939" s="1">
        <v>59300</v>
      </c>
      <c r="D6939" s="1">
        <v>59566.61</v>
      </c>
      <c r="E6939" t="s">
        <v>79</v>
      </c>
    </row>
    <row r="6940" spans="1:5" x14ac:dyDescent="0.2">
      <c r="A6940" s="2">
        <v>28487</v>
      </c>
      <c r="B6940" t="s">
        <v>13</v>
      </c>
      <c r="C6940" s="1">
        <v>54000</v>
      </c>
      <c r="D6940" s="1">
        <v>52358.58</v>
      </c>
      <c r="E6940" t="s">
        <v>79</v>
      </c>
    </row>
    <row r="6941" spans="1:5" x14ac:dyDescent="0.2">
      <c r="A6941" s="2">
        <v>28498</v>
      </c>
      <c r="B6941" t="s">
        <v>13</v>
      </c>
      <c r="C6941" s="1">
        <v>51371</v>
      </c>
      <c r="D6941" s="1">
        <v>53408.639999999999</v>
      </c>
      <c r="E6941" t="s">
        <v>79</v>
      </c>
    </row>
    <row r="6942" spans="1:5" x14ac:dyDescent="0.2">
      <c r="A6942" s="2">
        <v>28528</v>
      </c>
      <c r="B6942" t="s">
        <v>13</v>
      </c>
      <c r="C6942" s="1">
        <v>26916</v>
      </c>
      <c r="D6942" s="1">
        <v>27135.67</v>
      </c>
      <c r="E6942" t="s">
        <v>79</v>
      </c>
    </row>
    <row r="6943" spans="1:5" x14ac:dyDescent="0.2">
      <c r="A6943" s="2">
        <v>28545</v>
      </c>
      <c r="B6943" t="s">
        <v>13</v>
      </c>
      <c r="C6943" s="1">
        <v>30810</v>
      </c>
      <c r="D6943" s="1">
        <v>31179.48</v>
      </c>
      <c r="E6943" t="s">
        <v>79</v>
      </c>
    </row>
    <row r="6944" spans="1:5" x14ac:dyDescent="0.2">
      <c r="A6944" s="2">
        <v>28690</v>
      </c>
      <c r="B6944" t="s">
        <v>13</v>
      </c>
      <c r="C6944" s="1">
        <v>29120</v>
      </c>
      <c r="D6944" s="1">
        <v>3987.5</v>
      </c>
      <c r="E6944" t="s">
        <v>79</v>
      </c>
    </row>
    <row r="6945" spans="1:5" x14ac:dyDescent="0.2">
      <c r="A6945" s="2">
        <v>28710</v>
      </c>
      <c r="B6945" t="s">
        <v>13</v>
      </c>
      <c r="C6945" s="1">
        <v>19760</v>
      </c>
      <c r="D6945" s="1">
        <v>16637.71</v>
      </c>
      <c r="E6945" t="s">
        <v>79</v>
      </c>
    </row>
    <row r="6946" spans="1:5" x14ac:dyDescent="0.2">
      <c r="A6946" s="2">
        <v>28721</v>
      </c>
      <c r="B6946" t="s">
        <v>13</v>
      </c>
      <c r="C6946" s="1">
        <v>29254</v>
      </c>
      <c r="D6946" s="1">
        <v>30505.16</v>
      </c>
      <c r="E6946" t="s">
        <v>79</v>
      </c>
    </row>
    <row r="6947" spans="1:5" x14ac:dyDescent="0.2">
      <c r="A6947" s="2">
        <v>28727</v>
      </c>
      <c r="B6947" t="s">
        <v>13</v>
      </c>
      <c r="C6947" s="1">
        <v>34518</v>
      </c>
      <c r="D6947" s="1">
        <v>35819.660000000003</v>
      </c>
      <c r="E6947" t="s">
        <v>79</v>
      </c>
    </row>
    <row r="6948" spans="1:5" x14ac:dyDescent="0.2">
      <c r="A6948" s="2">
        <v>28745</v>
      </c>
      <c r="B6948" t="s">
        <v>13</v>
      </c>
      <c r="C6948" s="1">
        <v>30810</v>
      </c>
      <c r="D6948" s="1">
        <v>31080.09</v>
      </c>
      <c r="E6948" t="s">
        <v>79</v>
      </c>
    </row>
    <row r="6949" spans="1:5" x14ac:dyDescent="0.2">
      <c r="A6949" s="2">
        <v>28800</v>
      </c>
      <c r="B6949" t="s">
        <v>13</v>
      </c>
      <c r="C6949" s="1">
        <v>64368</v>
      </c>
      <c r="D6949" s="1">
        <v>57184.38</v>
      </c>
      <c r="E6949" t="s">
        <v>79</v>
      </c>
    </row>
    <row r="6950" spans="1:5" x14ac:dyDescent="0.2">
      <c r="A6950" s="2">
        <v>28921</v>
      </c>
      <c r="B6950" t="s">
        <v>13</v>
      </c>
      <c r="C6950" s="1">
        <v>51371</v>
      </c>
      <c r="D6950" s="1">
        <v>54894.13</v>
      </c>
      <c r="E6950" t="s">
        <v>79</v>
      </c>
    </row>
    <row r="6951" spans="1:5" x14ac:dyDescent="0.2">
      <c r="A6951" s="2">
        <v>28927</v>
      </c>
      <c r="B6951" t="s">
        <v>13</v>
      </c>
      <c r="C6951" s="1">
        <v>54000</v>
      </c>
      <c r="D6951" s="1">
        <v>46565.11</v>
      </c>
      <c r="E6951" t="s">
        <v>79</v>
      </c>
    </row>
    <row r="6952" spans="1:5" x14ac:dyDescent="0.2">
      <c r="A6952" s="2">
        <v>29000</v>
      </c>
      <c r="B6952" t="s">
        <v>13</v>
      </c>
      <c r="C6952" s="1">
        <v>52912</v>
      </c>
      <c r="D6952" s="1">
        <v>57845.58</v>
      </c>
      <c r="E6952" t="s">
        <v>79</v>
      </c>
    </row>
    <row r="6953" spans="1:5" x14ac:dyDescent="0.2">
      <c r="A6953" s="2">
        <v>29005</v>
      </c>
      <c r="B6953" t="s">
        <v>13</v>
      </c>
      <c r="C6953" s="1">
        <v>44687</v>
      </c>
      <c r="D6953" s="1">
        <v>45959.02</v>
      </c>
      <c r="E6953" t="s">
        <v>79</v>
      </c>
    </row>
    <row r="6954" spans="1:5" x14ac:dyDescent="0.2">
      <c r="A6954" s="2">
        <v>29017</v>
      </c>
      <c r="B6954" t="s">
        <v>13</v>
      </c>
      <c r="C6954" s="1">
        <v>39122</v>
      </c>
      <c r="D6954" s="1">
        <v>37121.14</v>
      </c>
      <c r="E6954" t="s">
        <v>79</v>
      </c>
    </row>
    <row r="6955" spans="1:5" x14ac:dyDescent="0.2">
      <c r="A6955" s="2">
        <v>29036</v>
      </c>
      <c r="B6955" t="s">
        <v>13</v>
      </c>
      <c r="C6955" s="1">
        <v>68500</v>
      </c>
      <c r="D6955" s="1">
        <v>68837.17</v>
      </c>
      <c r="E6955" t="s">
        <v>79</v>
      </c>
    </row>
    <row r="6956" spans="1:5" x14ac:dyDescent="0.2">
      <c r="A6956" s="2">
        <v>29115</v>
      </c>
      <c r="B6956" t="s">
        <v>13</v>
      </c>
      <c r="C6956" s="1">
        <v>34100</v>
      </c>
      <c r="D6956" s="1">
        <v>33409.480000000003</v>
      </c>
      <c r="E6956" t="s">
        <v>79</v>
      </c>
    </row>
    <row r="6957" spans="1:5" x14ac:dyDescent="0.2">
      <c r="A6957" s="2">
        <v>29135</v>
      </c>
      <c r="B6957" t="s">
        <v>13</v>
      </c>
      <c r="C6957" s="1">
        <v>56700</v>
      </c>
      <c r="D6957" s="1">
        <v>56946.91</v>
      </c>
      <c r="E6957" t="s">
        <v>79</v>
      </c>
    </row>
    <row r="6958" spans="1:5" x14ac:dyDescent="0.2">
      <c r="A6958" s="2">
        <v>29137</v>
      </c>
      <c r="B6958" t="s">
        <v>13</v>
      </c>
      <c r="C6958" s="1">
        <v>30350</v>
      </c>
      <c r="D6958" s="1">
        <v>28910.959999999999</v>
      </c>
      <c r="E6958" t="s">
        <v>79</v>
      </c>
    </row>
    <row r="6959" spans="1:5" x14ac:dyDescent="0.2">
      <c r="A6959" s="2">
        <v>29145</v>
      </c>
      <c r="B6959" t="s">
        <v>13</v>
      </c>
      <c r="C6959" s="1">
        <v>46700</v>
      </c>
      <c r="D6959" s="1">
        <v>47259.59</v>
      </c>
      <c r="E6959" t="s">
        <v>79</v>
      </c>
    </row>
    <row r="6960" spans="1:5" x14ac:dyDescent="0.2">
      <c r="A6960" s="2">
        <v>29154</v>
      </c>
      <c r="B6960" t="s">
        <v>13</v>
      </c>
      <c r="C6960" s="1">
        <v>32604</v>
      </c>
      <c r="D6960" s="1">
        <v>27516.400000000001</v>
      </c>
      <c r="E6960" t="s">
        <v>79</v>
      </c>
    </row>
    <row r="6961" spans="1:5" x14ac:dyDescent="0.2">
      <c r="A6961" s="2">
        <v>29224</v>
      </c>
      <c r="B6961" t="s">
        <v>13</v>
      </c>
      <c r="C6961" s="1">
        <v>45994</v>
      </c>
      <c r="D6961" s="1">
        <v>46490.3</v>
      </c>
      <c r="E6961" t="s">
        <v>79</v>
      </c>
    </row>
    <row r="6962" spans="1:5" x14ac:dyDescent="0.2">
      <c r="A6962" s="2">
        <v>29287</v>
      </c>
      <c r="B6962" t="s">
        <v>13</v>
      </c>
      <c r="C6962" s="1">
        <v>44486</v>
      </c>
      <c r="D6962" s="1">
        <v>44048.93</v>
      </c>
      <c r="E6962" t="s">
        <v>79</v>
      </c>
    </row>
    <row r="6963" spans="1:5" x14ac:dyDescent="0.2">
      <c r="A6963" s="2">
        <v>29458</v>
      </c>
      <c r="B6963" t="s">
        <v>13</v>
      </c>
      <c r="C6963" s="1">
        <v>46028</v>
      </c>
      <c r="D6963" s="1">
        <v>47574.44</v>
      </c>
      <c r="E6963" t="s">
        <v>79</v>
      </c>
    </row>
    <row r="6964" spans="1:5" x14ac:dyDescent="0.2">
      <c r="A6964" s="2">
        <v>29502</v>
      </c>
      <c r="B6964" t="s">
        <v>13</v>
      </c>
      <c r="C6964" s="1">
        <v>30810</v>
      </c>
      <c r="D6964" s="1">
        <v>31080.11</v>
      </c>
      <c r="E6964" t="s">
        <v>79</v>
      </c>
    </row>
    <row r="6965" spans="1:5" x14ac:dyDescent="0.2">
      <c r="A6965" s="2">
        <v>29532</v>
      </c>
      <c r="B6965" t="s">
        <v>13</v>
      </c>
      <c r="C6965" s="1">
        <v>37407</v>
      </c>
      <c r="D6965" s="1">
        <v>1871.96</v>
      </c>
      <c r="E6965" t="s">
        <v>79</v>
      </c>
    </row>
    <row r="6966" spans="1:5" x14ac:dyDescent="0.2">
      <c r="A6966" s="2">
        <v>29565</v>
      </c>
      <c r="B6966" t="s">
        <v>13</v>
      </c>
      <c r="C6966" s="1">
        <v>36109</v>
      </c>
      <c r="D6966" s="1">
        <v>37458.870000000003</v>
      </c>
      <c r="E6966" t="s">
        <v>79</v>
      </c>
    </row>
    <row r="6967" spans="1:5" x14ac:dyDescent="0.2">
      <c r="A6967" s="2">
        <v>29603</v>
      </c>
      <c r="B6967" t="s">
        <v>13</v>
      </c>
      <c r="C6967" s="1">
        <v>31500</v>
      </c>
      <c r="D6967" s="1">
        <v>31901.43</v>
      </c>
      <c r="E6967" t="s">
        <v>79</v>
      </c>
    </row>
    <row r="6968" spans="1:5" x14ac:dyDescent="0.2">
      <c r="A6968" s="2">
        <v>29604</v>
      </c>
      <c r="B6968" t="s">
        <v>13</v>
      </c>
      <c r="C6968" s="1">
        <v>46408</v>
      </c>
      <c r="D6968" s="1">
        <v>48480.2</v>
      </c>
      <c r="E6968" t="s">
        <v>79</v>
      </c>
    </row>
    <row r="6969" spans="1:5" x14ac:dyDescent="0.2">
      <c r="A6969" s="2">
        <v>29616</v>
      </c>
      <c r="B6969" t="s">
        <v>13</v>
      </c>
      <c r="C6969" s="1">
        <v>35142</v>
      </c>
      <c r="D6969" s="1">
        <v>38567.25</v>
      </c>
      <c r="E6969" t="s">
        <v>79</v>
      </c>
    </row>
    <row r="6970" spans="1:5" x14ac:dyDescent="0.2">
      <c r="A6970" s="2">
        <v>29644</v>
      </c>
      <c r="B6970" t="s">
        <v>13</v>
      </c>
      <c r="C6970" s="1">
        <v>44196</v>
      </c>
      <c r="D6970" s="1">
        <v>44665.58</v>
      </c>
      <c r="E6970" t="s">
        <v>79</v>
      </c>
    </row>
    <row r="6971" spans="1:5" x14ac:dyDescent="0.2">
      <c r="A6971" s="2">
        <v>29668</v>
      </c>
      <c r="B6971" t="s">
        <v>13</v>
      </c>
      <c r="C6971" s="1">
        <v>39122</v>
      </c>
      <c r="D6971" s="1">
        <v>39694.93</v>
      </c>
      <c r="E6971" t="s">
        <v>79</v>
      </c>
    </row>
    <row r="6972" spans="1:5" x14ac:dyDescent="0.2">
      <c r="A6972" s="2">
        <v>29673</v>
      </c>
      <c r="B6972" t="s">
        <v>13</v>
      </c>
      <c r="C6972" s="1">
        <v>45843</v>
      </c>
      <c r="D6972" s="1">
        <v>14196.01</v>
      </c>
      <c r="E6972" t="s">
        <v>79</v>
      </c>
    </row>
    <row r="6973" spans="1:5" x14ac:dyDescent="0.2">
      <c r="A6973" s="2">
        <v>29675</v>
      </c>
      <c r="B6973" t="s">
        <v>13</v>
      </c>
      <c r="C6973" s="1">
        <v>47932</v>
      </c>
      <c r="D6973" s="1">
        <v>48457.32</v>
      </c>
      <c r="E6973" t="s">
        <v>79</v>
      </c>
    </row>
    <row r="6974" spans="1:5" x14ac:dyDescent="0.2">
      <c r="A6974" s="2">
        <v>29713</v>
      </c>
      <c r="B6974" t="s">
        <v>13</v>
      </c>
      <c r="C6974" s="1">
        <v>44486</v>
      </c>
      <c r="D6974" s="1">
        <v>44945.96</v>
      </c>
      <c r="E6974" t="s">
        <v>79</v>
      </c>
    </row>
    <row r="6975" spans="1:5" x14ac:dyDescent="0.2">
      <c r="A6975" s="2">
        <v>29759</v>
      </c>
      <c r="B6975" t="s">
        <v>13</v>
      </c>
      <c r="C6975" s="1">
        <v>54000</v>
      </c>
      <c r="D6975" s="1">
        <v>54018.3</v>
      </c>
      <c r="E6975" t="s">
        <v>79</v>
      </c>
    </row>
    <row r="6976" spans="1:5" x14ac:dyDescent="0.2">
      <c r="A6976" s="2">
        <v>29811</v>
      </c>
      <c r="B6976" t="s">
        <v>13</v>
      </c>
      <c r="C6976" s="1">
        <v>30705</v>
      </c>
      <c r="D6976" s="1">
        <v>40538.25</v>
      </c>
      <c r="E6976" t="s">
        <v>79</v>
      </c>
    </row>
    <row r="6977" spans="1:5" x14ac:dyDescent="0.2">
      <c r="A6977" s="2">
        <v>29833</v>
      </c>
      <c r="B6977" t="s">
        <v>13</v>
      </c>
      <c r="C6977" s="1">
        <v>67200</v>
      </c>
      <c r="D6977" s="1">
        <v>67873.17</v>
      </c>
      <c r="E6977" t="s">
        <v>79</v>
      </c>
    </row>
    <row r="6978" spans="1:5" x14ac:dyDescent="0.2">
      <c r="A6978" s="2">
        <v>29888</v>
      </c>
      <c r="B6978" t="s">
        <v>13</v>
      </c>
      <c r="C6978" s="1">
        <v>35142</v>
      </c>
      <c r="D6978" s="1">
        <v>36876.18</v>
      </c>
      <c r="E6978" t="s">
        <v>79</v>
      </c>
    </row>
    <row r="6979" spans="1:5" x14ac:dyDescent="0.2">
      <c r="A6979" s="2">
        <v>29959</v>
      </c>
      <c r="B6979" t="s">
        <v>13</v>
      </c>
      <c r="C6979" s="1">
        <v>18114.98</v>
      </c>
      <c r="D6979" s="1">
        <v>14992.02</v>
      </c>
      <c r="E6979" t="s">
        <v>79</v>
      </c>
    </row>
    <row r="6980" spans="1:5" x14ac:dyDescent="0.2">
      <c r="A6980" s="2">
        <v>30018</v>
      </c>
      <c r="B6980" t="s">
        <v>13</v>
      </c>
      <c r="C6980" s="1">
        <v>45218</v>
      </c>
      <c r="D6980" s="1">
        <v>30522</v>
      </c>
      <c r="E6980" t="s">
        <v>79</v>
      </c>
    </row>
    <row r="6981" spans="1:5" x14ac:dyDescent="0.2">
      <c r="A6981" s="2">
        <v>30022</v>
      </c>
      <c r="B6981" t="s">
        <v>13</v>
      </c>
      <c r="C6981" s="1">
        <v>26832</v>
      </c>
      <c r="D6981" s="1">
        <v>21931.43</v>
      </c>
      <c r="E6981" t="s">
        <v>79</v>
      </c>
    </row>
    <row r="6982" spans="1:5" x14ac:dyDescent="0.2">
      <c r="A6982" s="2">
        <v>30028</v>
      </c>
      <c r="B6982" t="s">
        <v>13</v>
      </c>
      <c r="C6982" s="1">
        <v>62300</v>
      </c>
      <c r="D6982" s="1">
        <v>62829.46</v>
      </c>
      <c r="E6982" t="s">
        <v>79</v>
      </c>
    </row>
    <row r="6983" spans="1:5" x14ac:dyDescent="0.2">
      <c r="A6983" s="2">
        <v>30042</v>
      </c>
      <c r="B6983" t="s">
        <v>13</v>
      </c>
      <c r="C6983" s="1">
        <v>60600</v>
      </c>
      <c r="D6983" s="1">
        <v>60503</v>
      </c>
      <c r="E6983" t="s">
        <v>79</v>
      </c>
    </row>
    <row r="6984" spans="1:5" x14ac:dyDescent="0.2">
      <c r="A6984" s="2">
        <v>30063</v>
      </c>
      <c r="B6984" t="s">
        <v>13</v>
      </c>
      <c r="C6984" s="1">
        <v>29120</v>
      </c>
      <c r="D6984">
        <v>588</v>
      </c>
      <c r="E6984" t="s">
        <v>79</v>
      </c>
    </row>
    <row r="6985" spans="1:5" x14ac:dyDescent="0.2">
      <c r="A6985" s="2">
        <v>30168</v>
      </c>
      <c r="B6985" t="s">
        <v>13</v>
      </c>
      <c r="C6985" s="1">
        <v>49222</v>
      </c>
      <c r="D6985" s="1">
        <v>49765.99</v>
      </c>
      <c r="E6985" t="s">
        <v>79</v>
      </c>
    </row>
    <row r="6986" spans="1:5" x14ac:dyDescent="0.2">
      <c r="A6986" s="2">
        <v>30222</v>
      </c>
      <c r="B6986" t="s">
        <v>13</v>
      </c>
      <c r="C6986" s="1">
        <v>44300</v>
      </c>
      <c r="D6986" s="1">
        <v>28784.09</v>
      </c>
      <c r="E6986" t="s">
        <v>79</v>
      </c>
    </row>
    <row r="6987" spans="1:5" x14ac:dyDescent="0.2">
      <c r="A6987" s="2">
        <v>30269</v>
      </c>
      <c r="B6987" t="s">
        <v>13</v>
      </c>
      <c r="C6987" s="1">
        <v>45218</v>
      </c>
      <c r="D6987" s="1">
        <v>45702.78</v>
      </c>
      <c r="E6987" t="s">
        <v>79</v>
      </c>
    </row>
    <row r="6988" spans="1:5" x14ac:dyDescent="0.2">
      <c r="A6988" s="2">
        <v>30273</v>
      </c>
      <c r="B6988" t="s">
        <v>13</v>
      </c>
      <c r="C6988" s="1">
        <v>29254</v>
      </c>
      <c r="D6988" s="1">
        <v>29872.39</v>
      </c>
      <c r="E6988" t="s">
        <v>79</v>
      </c>
    </row>
    <row r="6989" spans="1:5" x14ac:dyDescent="0.2">
      <c r="A6989" s="2">
        <v>30312</v>
      </c>
      <c r="B6989" t="s">
        <v>13</v>
      </c>
      <c r="C6989" s="1">
        <v>22880</v>
      </c>
      <c r="D6989" s="1">
        <v>20694.63</v>
      </c>
      <c r="E6989" t="s">
        <v>79</v>
      </c>
    </row>
    <row r="6990" spans="1:5" x14ac:dyDescent="0.2">
      <c r="A6990" s="2">
        <v>30313</v>
      </c>
      <c r="B6990" t="s">
        <v>13</v>
      </c>
      <c r="C6990" s="1">
        <v>29120</v>
      </c>
      <c r="D6990" s="1">
        <v>4632</v>
      </c>
      <c r="E6990" t="s">
        <v>79</v>
      </c>
    </row>
    <row r="6991" spans="1:5" x14ac:dyDescent="0.2">
      <c r="A6991" s="2">
        <v>30408</v>
      </c>
      <c r="B6991" t="s">
        <v>13</v>
      </c>
      <c r="C6991" s="1">
        <v>55994</v>
      </c>
      <c r="D6991" s="1">
        <v>56643.56</v>
      </c>
      <c r="E6991" t="s">
        <v>79</v>
      </c>
    </row>
    <row r="6992" spans="1:5" x14ac:dyDescent="0.2">
      <c r="A6992" s="2">
        <v>30452</v>
      </c>
      <c r="B6992" t="s">
        <v>13</v>
      </c>
      <c r="C6992" s="1">
        <v>39354</v>
      </c>
      <c r="D6992" s="1">
        <v>39751.230000000003</v>
      </c>
      <c r="E6992" t="s">
        <v>79</v>
      </c>
    </row>
    <row r="6993" spans="1:5" x14ac:dyDescent="0.2">
      <c r="A6993" s="2">
        <v>30461</v>
      </c>
      <c r="B6993" t="s">
        <v>13</v>
      </c>
      <c r="C6993" s="1">
        <v>72400</v>
      </c>
      <c r="D6993" s="1">
        <v>72767.23</v>
      </c>
      <c r="E6993" t="s">
        <v>79</v>
      </c>
    </row>
    <row r="6994" spans="1:5" x14ac:dyDescent="0.2">
      <c r="A6994" s="2">
        <v>14599</v>
      </c>
      <c r="B6994" t="s">
        <v>33</v>
      </c>
      <c r="C6994" s="1">
        <v>63900</v>
      </c>
      <c r="D6994" s="1">
        <v>64201.88</v>
      </c>
      <c r="E6994" t="s">
        <v>79</v>
      </c>
    </row>
    <row r="6995" spans="1:5" x14ac:dyDescent="0.2">
      <c r="A6995" s="2">
        <v>14902</v>
      </c>
      <c r="B6995" t="s">
        <v>33</v>
      </c>
      <c r="C6995" s="1">
        <v>59100</v>
      </c>
      <c r="D6995" s="1">
        <v>54120.4</v>
      </c>
      <c r="E6995" t="s">
        <v>79</v>
      </c>
    </row>
    <row r="6996" spans="1:5" x14ac:dyDescent="0.2">
      <c r="A6996" s="2">
        <v>15339</v>
      </c>
      <c r="B6996" t="s">
        <v>33</v>
      </c>
      <c r="C6996" s="1">
        <v>99200</v>
      </c>
      <c r="D6996" s="1">
        <v>98506.71</v>
      </c>
      <c r="E6996" t="s">
        <v>79</v>
      </c>
    </row>
    <row r="6997" spans="1:5" x14ac:dyDescent="0.2">
      <c r="A6997" s="2">
        <v>15956</v>
      </c>
      <c r="B6997" t="s">
        <v>33</v>
      </c>
      <c r="C6997" s="1">
        <v>89336</v>
      </c>
      <c r="D6997" s="1">
        <v>88339.82</v>
      </c>
      <c r="E6997" t="s">
        <v>79</v>
      </c>
    </row>
    <row r="6998" spans="1:5" x14ac:dyDescent="0.2">
      <c r="A6998" s="2">
        <v>16031</v>
      </c>
      <c r="B6998" t="s">
        <v>33</v>
      </c>
      <c r="C6998" s="1">
        <v>35142</v>
      </c>
      <c r="D6998" s="1">
        <v>35694.94</v>
      </c>
      <c r="E6998" t="s">
        <v>79</v>
      </c>
    </row>
    <row r="6999" spans="1:5" x14ac:dyDescent="0.2">
      <c r="A6999" s="2">
        <v>16176</v>
      </c>
      <c r="B6999" t="s">
        <v>33</v>
      </c>
      <c r="C6999" s="1">
        <v>86835</v>
      </c>
      <c r="D6999" s="1">
        <v>88969.78</v>
      </c>
      <c r="E6999" t="s">
        <v>79</v>
      </c>
    </row>
    <row r="7000" spans="1:5" x14ac:dyDescent="0.2">
      <c r="A7000" s="2">
        <v>16838</v>
      </c>
      <c r="B7000" t="s">
        <v>33</v>
      </c>
      <c r="C7000" s="1">
        <v>62200</v>
      </c>
      <c r="D7000" s="1">
        <v>60993.34</v>
      </c>
      <c r="E7000" t="s">
        <v>79</v>
      </c>
    </row>
    <row r="7001" spans="1:5" x14ac:dyDescent="0.2">
      <c r="A7001" s="2">
        <v>17420</v>
      </c>
      <c r="B7001" t="s">
        <v>33</v>
      </c>
      <c r="C7001" s="1">
        <v>68200</v>
      </c>
      <c r="D7001" s="1">
        <v>68534.69</v>
      </c>
      <c r="E7001" t="s">
        <v>79</v>
      </c>
    </row>
    <row r="7002" spans="1:5" x14ac:dyDescent="0.2">
      <c r="A7002" s="2">
        <v>17878</v>
      </c>
      <c r="B7002" t="s">
        <v>33</v>
      </c>
      <c r="C7002" s="1">
        <v>40540</v>
      </c>
      <c r="D7002" s="1">
        <v>3588.18</v>
      </c>
      <c r="E7002" t="s">
        <v>79</v>
      </c>
    </row>
    <row r="7003" spans="1:5" x14ac:dyDescent="0.2">
      <c r="A7003" s="2">
        <v>17936</v>
      </c>
      <c r="B7003" t="s">
        <v>33</v>
      </c>
      <c r="C7003" s="1">
        <v>41176</v>
      </c>
      <c r="D7003" s="1">
        <v>41600.339999999997</v>
      </c>
      <c r="E7003" t="s">
        <v>79</v>
      </c>
    </row>
    <row r="7004" spans="1:5" x14ac:dyDescent="0.2">
      <c r="A7004" s="2">
        <v>17971</v>
      </c>
      <c r="B7004" t="s">
        <v>33</v>
      </c>
      <c r="C7004" s="1">
        <v>35142</v>
      </c>
      <c r="D7004" s="1">
        <v>35559.449999999997</v>
      </c>
      <c r="E7004" t="s">
        <v>79</v>
      </c>
    </row>
    <row r="7005" spans="1:5" x14ac:dyDescent="0.2">
      <c r="A7005" s="2">
        <v>18266</v>
      </c>
      <c r="B7005" t="s">
        <v>33</v>
      </c>
      <c r="C7005" s="1">
        <v>37626</v>
      </c>
      <c r="D7005" s="1">
        <v>38012.57</v>
      </c>
      <c r="E7005" t="s">
        <v>79</v>
      </c>
    </row>
    <row r="7006" spans="1:5" x14ac:dyDescent="0.2">
      <c r="A7006" s="2">
        <v>18796</v>
      </c>
      <c r="B7006" t="s">
        <v>33</v>
      </c>
      <c r="C7006" s="1">
        <v>28653</v>
      </c>
      <c r="D7006" s="1">
        <v>29202.400000000001</v>
      </c>
      <c r="E7006" t="s">
        <v>79</v>
      </c>
    </row>
    <row r="7007" spans="1:5" x14ac:dyDescent="0.2">
      <c r="A7007" s="2">
        <v>19711</v>
      </c>
      <c r="B7007" t="s">
        <v>33</v>
      </c>
      <c r="C7007" s="1">
        <v>128000</v>
      </c>
      <c r="D7007" s="1">
        <v>78670.25</v>
      </c>
      <c r="E7007" t="s">
        <v>79</v>
      </c>
    </row>
    <row r="7008" spans="1:5" x14ac:dyDescent="0.2">
      <c r="A7008" s="2">
        <v>20844</v>
      </c>
      <c r="B7008" t="s">
        <v>33</v>
      </c>
      <c r="C7008" s="1">
        <v>44722</v>
      </c>
      <c r="D7008" s="1">
        <v>39942.870000000003</v>
      </c>
      <c r="E7008" t="s">
        <v>79</v>
      </c>
    </row>
    <row r="7009" spans="1:5" x14ac:dyDescent="0.2">
      <c r="A7009" s="2">
        <v>21064</v>
      </c>
      <c r="B7009" t="s">
        <v>33</v>
      </c>
      <c r="C7009" s="1">
        <v>42466</v>
      </c>
      <c r="D7009" s="1">
        <v>33048.58</v>
      </c>
      <c r="E7009" t="s">
        <v>79</v>
      </c>
    </row>
    <row r="7010" spans="1:5" x14ac:dyDescent="0.2">
      <c r="A7010" s="2">
        <v>21564</v>
      </c>
      <c r="B7010" t="s">
        <v>33</v>
      </c>
      <c r="C7010" s="1">
        <v>63700</v>
      </c>
      <c r="D7010" s="1">
        <v>64245.49</v>
      </c>
      <c r="E7010" t="s">
        <v>79</v>
      </c>
    </row>
    <row r="7011" spans="1:5" x14ac:dyDescent="0.2">
      <c r="A7011" s="2">
        <v>22942</v>
      </c>
      <c r="B7011" t="s">
        <v>33</v>
      </c>
      <c r="C7011" s="1">
        <v>105000</v>
      </c>
      <c r="D7011" s="1">
        <v>45873.02</v>
      </c>
      <c r="E7011" t="s">
        <v>79</v>
      </c>
    </row>
    <row r="7012" spans="1:5" x14ac:dyDescent="0.2">
      <c r="A7012" s="2">
        <v>22966</v>
      </c>
      <c r="B7012" t="s">
        <v>33</v>
      </c>
      <c r="C7012" s="1">
        <v>60800</v>
      </c>
      <c r="D7012" s="1">
        <v>61077.96</v>
      </c>
      <c r="E7012" t="s">
        <v>79</v>
      </c>
    </row>
    <row r="7013" spans="1:5" x14ac:dyDescent="0.2">
      <c r="A7013" s="2">
        <v>23132</v>
      </c>
      <c r="B7013" t="s">
        <v>33</v>
      </c>
      <c r="C7013" s="1">
        <v>44300</v>
      </c>
      <c r="D7013" s="1">
        <v>41874.080000000002</v>
      </c>
      <c r="E7013" t="s">
        <v>79</v>
      </c>
    </row>
    <row r="7014" spans="1:5" x14ac:dyDescent="0.2">
      <c r="A7014" s="2">
        <v>23349</v>
      </c>
      <c r="B7014" t="s">
        <v>33</v>
      </c>
      <c r="C7014" s="1">
        <v>67568</v>
      </c>
      <c r="D7014" s="1">
        <v>67897.820000000007</v>
      </c>
      <c r="E7014" t="s">
        <v>79</v>
      </c>
    </row>
    <row r="7015" spans="1:5" x14ac:dyDescent="0.2">
      <c r="A7015" s="2">
        <v>23872</v>
      </c>
      <c r="B7015" t="s">
        <v>33</v>
      </c>
      <c r="C7015" s="1">
        <v>57900</v>
      </c>
      <c r="D7015" s="1">
        <v>57859.53</v>
      </c>
      <c r="E7015" t="s">
        <v>79</v>
      </c>
    </row>
    <row r="7016" spans="1:5" x14ac:dyDescent="0.2">
      <c r="A7016" s="2">
        <v>23946</v>
      </c>
      <c r="B7016" t="s">
        <v>33</v>
      </c>
      <c r="C7016" s="1">
        <v>42267</v>
      </c>
      <c r="D7016" s="1">
        <v>13494.94</v>
      </c>
      <c r="E7016" t="s">
        <v>79</v>
      </c>
    </row>
    <row r="7017" spans="1:5" x14ac:dyDescent="0.2">
      <c r="A7017" s="2">
        <v>24202</v>
      </c>
      <c r="B7017" t="s">
        <v>33</v>
      </c>
      <c r="C7017" s="1">
        <v>29453</v>
      </c>
      <c r="D7017" s="1">
        <v>29180.75</v>
      </c>
      <c r="E7017" t="s">
        <v>79</v>
      </c>
    </row>
    <row r="7018" spans="1:5" x14ac:dyDescent="0.2">
      <c r="A7018" s="2">
        <v>24394</v>
      </c>
      <c r="B7018" t="s">
        <v>33</v>
      </c>
      <c r="C7018" s="1">
        <v>32241</v>
      </c>
      <c r="D7018" s="1">
        <v>32532.49</v>
      </c>
      <c r="E7018" t="s">
        <v>79</v>
      </c>
    </row>
    <row r="7019" spans="1:5" x14ac:dyDescent="0.2">
      <c r="A7019" s="2">
        <v>24676</v>
      </c>
      <c r="B7019" t="s">
        <v>33</v>
      </c>
      <c r="C7019" s="1">
        <v>99681</v>
      </c>
      <c r="D7019" s="1">
        <v>89403.04</v>
      </c>
      <c r="E7019" t="s">
        <v>79</v>
      </c>
    </row>
    <row r="7020" spans="1:5" x14ac:dyDescent="0.2">
      <c r="A7020" s="2">
        <v>24855</v>
      </c>
      <c r="B7020" t="s">
        <v>33</v>
      </c>
      <c r="C7020" s="1">
        <v>72400</v>
      </c>
      <c r="D7020" s="1">
        <v>72767.62</v>
      </c>
      <c r="E7020" t="s">
        <v>79</v>
      </c>
    </row>
    <row r="7021" spans="1:5" x14ac:dyDescent="0.2">
      <c r="A7021" s="2">
        <v>25305</v>
      </c>
      <c r="B7021" t="s">
        <v>33</v>
      </c>
      <c r="C7021" s="1">
        <v>42267</v>
      </c>
      <c r="D7021" s="1">
        <v>8054.59</v>
      </c>
      <c r="E7021" t="s">
        <v>79</v>
      </c>
    </row>
    <row r="7022" spans="1:5" x14ac:dyDescent="0.2">
      <c r="A7022" s="2">
        <v>25388</v>
      </c>
      <c r="B7022" t="s">
        <v>33</v>
      </c>
      <c r="C7022" s="1">
        <v>62100</v>
      </c>
      <c r="D7022" s="1">
        <v>62388.37</v>
      </c>
      <c r="E7022" t="s">
        <v>79</v>
      </c>
    </row>
    <row r="7023" spans="1:5" x14ac:dyDescent="0.2">
      <c r="A7023" s="2">
        <v>26712</v>
      </c>
      <c r="B7023" t="s">
        <v>33</v>
      </c>
      <c r="C7023" s="1">
        <v>70600</v>
      </c>
      <c r="D7023" s="1">
        <v>70953.05</v>
      </c>
      <c r="E7023" t="s">
        <v>79</v>
      </c>
    </row>
    <row r="7024" spans="1:5" x14ac:dyDescent="0.2">
      <c r="A7024" s="2">
        <v>26763</v>
      </c>
      <c r="B7024" t="s">
        <v>33</v>
      </c>
      <c r="C7024" s="1">
        <v>71656</v>
      </c>
      <c r="D7024" s="1">
        <v>70809.37</v>
      </c>
      <c r="E7024" t="s">
        <v>79</v>
      </c>
    </row>
    <row r="7025" spans="1:5" x14ac:dyDescent="0.2">
      <c r="A7025" s="2">
        <v>26858</v>
      </c>
      <c r="B7025" t="s">
        <v>33</v>
      </c>
      <c r="C7025" s="1">
        <v>46408</v>
      </c>
      <c r="D7025" s="1">
        <v>46910.48</v>
      </c>
      <c r="E7025" t="s">
        <v>79</v>
      </c>
    </row>
    <row r="7026" spans="1:5" x14ac:dyDescent="0.2">
      <c r="A7026" s="2">
        <v>26941</v>
      </c>
      <c r="B7026" t="s">
        <v>33</v>
      </c>
      <c r="C7026" s="1">
        <v>32241</v>
      </c>
      <c r="D7026" s="1">
        <v>32902.019999999997</v>
      </c>
      <c r="E7026" t="s">
        <v>79</v>
      </c>
    </row>
    <row r="7027" spans="1:5" x14ac:dyDescent="0.2">
      <c r="A7027" s="2">
        <v>27294</v>
      </c>
      <c r="B7027" t="s">
        <v>33</v>
      </c>
      <c r="C7027" s="1">
        <v>50100</v>
      </c>
      <c r="D7027" s="1">
        <v>49910.36</v>
      </c>
      <c r="E7027" t="s">
        <v>79</v>
      </c>
    </row>
    <row r="7028" spans="1:5" x14ac:dyDescent="0.2">
      <c r="A7028" s="2">
        <v>27616</v>
      </c>
      <c r="B7028" t="s">
        <v>33</v>
      </c>
      <c r="C7028" s="1">
        <v>93205</v>
      </c>
      <c r="D7028" s="1">
        <v>34410.339999999997</v>
      </c>
      <c r="E7028" t="s">
        <v>79</v>
      </c>
    </row>
    <row r="7029" spans="1:5" x14ac:dyDescent="0.2">
      <c r="A7029" s="2">
        <v>27862</v>
      </c>
      <c r="B7029" t="s">
        <v>33</v>
      </c>
      <c r="C7029" s="1">
        <v>112500</v>
      </c>
      <c r="D7029" s="1">
        <v>112314.91</v>
      </c>
      <c r="E7029" t="s">
        <v>79</v>
      </c>
    </row>
    <row r="7030" spans="1:5" x14ac:dyDescent="0.2">
      <c r="A7030" s="2">
        <v>28123</v>
      </c>
      <c r="B7030" t="s">
        <v>33</v>
      </c>
      <c r="C7030" s="1">
        <v>32241</v>
      </c>
      <c r="D7030" s="1">
        <v>32837.03</v>
      </c>
      <c r="E7030" t="s">
        <v>79</v>
      </c>
    </row>
    <row r="7031" spans="1:5" x14ac:dyDescent="0.2">
      <c r="A7031" s="2">
        <v>28579</v>
      </c>
      <c r="B7031" t="s">
        <v>33</v>
      </c>
      <c r="C7031" s="1">
        <v>68700</v>
      </c>
      <c r="D7031" s="1">
        <v>69039</v>
      </c>
      <c r="E7031" t="s">
        <v>79</v>
      </c>
    </row>
    <row r="7032" spans="1:5" x14ac:dyDescent="0.2">
      <c r="A7032" s="2">
        <v>28713</v>
      </c>
      <c r="B7032" t="s">
        <v>33</v>
      </c>
      <c r="C7032" s="1">
        <v>31741</v>
      </c>
      <c r="D7032" s="1">
        <v>32456.6</v>
      </c>
      <c r="E7032" t="s">
        <v>79</v>
      </c>
    </row>
    <row r="7033" spans="1:5" x14ac:dyDescent="0.2">
      <c r="A7033" s="2">
        <v>28848</v>
      </c>
      <c r="B7033" t="s">
        <v>33</v>
      </c>
      <c r="C7033" s="1">
        <v>64872</v>
      </c>
      <c r="D7033" s="1">
        <v>65181.32</v>
      </c>
      <c r="E7033" t="s">
        <v>79</v>
      </c>
    </row>
    <row r="7034" spans="1:5" x14ac:dyDescent="0.2">
      <c r="A7034" s="2">
        <v>29569</v>
      </c>
      <c r="B7034" t="s">
        <v>33</v>
      </c>
      <c r="C7034" s="1">
        <v>42267</v>
      </c>
      <c r="D7034" s="1">
        <v>14057.23</v>
      </c>
      <c r="E7034" t="s">
        <v>79</v>
      </c>
    </row>
    <row r="7035" spans="1:5" x14ac:dyDescent="0.2">
      <c r="A7035" s="2">
        <v>29732</v>
      </c>
      <c r="B7035" t="s">
        <v>33</v>
      </c>
      <c r="C7035" s="1">
        <v>35554</v>
      </c>
      <c r="D7035" s="1">
        <v>36539.949999999997</v>
      </c>
      <c r="E7035" t="s">
        <v>79</v>
      </c>
    </row>
    <row r="7036" spans="1:5" x14ac:dyDescent="0.2">
      <c r="A7036" s="2">
        <v>29964</v>
      </c>
      <c r="B7036" t="s">
        <v>33</v>
      </c>
      <c r="C7036" s="1">
        <v>46700</v>
      </c>
      <c r="D7036" s="1">
        <v>46395.66</v>
      </c>
      <c r="E7036" t="s">
        <v>79</v>
      </c>
    </row>
    <row r="7037" spans="1:5" x14ac:dyDescent="0.2">
      <c r="A7037" s="2">
        <v>29978</v>
      </c>
      <c r="B7037" t="s">
        <v>33</v>
      </c>
      <c r="C7037" s="1">
        <v>37626</v>
      </c>
      <c r="D7037" s="1">
        <v>38409.120000000003</v>
      </c>
      <c r="E7037" t="s">
        <v>79</v>
      </c>
    </row>
    <row r="7038" spans="1:5" x14ac:dyDescent="0.2">
      <c r="A7038" s="2">
        <v>15782</v>
      </c>
      <c r="B7038" t="s">
        <v>54</v>
      </c>
      <c r="C7038" s="1">
        <v>20800</v>
      </c>
      <c r="D7038" s="1">
        <v>1564.3</v>
      </c>
      <c r="E7038" t="s">
        <v>79</v>
      </c>
    </row>
    <row r="7039" spans="1:5" x14ac:dyDescent="0.2">
      <c r="A7039" s="2">
        <v>17849</v>
      </c>
      <c r="B7039" t="s">
        <v>54</v>
      </c>
      <c r="C7039" s="1">
        <v>20800</v>
      </c>
      <c r="D7039">
        <v>65.8</v>
      </c>
      <c r="E7039" t="s">
        <v>79</v>
      </c>
    </row>
    <row r="7040" spans="1:5" x14ac:dyDescent="0.2">
      <c r="A7040" s="2">
        <v>19752</v>
      </c>
      <c r="B7040" t="s">
        <v>54</v>
      </c>
      <c r="C7040" s="1">
        <v>20800</v>
      </c>
      <c r="D7040">
        <v>199.2</v>
      </c>
      <c r="E7040" t="s">
        <v>79</v>
      </c>
    </row>
    <row r="7041" spans="1:5" x14ac:dyDescent="0.2">
      <c r="A7041" s="2">
        <v>20305</v>
      </c>
      <c r="B7041" t="s">
        <v>54</v>
      </c>
      <c r="C7041" s="1">
        <v>20800</v>
      </c>
      <c r="D7041">
        <v>738.5</v>
      </c>
      <c r="E7041" t="s">
        <v>79</v>
      </c>
    </row>
    <row r="7042" spans="1:5" x14ac:dyDescent="0.2">
      <c r="A7042" s="2">
        <v>20473</v>
      </c>
      <c r="B7042" t="s">
        <v>54</v>
      </c>
      <c r="C7042" s="1">
        <v>20800</v>
      </c>
      <c r="D7042">
        <v>467.5</v>
      </c>
      <c r="E7042" t="s">
        <v>79</v>
      </c>
    </row>
    <row r="7043" spans="1:5" x14ac:dyDescent="0.2">
      <c r="A7043" s="2">
        <v>21959</v>
      </c>
      <c r="B7043" t="s">
        <v>54</v>
      </c>
      <c r="C7043" s="1">
        <v>20800</v>
      </c>
      <c r="D7043" s="1">
        <v>1325.2</v>
      </c>
      <c r="E7043" t="s">
        <v>79</v>
      </c>
    </row>
    <row r="7044" spans="1:5" x14ac:dyDescent="0.2">
      <c r="A7044" s="2">
        <v>23635</v>
      </c>
      <c r="B7044" t="s">
        <v>54</v>
      </c>
      <c r="C7044" s="1">
        <v>20800</v>
      </c>
      <c r="D7044">
        <v>894.2</v>
      </c>
      <c r="E7044" t="s">
        <v>79</v>
      </c>
    </row>
    <row r="7045" spans="1:5" x14ac:dyDescent="0.2">
      <c r="A7045" s="2">
        <v>24407</v>
      </c>
      <c r="B7045" t="s">
        <v>54</v>
      </c>
      <c r="C7045" s="1">
        <v>20800</v>
      </c>
      <c r="D7045">
        <v>648.5</v>
      </c>
      <c r="E7045" t="s">
        <v>79</v>
      </c>
    </row>
    <row r="7046" spans="1:5" x14ac:dyDescent="0.2">
      <c r="A7046" s="2">
        <v>26032</v>
      </c>
      <c r="B7046" t="s">
        <v>54</v>
      </c>
      <c r="C7046" s="1">
        <v>20800</v>
      </c>
      <c r="D7046" s="1">
        <v>1152.5</v>
      </c>
      <c r="E7046" t="s">
        <v>79</v>
      </c>
    </row>
    <row r="7047" spans="1:5" x14ac:dyDescent="0.2">
      <c r="A7047" s="2">
        <v>27362</v>
      </c>
      <c r="B7047" t="s">
        <v>54</v>
      </c>
      <c r="C7047" s="1">
        <v>20800</v>
      </c>
      <c r="D7047" s="1">
        <v>4676.6000000000004</v>
      </c>
      <c r="E7047" t="s">
        <v>79</v>
      </c>
    </row>
    <row r="7048" spans="1:5" x14ac:dyDescent="0.2">
      <c r="A7048" s="2">
        <v>29962</v>
      </c>
      <c r="B7048" t="s">
        <v>54</v>
      </c>
      <c r="C7048" s="1">
        <v>20800</v>
      </c>
      <c r="D7048">
        <v>941.1</v>
      </c>
      <c r="E7048" t="s">
        <v>79</v>
      </c>
    </row>
    <row r="7049" spans="1:5" x14ac:dyDescent="0.2">
      <c r="A7049" s="2">
        <v>14731</v>
      </c>
      <c r="B7049" t="s">
        <v>39</v>
      </c>
      <c r="C7049" s="1">
        <v>93000</v>
      </c>
      <c r="D7049" s="1">
        <v>92356.479999999996</v>
      </c>
      <c r="E7049" t="s">
        <v>79</v>
      </c>
    </row>
    <row r="7050" spans="1:5" x14ac:dyDescent="0.2">
      <c r="A7050" s="2">
        <v>15270</v>
      </c>
      <c r="B7050" t="s">
        <v>39</v>
      </c>
      <c r="C7050" s="1">
        <v>45994</v>
      </c>
      <c r="D7050" s="1">
        <v>46490.21</v>
      </c>
      <c r="E7050" t="s">
        <v>79</v>
      </c>
    </row>
    <row r="7051" spans="1:5" x14ac:dyDescent="0.2">
      <c r="A7051" s="2">
        <v>15333</v>
      </c>
      <c r="B7051" t="s">
        <v>39</v>
      </c>
      <c r="C7051" s="1">
        <v>73000</v>
      </c>
      <c r="D7051" s="1">
        <v>73399.520000000004</v>
      </c>
      <c r="E7051" t="s">
        <v>79</v>
      </c>
    </row>
    <row r="7052" spans="1:5" x14ac:dyDescent="0.2">
      <c r="A7052" s="2">
        <v>15451</v>
      </c>
      <c r="B7052" t="s">
        <v>39</v>
      </c>
      <c r="C7052" s="1">
        <v>36109</v>
      </c>
      <c r="D7052" s="1">
        <v>36321.019999999997</v>
      </c>
      <c r="E7052" t="s">
        <v>79</v>
      </c>
    </row>
    <row r="7053" spans="1:5" x14ac:dyDescent="0.2">
      <c r="A7053" s="2">
        <v>15820</v>
      </c>
      <c r="B7053" t="s">
        <v>39</v>
      </c>
      <c r="C7053" s="1">
        <v>63600</v>
      </c>
      <c r="D7053" s="1">
        <v>63899.4</v>
      </c>
      <c r="E7053" t="s">
        <v>79</v>
      </c>
    </row>
    <row r="7054" spans="1:5" x14ac:dyDescent="0.2">
      <c r="A7054" s="2">
        <v>15921</v>
      </c>
      <c r="B7054" t="s">
        <v>39</v>
      </c>
      <c r="C7054" s="1">
        <v>42394</v>
      </c>
      <c r="D7054" s="1">
        <v>42666.54</v>
      </c>
      <c r="E7054" t="s">
        <v>79</v>
      </c>
    </row>
    <row r="7055" spans="1:5" x14ac:dyDescent="0.2">
      <c r="A7055" s="2">
        <v>16164</v>
      </c>
      <c r="B7055" t="s">
        <v>39</v>
      </c>
      <c r="C7055" s="1">
        <v>50646</v>
      </c>
      <c r="D7055" s="1">
        <v>51233.17</v>
      </c>
      <c r="E7055" t="s">
        <v>79</v>
      </c>
    </row>
    <row r="7056" spans="1:5" x14ac:dyDescent="0.2">
      <c r="A7056" s="2">
        <v>16172</v>
      </c>
      <c r="B7056" t="s">
        <v>39</v>
      </c>
      <c r="C7056" s="1">
        <v>52129</v>
      </c>
      <c r="D7056" s="1">
        <v>52317.16</v>
      </c>
      <c r="E7056" t="s">
        <v>79</v>
      </c>
    </row>
    <row r="7057" spans="1:5" x14ac:dyDescent="0.2">
      <c r="A7057" s="2">
        <v>16173</v>
      </c>
      <c r="B7057" t="s">
        <v>39</v>
      </c>
      <c r="C7057" s="1">
        <v>72800</v>
      </c>
      <c r="D7057" s="1">
        <v>25481.63</v>
      </c>
      <c r="E7057" t="s">
        <v>79</v>
      </c>
    </row>
    <row r="7058" spans="1:5" x14ac:dyDescent="0.2">
      <c r="A7058" s="2">
        <v>16308</v>
      </c>
      <c r="B7058" t="s">
        <v>39</v>
      </c>
      <c r="C7058" s="1">
        <v>65500</v>
      </c>
      <c r="D7058" s="1">
        <v>65814.33</v>
      </c>
      <c r="E7058" t="s">
        <v>79</v>
      </c>
    </row>
    <row r="7059" spans="1:5" x14ac:dyDescent="0.2">
      <c r="A7059" s="2">
        <v>16381</v>
      </c>
      <c r="B7059" t="s">
        <v>39</v>
      </c>
      <c r="C7059" s="1">
        <v>47932</v>
      </c>
      <c r="D7059" s="1">
        <v>46406.67</v>
      </c>
      <c r="E7059" t="s">
        <v>79</v>
      </c>
    </row>
    <row r="7060" spans="1:5" x14ac:dyDescent="0.2">
      <c r="A7060" s="2">
        <v>17000</v>
      </c>
      <c r="B7060" t="s">
        <v>39</v>
      </c>
      <c r="C7060" s="1">
        <v>15080</v>
      </c>
      <c r="D7060">
        <v>797.5</v>
      </c>
      <c r="E7060" t="s">
        <v>79</v>
      </c>
    </row>
    <row r="7061" spans="1:5" x14ac:dyDescent="0.2">
      <c r="A7061" s="2">
        <v>17102</v>
      </c>
      <c r="B7061" t="s">
        <v>39</v>
      </c>
      <c r="C7061" s="1">
        <v>34718</v>
      </c>
      <c r="D7061" s="1">
        <v>34812.199999999997</v>
      </c>
      <c r="E7061" t="s">
        <v>79</v>
      </c>
    </row>
    <row r="7062" spans="1:5" x14ac:dyDescent="0.2">
      <c r="A7062" s="2">
        <v>17446</v>
      </c>
      <c r="B7062" t="s">
        <v>39</v>
      </c>
      <c r="C7062" s="1">
        <v>56500</v>
      </c>
      <c r="D7062" s="1">
        <v>56555.99</v>
      </c>
      <c r="E7062" t="s">
        <v>79</v>
      </c>
    </row>
    <row r="7063" spans="1:5" x14ac:dyDescent="0.2">
      <c r="A7063" s="2">
        <v>17531</v>
      </c>
      <c r="B7063" t="s">
        <v>39</v>
      </c>
      <c r="C7063" s="1">
        <v>84600</v>
      </c>
      <c r="D7063" s="1">
        <v>48073.2</v>
      </c>
      <c r="E7063" t="s">
        <v>79</v>
      </c>
    </row>
    <row r="7064" spans="1:5" x14ac:dyDescent="0.2">
      <c r="A7064" s="2">
        <v>17566</v>
      </c>
      <c r="B7064" t="s">
        <v>39</v>
      </c>
      <c r="C7064" s="1">
        <v>95576</v>
      </c>
      <c r="D7064" s="1">
        <v>93128.75</v>
      </c>
      <c r="E7064" t="s">
        <v>79</v>
      </c>
    </row>
    <row r="7065" spans="1:5" x14ac:dyDescent="0.2">
      <c r="A7065" s="2">
        <v>17838</v>
      </c>
      <c r="B7065" t="s">
        <v>39</v>
      </c>
      <c r="C7065" s="1">
        <v>57900</v>
      </c>
      <c r="D7065" s="1">
        <v>58102.35</v>
      </c>
      <c r="E7065" t="s">
        <v>79</v>
      </c>
    </row>
    <row r="7066" spans="1:5" x14ac:dyDescent="0.2">
      <c r="A7066" s="2">
        <v>17844</v>
      </c>
      <c r="B7066" t="s">
        <v>39</v>
      </c>
      <c r="C7066" s="1">
        <v>43594</v>
      </c>
      <c r="D7066" s="1">
        <v>44054.59</v>
      </c>
      <c r="E7066" t="s">
        <v>79</v>
      </c>
    </row>
    <row r="7067" spans="1:5" x14ac:dyDescent="0.2">
      <c r="A7067" s="2">
        <v>18269</v>
      </c>
      <c r="B7067" t="s">
        <v>39</v>
      </c>
      <c r="C7067" s="1">
        <v>56160</v>
      </c>
      <c r="D7067" s="1">
        <v>32922.730000000003</v>
      </c>
      <c r="E7067" t="s">
        <v>79</v>
      </c>
    </row>
    <row r="7068" spans="1:5" x14ac:dyDescent="0.2">
      <c r="A7068" s="2">
        <v>18293</v>
      </c>
      <c r="B7068" t="s">
        <v>39</v>
      </c>
      <c r="C7068" s="1">
        <v>103880</v>
      </c>
      <c r="D7068" s="1">
        <v>101840.12</v>
      </c>
      <c r="E7068" t="s">
        <v>79</v>
      </c>
    </row>
    <row r="7069" spans="1:5" x14ac:dyDescent="0.2">
      <c r="A7069" s="2">
        <v>18502</v>
      </c>
      <c r="B7069" t="s">
        <v>39</v>
      </c>
      <c r="C7069" s="1">
        <v>52003</v>
      </c>
      <c r="D7069" s="1">
        <v>52189.9</v>
      </c>
      <c r="E7069" t="s">
        <v>79</v>
      </c>
    </row>
    <row r="7070" spans="1:5" x14ac:dyDescent="0.2">
      <c r="A7070" s="2">
        <v>18662</v>
      </c>
      <c r="B7070" t="s">
        <v>39</v>
      </c>
      <c r="C7070" s="1">
        <v>84600</v>
      </c>
      <c r="D7070" s="1">
        <v>18876.41</v>
      </c>
      <c r="E7070" t="s">
        <v>79</v>
      </c>
    </row>
    <row r="7071" spans="1:5" x14ac:dyDescent="0.2">
      <c r="A7071" s="2">
        <v>18837</v>
      </c>
      <c r="B7071" t="s">
        <v>39</v>
      </c>
      <c r="C7071" s="1">
        <v>107200</v>
      </c>
      <c r="D7071" s="1">
        <v>107014.98</v>
      </c>
      <c r="E7071" t="s">
        <v>79</v>
      </c>
    </row>
    <row r="7072" spans="1:5" x14ac:dyDescent="0.2">
      <c r="A7072" s="2">
        <v>18855</v>
      </c>
      <c r="B7072" t="s">
        <v>39</v>
      </c>
      <c r="C7072" s="1">
        <v>34718</v>
      </c>
      <c r="D7072" s="1">
        <v>33306.25</v>
      </c>
      <c r="E7072" t="s">
        <v>79</v>
      </c>
    </row>
    <row r="7073" spans="1:5" x14ac:dyDescent="0.2">
      <c r="A7073" s="2">
        <v>18891</v>
      </c>
      <c r="B7073" t="s">
        <v>39</v>
      </c>
      <c r="C7073" s="1">
        <v>33510</v>
      </c>
      <c r="D7073" s="1">
        <v>31813.8</v>
      </c>
      <c r="E7073" t="s">
        <v>79</v>
      </c>
    </row>
    <row r="7074" spans="1:5" x14ac:dyDescent="0.2">
      <c r="A7074" s="2">
        <v>19219</v>
      </c>
      <c r="B7074" t="s">
        <v>39</v>
      </c>
      <c r="C7074" s="1">
        <v>51000</v>
      </c>
      <c r="D7074" s="1">
        <v>23145.72</v>
      </c>
      <c r="E7074" t="s">
        <v>79</v>
      </c>
    </row>
    <row r="7075" spans="1:5" x14ac:dyDescent="0.2">
      <c r="A7075" s="2">
        <v>19362</v>
      </c>
      <c r="B7075" t="s">
        <v>39</v>
      </c>
      <c r="C7075" s="1">
        <v>36109</v>
      </c>
      <c r="D7075" s="1">
        <v>35272.81</v>
      </c>
      <c r="E7075" t="s">
        <v>79</v>
      </c>
    </row>
    <row r="7076" spans="1:5" x14ac:dyDescent="0.2">
      <c r="A7076" s="2">
        <v>19509</v>
      </c>
      <c r="B7076" t="s">
        <v>39</v>
      </c>
      <c r="C7076" s="1">
        <v>55247</v>
      </c>
      <c r="D7076" s="1">
        <v>55457.74</v>
      </c>
      <c r="E7076" t="s">
        <v>79</v>
      </c>
    </row>
    <row r="7077" spans="1:5" x14ac:dyDescent="0.2">
      <c r="A7077" s="2">
        <v>19534</v>
      </c>
      <c r="B7077" t="s">
        <v>39</v>
      </c>
      <c r="C7077" s="1">
        <v>62300</v>
      </c>
      <c r="D7077" s="1">
        <v>62009.4</v>
      </c>
      <c r="E7077" t="s">
        <v>79</v>
      </c>
    </row>
    <row r="7078" spans="1:5" x14ac:dyDescent="0.2">
      <c r="A7078" s="2">
        <v>19541</v>
      </c>
      <c r="B7078" t="s">
        <v>39</v>
      </c>
      <c r="C7078" s="1">
        <v>45994</v>
      </c>
      <c r="D7078" s="1">
        <v>46755.44</v>
      </c>
      <c r="E7078" t="s">
        <v>79</v>
      </c>
    </row>
    <row r="7079" spans="1:5" x14ac:dyDescent="0.2">
      <c r="A7079" s="2">
        <v>19668</v>
      </c>
      <c r="B7079" t="s">
        <v>39</v>
      </c>
      <c r="C7079" s="1">
        <v>18720</v>
      </c>
      <c r="D7079">
        <v>990</v>
      </c>
      <c r="E7079" t="s">
        <v>79</v>
      </c>
    </row>
    <row r="7080" spans="1:5" x14ac:dyDescent="0.2">
      <c r="A7080" s="2">
        <v>19755</v>
      </c>
      <c r="B7080" t="s">
        <v>39</v>
      </c>
      <c r="C7080" s="1">
        <v>102500</v>
      </c>
      <c r="D7080" s="1">
        <v>102315.39</v>
      </c>
      <c r="E7080" t="s">
        <v>79</v>
      </c>
    </row>
    <row r="7081" spans="1:5" x14ac:dyDescent="0.2">
      <c r="A7081" s="2">
        <v>19867</v>
      </c>
      <c r="B7081" t="s">
        <v>39</v>
      </c>
      <c r="C7081" s="1">
        <v>79000</v>
      </c>
      <c r="D7081" s="1">
        <v>79375.960000000006</v>
      </c>
      <c r="E7081" t="s">
        <v>79</v>
      </c>
    </row>
    <row r="7082" spans="1:5" x14ac:dyDescent="0.2">
      <c r="A7082" s="2">
        <v>19870</v>
      </c>
      <c r="B7082" t="s">
        <v>39</v>
      </c>
      <c r="C7082" s="1">
        <v>96000</v>
      </c>
      <c r="D7082" s="1">
        <v>49291.67</v>
      </c>
      <c r="E7082" t="s">
        <v>79</v>
      </c>
    </row>
    <row r="7083" spans="1:5" x14ac:dyDescent="0.2">
      <c r="A7083" s="2">
        <v>20251</v>
      </c>
      <c r="B7083" t="s">
        <v>39</v>
      </c>
      <c r="C7083" s="1">
        <v>120000</v>
      </c>
      <c r="D7083" s="1">
        <v>119815.14</v>
      </c>
      <c r="E7083" t="s">
        <v>79</v>
      </c>
    </row>
    <row r="7084" spans="1:5" x14ac:dyDescent="0.2">
      <c r="A7084" s="2">
        <v>20272</v>
      </c>
      <c r="B7084" t="s">
        <v>39</v>
      </c>
      <c r="C7084" s="1">
        <v>68000</v>
      </c>
      <c r="D7084" s="1">
        <v>64694.53</v>
      </c>
      <c r="E7084" t="s">
        <v>79</v>
      </c>
    </row>
    <row r="7085" spans="1:5" x14ac:dyDescent="0.2">
      <c r="A7085" s="2">
        <v>20323</v>
      </c>
      <c r="B7085" t="s">
        <v>39</v>
      </c>
      <c r="C7085" s="1">
        <v>102000</v>
      </c>
      <c r="D7085" s="1">
        <v>101423.1</v>
      </c>
      <c r="E7085" t="s">
        <v>79</v>
      </c>
    </row>
    <row r="7086" spans="1:5" x14ac:dyDescent="0.2">
      <c r="A7086" s="2">
        <v>20872</v>
      </c>
      <c r="B7086" t="s">
        <v>39</v>
      </c>
      <c r="C7086" s="1">
        <v>93000</v>
      </c>
      <c r="D7086" s="1">
        <v>91228.01</v>
      </c>
      <c r="E7086" t="s">
        <v>79</v>
      </c>
    </row>
    <row r="7087" spans="1:5" x14ac:dyDescent="0.2">
      <c r="A7087" s="2">
        <v>20876</v>
      </c>
      <c r="B7087" t="s">
        <v>39</v>
      </c>
      <c r="C7087" s="1">
        <v>18720</v>
      </c>
      <c r="D7087">
        <v>990</v>
      </c>
      <c r="E7087" t="s">
        <v>79</v>
      </c>
    </row>
    <row r="7088" spans="1:5" x14ac:dyDescent="0.2">
      <c r="A7088" s="2">
        <v>20903</v>
      </c>
      <c r="B7088" t="s">
        <v>39</v>
      </c>
      <c r="C7088" s="1">
        <v>41754</v>
      </c>
      <c r="D7088" s="1">
        <v>41975.42</v>
      </c>
      <c r="E7088" t="s">
        <v>79</v>
      </c>
    </row>
    <row r="7089" spans="1:5" x14ac:dyDescent="0.2">
      <c r="A7089" s="2">
        <v>21059</v>
      </c>
      <c r="B7089" t="s">
        <v>39</v>
      </c>
      <c r="C7089" s="1">
        <v>84600</v>
      </c>
      <c r="D7089" s="1">
        <v>15622.54</v>
      </c>
      <c r="E7089" t="s">
        <v>79</v>
      </c>
    </row>
    <row r="7090" spans="1:5" x14ac:dyDescent="0.2">
      <c r="A7090" s="2">
        <v>21432</v>
      </c>
      <c r="B7090" t="s">
        <v>39</v>
      </c>
      <c r="C7090" s="1">
        <v>104800</v>
      </c>
      <c r="D7090" s="1">
        <v>104614.75</v>
      </c>
      <c r="E7090" t="s">
        <v>79</v>
      </c>
    </row>
    <row r="7091" spans="1:5" x14ac:dyDescent="0.2">
      <c r="A7091" s="2">
        <v>21539</v>
      </c>
      <c r="B7091" t="s">
        <v>39</v>
      </c>
      <c r="C7091" s="1">
        <v>87400</v>
      </c>
      <c r="D7091" s="1">
        <v>88218.64</v>
      </c>
      <c r="E7091" t="s">
        <v>79</v>
      </c>
    </row>
    <row r="7092" spans="1:5" x14ac:dyDescent="0.2">
      <c r="A7092" s="2">
        <v>21730</v>
      </c>
      <c r="B7092" t="s">
        <v>39</v>
      </c>
      <c r="C7092" s="1">
        <v>110000</v>
      </c>
      <c r="D7092" s="1">
        <v>108007.18</v>
      </c>
      <c r="E7092" t="s">
        <v>79</v>
      </c>
    </row>
    <row r="7093" spans="1:5" x14ac:dyDescent="0.2">
      <c r="A7093" s="2">
        <v>21790</v>
      </c>
      <c r="B7093" t="s">
        <v>39</v>
      </c>
      <c r="C7093" s="1">
        <v>102820</v>
      </c>
      <c r="D7093" s="1">
        <v>100777.18</v>
      </c>
      <c r="E7093" t="s">
        <v>79</v>
      </c>
    </row>
    <row r="7094" spans="1:5" x14ac:dyDescent="0.2">
      <c r="A7094" s="2">
        <v>21984</v>
      </c>
      <c r="B7094" t="s">
        <v>39</v>
      </c>
      <c r="C7094" s="1">
        <v>33510</v>
      </c>
      <c r="D7094" s="1">
        <v>31705.11</v>
      </c>
      <c r="E7094" t="s">
        <v>79</v>
      </c>
    </row>
    <row r="7095" spans="1:5" x14ac:dyDescent="0.2">
      <c r="A7095" s="2">
        <v>22049</v>
      </c>
      <c r="B7095" t="s">
        <v>39</v>
      </c>
      <c r="C7095" s="1">
        <v>58500</v>
      </c>
      <c r="D7095" s="1">
        <v>58760.29</v>
      </c>
      <c r="E7095" t="s">
        <v>79</v>
      </c>
    </row>
    <row r="7096" spans="1:5" x14ac:dyDescent="0.2">
      <c r="A7096" s="2">
        <v>22086</v>
      </c>
      <c r="B7096" t="s">
        <v>39</v>
      </c>
      <c r="C7096" s="1">
        <v>59300</v>
      </c>
      <c r="D7096" s="1">
        <v>58309.27</v>
      </c>
      <c r="E7096" t="s">
        <v>79</v>
      </c>
    </row>
    <row r="7097" spans="1:5" x14ac:dyDescent="0.2">
      <c r="A7097" s="2">
        <v>22141</v>
      </c>
      <c r="B7097" t="s">
        <v>39</v>
      </c>
      <c r="C7097" s="1">
        <v>42394</v>
      </c>
      <c r="D7097" s="1">
        <v>42620.44</v>
      </c>
      <c r="E7097" t="s">
        <v>79</v>
      </c>
    </row>
    <row r="7098" spans="1:5" x14ac:dyDescent="0.2">
      <c r="A7098" s="2">
        <v>22448</v>
      </c>
      <c r="B7098" t="s">
        <v>39</v>
      </c>
      <c r="C7098" s="1">
        <v>109100</v>
      </c>
      <c r="D7098" s="1">
        <v>108914.95</v>
      </c>
      <c r="E7098" t="s">
        <v>79</v>
      </c>
    </row>
    <row r="7099" spans="1:5" x14ac:dyDescent="0.2">
      <c r="A7099" s="2">
        <v>22499</v>
      </c>
      <c r="B7099" t="s">
        <v>39</v>
      </c>
      <c r="C7099" s="1">
        <v>77274</v>
      </c>
      <c r="D7099" s="1">
        <v>76529.13</v>
      </c>
      <c r="E7099" t="s">
        <v>79</v>
      </c>
    </row>
    <row r="7100" spans="1:5" x14ac:dyDescent="0.2">
      <c r="A7100" s="2">
        <v>23067</v>
      </c>
      <c r="B7100" t="s">
        <v>39</v>
      </c>
      <c r="C7100" s="1">
        <v>70000</v>
      </c>
      <c r="D7100" s="1">
        <v>70348.86</v>
      </c>
      <c r="E7100" t="s">
        <v>79</v>
      </c>
    </row>
    <row r="7101" spans="1:5" x14ac:dyDescent="0.2">
      <c r="A7101" s="2">
        <v>23128</v>
      </c>
      <c r="B7101" t="s">
        <v>39</v>
      </c>
      <c r="C7101" s="1">
        <v>82784</v>
      </c>
      <c r="D7101" s="1">
        <v>82202.09</v>
      </c>
      <c r="E7101" t="s">
        <v>79</v>
      </c>
    </row>
    <row r="7102" spans="1:5" x14ac:dyDescent="0.2">
      <c r="A7102" s="2">
        <v>23139</v>
      </c>
      <c r="B7102" t="s">
        <v>39</v>
      </c>
      <c r="C7102" s="1">
        <v>98368</v>
      </c>
      <c r="D7102" s="1">
        <v>96426.22</v>
      </c>
      <c r="E7102" t="s">
        <v>79</v>
      </c>
    </row>
    <row r="7103" spans="1:5" x14ac:dyDescent="0.2">
      <c r="A7103" s="2">
        <v>23140</v>
      </c>
      <c r="B7103" t="s">
        <v>39</v>
      </c>
      <c r="C7103" s="1">
        <v>80353</v>
      </c>
      <c r="D7103" s="1">
        <v>78068.61</v>
      </c>
      <c r="E7103" t="s">
        <v>79</v>
      </c>
    </row>
    <row r="7104" spans="1:5" x14ac:dyDescent="0.2">
      <c r="A7104" s="2">
        <v>23430</v>
      </c>
      <c r="B7104" t="s">
        <v>39</v>
      </c>
      <c r="C7104" s="1">
        <v>53000</v>
      </c>
      <c r="D7104" s="1">
        <v>50348.89</v>
      </c>
      <c r="E7104" t="s">
        <v>79</v>
      </c>
    </row>
    <row r="7105" spans="1:5" x14ac:dyDescent="0.2">
      <c r="A7105" s="2">
        <v>23434</v>
      </c>
      <c r="B7105" t="s">
        <v>39</v>
      </c>
      <c r="C7105" s="1">
        <v>76500</v>
      </c>
      <c r="D7105" s="1">
        <v>76898.61</v>
      </c>
      <c r="E7105" t="s">
        <v>79</v>
      </c>
    </row>
    <row r="7106" spans="1:5" x14ac:dyDescent="0.2">
      <c r="A7106" s="2">
        <v>23462</v>
      </c>
      <c r="B7106" t="s">
        <v>39</v>
      </c>
      <c r="C7106" s="1">
        <v>64500</v>
      </c>
      <c r="D7106" s="1">
        <v>4468.5</v>
      </c>
      <c r="E7106" t="s">
        <v>79</v>
      </c>
    </row>
    <row r="7107" spans="1:5" x14ac:dyDescent="0.2">
      <c r="A7107" s="2">
        <v>23739</v>
      </c>
      <c r="B7107" t="s">
        <v>39</v>
      </c>
      <c r="C7107" s="1">
        <v>53000</v>
      </c>
      <c r="D7107" s="1">
        <v>53014.68</v>
      </c>
      <c r="E7107" t="s">
        <v>79</v>
      </c>
    </row>
    <row r="7108" spans="1:5" x14ac:dyDescent="0.2">
      <c r="A7108" s="2">
        <v>23749</v>
      </c>
      <c r="B7108" t="s">
        <v>39</v>
      </c>
      <c r="C7108" s="1">
        <v>65600</v>
      </c>
      <c r="D7108" s="1">
        <v>65914.77</v>
      </c>
      <c r="E7108" t="s">
        <v>79</v>
      </c>
    </row>
    <row r="7109" spans="1:5" x14ac:dyDescent="0.2">
      <c r="A7109" s="2">
        <v>23847</v>
      </c>
      <c r="B7109" t="s">
        <v>39</v>
      </c>
      <c r="C7109" s="1">
        <v>91312</v>
      </c>
      <c r="D7109" s="1">
        <v>90689.88</v>
      </c>
      <c r="E7109" t="s">
        <v>79</v>
      </c>
    </row>
    <row r="7110" spans="1:5" x14ac:dyDescent="0.2">
      <c r="A7110" s="2">
        <v>24015</v>
      </c>
      <c r="B7110" t="s">
        <v>39</v>
      </c>
      <c r="C7110" s="1">
        <v>62300</v>
      </c>
      <c r="D7110" s="1">
        <v>62047.35</v>
      </c>
      <c r="E7110" t="s">
        <v>79</v>
      </c>
    </row>
    <row r="7111" spans="1:5" x14ac:dyDescent="0.2">
      <c r="A7111" s="2">
        <v>24309</v>
      </c>
      <c r="B7111" t="s">
        <v>39</v>
      </c>
      <c r="C7111" s="1">
        <v>39122</v>
      </c>
      <c r="D7111" s="1">
        <v>39034.120000000003</v>
      </c>
      <c r="E7111" t="s">
        <v>79</v>
      </c>
    </row>
    <row r="7112" spans="1:5" x14ac:dyDescent="0.2">
      <c r="A7112" s="2">
        <v>24557</v>
      </c>
      <c r="B7112" t="s">
        <v>39</v>
      </c>
      <c r="C7112" s="1">
        <v>56607</v>
      </c>
      <c r="D7112" s="1">
        <v>56827.21</v>
      </c>
      <c r="E7112" t="s">
        <v>79</v>
      </c>
    </row>
    <row r="7113" spans="1:5" x14ac:dyDescent="0.2">
      <c r="A7113" s="2">
        <v>24728</v>
      </c>
      <c r="B7113" t="s">
        <v>39</v>
      </c>
      <c r="C7113" s="1">
        <v>45218</v>
      </c>
      <c r="D7113" s="1">
        <v>45213.3</v>
      </c>
      <c r="E7113" t="s">
        <v>79</v>
      </c>
    </row>
    <row r="7114" spans="1:5" x14ac:dyDescent="0.2">
      <c r="A7114" s="2">
        <v>24890</v>
      </c>
      <c r="B7114" t="s">
        <v>39</v>
      </c>
      <c r="C7114" s="1">
        <v>52176</v>
      </c>
      <c r="D7114" s="1">
        <v>52364.07</v>
      </c>
      <c r="E7114" t="s">
        <v>79</v>
      </c>
    </row>
    <row r="7115" spans="1:5" x14ac:dyDescent="0.2">
      <c r="A7115" s="2">
        <v>24988</v>
      </c>
      <c r="B7115" t="s">
        <v>39</v>
      </c>
      <c r="C7115" s="1">
        <v>115000</v>
      </c>
      <c r="D7115" s="1">
        <v>114815.29</v>
      </c>
      <c r="E7115" t="s">
        <v>79</v>
      </c>
    </row>
    <row r="7116" spans="1:5" x14ac:dyDescent="0.2">
      <c r="A7116" s="2">
        <v>25115</v>
      </c>
      <c r="B7116" t="s">
        <v>39</v>
      </c>
      <c r="C7116" s="1">
        <v>160000</v>
      </c>
      <c r="D7116" s="1">
        <v>159201.92000000001</v>
      </c>
      <c r="E7116" t="s">
        <v>79</v>
      </c>
    </row>
    <row r="7117" spans="1:5" x14ac:dyDescent="0.2">
      <c r="A7117" s="2">
        <v>25335</v>
      </c>
      <c r="B7117" t="s">
        <v>39</v>
      </c>
      <c r="C7117" s="1">
        <v>31200</v>
      </c>
      <c r="D7117" s="1">
        <v>1099.95</v>
      </c>
      <c r="E7117" t="s">
        <v>79</v>
      </c>
    </row>
    <row r="7118" spans="1:5" x14ac:dyDescent="0.2">
      <c r="A7118" s="2">
        <v>25624</v>
      </c>
      <c r="B7118" t="s">
        <v>39</v>
      </c>
      <c r="C7118" s="1">
        <v>62300</v>
      </c>
      <c r="D7118" s="1">
        <v>62110.35</v>
      </c>
      <c r="E7118" t="s">
        <v>79</v>
      </c>
    </row>
    <row r="7119" spans="1:5" x14ac:dyDescent="0.2">
      <c r="A7119" s="2">
        <v>25719</v>
      </c>
      <c r="B7119" t="s">
        <v>39</v>
      </c>
      <c r="C7119" s="1">
        <v>103500</v>
      </c>
      <c r="D7119" s="1">
        <v>103314.79</v>
      </c>
      <c r="E7119" t="s">
        <v>79</v>
      </c>
    </row>
    <row r="7120" spans="1:5" x14ac:dyDescent="0.2">
      <c r="A7120" s="2">
        <v>25805</v>
      </c>
      <c r="B7120" t="s">
        <v>39</v>
      </c>
      <c r="C7120" s="1">
        <v>52836</v>
      </c>
      <c r="D7120" s="1">
        <v>53030.31</v>
      </c>
      <c r="E7120" t="s">
        <v>79</v>
      </c>
    </row>
    <row r="7121" spans="1:5" x14ac:dyDescent="0.2">
      <c r="A7121" s="2">
        <v>25899</v>
      </c>
      <c r="B7121" t="s">
        <v>39</v>
      </c>
      <c r="C7121" s="1">
        <v>93000</v>
      </c>
      <c r="D7121" s="1">
        <v>92456.75</v>
      </c>
      <c r="E7121" t="s">
        <v>79</v>
      </c>
    </row>
    <row r="7122" spans="1:5" x14ac:dyDescent="0.2">
      <c r="A7122" s="2">
        <v>25999</v>
      </c>
      <c r="B7122" t="s">
        <v>39</v>
      </c>
      <c r="C7122" s="1">
        <v>45218</v>
      </c>
      <c r="D7122" s="1">
        <v>45702.81</v>
      </c>
      <c r="E7122" t="s">
        <v>79</v>
      </c>
    </row>
    <row r="7123" spans="1:5" x14ac:dyDescent="0.2">
      <c r="A7123" s="2">
        <v>26131</v>
      </c>
      <c r="B7123" t="s">
        <v>39</v>
      </c>
      <c r="C7123" s="1">
        <v>132400</v>
      </c>
      <c r="D7123" s="1">
        <v>132215.65</v>
      </c>
      <c r="E7123" t="s">
        <v>79</v>
      </c>
    </row>
    <row r="7124" spans="1:5" x14ac:dyDescent="0.2">
      <c r="A7124" s="2">
        <v>26148</v>
      </c>
      <c r="B7124" t="s">
        <v>39</v>
      </c>
      <c r="C7124" s="1">
        <v>45994</v>
      </c>
      <c r="D7124" s="1">
        <v>46490.33</v>
      </c>
      <c r="E7124" t="s">
        <v>79</v>
      </c>
    </row>
    <row r="7125" spans="1:5" x14ac:dyDescent="0.2">
      <c r="A7125" s="2">
        <v>26152</v>
      </c>
      <c r="B7125" t="s">
        <v>39</v>
      </c>
      <c r="C7125" s="1">
        <v>45994</v>
      </c>
      <c r="D7125" s="1">
        <v>45786.720000000001</v>
      </c>
      <c r="E7125" t="s">
        <v>79</v>
      </c>
    </row>
    <row r="7126" spans="1:5" x14ac:dyDescent="0.2">
      <c r="A7126" s="2">
        <v>26238</v>
      </c>
      <c r="B7126" t="s">
        <v>39</v>
      </c>
      <c r="C7126" s="1">
        <v>78500</v>
      </c>
      <c r="D7126" s="1">
        <v>62761.65</v>
      </c>
      <c r="E7126" t="s">
        <v>79</v>
      </c>
    </row>
    <row r="7127" spans="1:5" x14ac:dyDescent="0.2">
      <c r="A7127" s="2">
        <v>26640</v>
      </c>
      <c r="B7127" t="s">
        <v>39</v>
      </c>
      <c r="C7127" s="1">
        <v>18720</v>
      </c>
      <c r="D7127">
        <v>990</v>
      </c>
      <c r="E7127" t="s">
        <v>79</v>
      </c>
    </row>
    <row r="7128" spans="1:5" x14ac:dyDescent="0.2">
      <c r="A7128" s="2">
        <v>26825</v>
      </c>
      <c r="B7128" t="s">
        <v>39</v>
      </c>
      <c r="C7128" s="1">
        <v>84600</v>
      </c>
      <c r="D7128" s="1">
        <v>83539.83</v>
      </c>
      <c r="E7128" t="s">
        <v>79</v>
      </c>
    </row>
    <row r="7129" spans="1:5" x14ac:dyDescent="0.2">
      <c r="A7129" s="2">
        <v>26895</v>
      </c>
      <c r="B7129" t="s">
        <v>39</v>
      </c>
      <c r="C7129" s="1">
        <v>60000</v>
      </c>
      <c r="D7129" s="1">
        <v>55845.39</v>
      </c>
      <c r="E7129" t="s">
        <v>79</v>
      </c>
    </row>
    <row r="7130" spans="1:5" x14ac:dyDescent="0.2">
      <c r="A7130" s="2">
        <v>26961</v>
      </c>
      <c r="B7130" t="s">
        <v>39</v>
      </c>
      <c r="C7130" s="1">
        <v>104800</v>
      </c>
      <c r="D7130" s="1">
        <v>103002.81</v>
      </c>
      <c r="E7130" t="s">
        <v>79</v>
      </c>
    </row>
    <row r="7131" spans="1:5" x14ac:dyDescent="0.2">
      <c r="A7131" s="2">
        <v>27076</v>
      </c>
      <c r="B7131" t="s">
        <v>39</v>
      </c>
      <c r="C7131" s="1">
        <v>72000</v>
      </c>
      <c r="D7131" s="1">
        <v>71713.14</v>
      </c>
      <c r="E7131" t="s">
        <v>79</v>
      </c>
    </row>
    <row r="7132" spans="1:5" x14ac:dyDescent="0.2">
      <c r="A7132" s="2">
        <v>27117</v>
      </c>
      <c r="B7132" t="s">
        <v>39</v>
      </c>
      <c r="C7132" s="1">
        <v>84600</v>
      </c>
      <c r="D7132" s="1">
        <v>82799.37</v>
      </c>
      <c r="E7132" t="s">
        <v>79</v>
      </c>
    </row>
    <row r="7133" spans="1:5" x14ac:dyDescent="0.2">
      <c r="A7133" s="2">
        <v>27277</v>
      </c>
      <c r="B7133" t="s">
        <v>39</v>
      </c>
      <c r="C7133" s="1">
        <v>59300</v>
      </c>
      <c r="D7133" s="1">
        <v>59566.879999999997</v>
      </c>
      <c r="E7133" t="s">
        <v>79</v>
      </c>
    </row>
    <row r="7134" spans="1:5" x14ac:dyDescent="0.2">
      <c r="A7134" s="2">
        <v>27315</v>
      </c>
      <c r="B7134" t="s">
        <v>39</v>
      </c>
      <c r="C7134" s="1">
        <v>119080</v>
      </c>
      <c r="D7134" s="1">
        <v>67343.73</v>
      </c>
      <c r="E7134" t="s">
        <v>79</v>
      </c>
    </row>
    <row r="7135" spans="1:5" x14ac:dyDescent="0.2">
      <c r="A7135" s="2">
        <v>27356</v>
      </c>
      <c r="B7135" t="s">
        <v>39</v>
      </c>
      <c r="C7135" s="1">
        <v>79000</v>
      </c>
      <c r="D7135" s="1">
        <v>79607.19</v>
      </c>
      <c r="E7135" t="s">
        <v>79</v>
      </c>
    </row>
    <row r="7136" spans="1:5" x14ac:dyDescent="0.2">
      <c r="A7136" s="2">
        <v>27480</v>
      </c>
      <c r="B7136" t="s">
        <v>39</v>
      </c>
      <c r="C7136" s="1">
        <v>76572</v>
      </c>
      <c r="D7136" s="1">
        <v>74157.039999999994</v>
      </c>
      <c r="E7136" t="s">
        <v>79</v>
      </c>
    </row>
    <row r="7137" spans="1:5" x14ac:dyDescent="0.2">
      <c r="A7137" s="2">
        <v>27751</v>
      </c>
      <c r="B7137" t="s">
        <v>39</v>
      </c>
      <c r="C7137" s="1">
        <v>45994</v>
      </c>
      <c r="D7137" s="1">
        <v>45972.97</v>
      </c>
      <c r="E7137" t="s">
        <v>79</v>
      </c>
    </row>
    <row r="7138" spans="1:5" x14ac:dyDescent="0.2">
      <c r="A7138" s="2">
        <v>27794</v>
      </c>
      <c r="B7138" t="s">
        <v>39</v>
      </c>
      <c r="C7138" s="1">
        <v>77500</v>
      </c>
      <c r="D7138" s="1">
        <v>77906.36</v>
      </c>
      <c r="E7138" t="s">
        <v>79</v>
      </c>
    </row>
    <row r="7139" spans="1:5" x14ac:dyDescent="0.2">
      <c r="A7139" s="2">
        <v>27820</v>
      </c>
      <c r="B7139" t="s">
        <v>39</v>
      </c>
      <c r="C7139" s="1">
        <v>68688</v>
      </c>
      <c r="D7139" s="1">
        <v>66427.41</v>
      </c>
      <c r="E7139" t="s">
        <v>79</v>
      </c>
    </row>
    <row r="7140" spans="1:5" x14ac:dyDescent="0.2">
      <c r="A7140" s="2">
        <v>27879</v>
      </c>
      <c r="B7140" t="s">
        <v>39</v>
      </c>
      <c r="C7140" s="1">
        <v>81000</v>
      </c>
      <c r="D7140" s="1">
        <v>79448.740000000005</v>
      </c>
      <c r="E7140" t="s">
        <v>79</v>
      </c>
    </row>
    <row r="7141" spans="1:5" x14ac:dyDescent="0.2">
      <c r="A7141" s="2">
        <v>28132</v>
      </c>
      <c r="B7141" t="s">
        <v>39</v>
      </c>
      <c r="C7141" s="1">
        <v>39122</v>
      </c>
      <c r="D7141" s="1">
        <v>38837.040000000001</v>
      </c>
      <c r="E7141" t="s">
        <v>79</v>
      </c>
    </row>
    <row r="7142" spans="1:5" x14ac:dyDescent="0.2">
      <c r="A7142" s="2">
        <v>28478</v>
      </c>
      <c r="B7142" t="s">
        <v>39</v>
      </c>
      <c r="C7142" s="1">
        <v>84600</v>
      </c>
      <c r="D7142" s="1">
        <v>84438.39</v>
      </c>
      <c r="E7142" t="s">
        <v>79</v>
      </c>
    </row>
    <row r="7143" spans="1:5" x14ac:dyDescent="0.2">
      <c r="A7143" s="2">
        <v>28650</v>
      </c>
      <c r="B7143" t="s">
        <v>39</v>
      </c>
      <c r="C7143" s="1">
        <v>65400</v>
      </c>
      <c r="D7143" s="1">
        <v>64277.4</v>
      </c>
      <c r="E7143" t="s">
        <v>79</v>
      </c>
    </row>
    <row r="7144" spans="1:5" x14ac:dyDescent="0.2">
      <c r="A7144" s="2">
        <v>28702</v>
      </c>
      <c r="B7144" t="s">
        <v>39</v>
      </c>
      <c r="C7144" s="1">
        <v>98680</v>
      </c>
      <c r="D7144" s="1">
        <v>96734.46</v>
      </c>
      <c r="E7144" t="s">
        <v>79</v>
      </c>
    </row>
    <row r="7145" spans="1:5" x14ac:dyDescent="0.2">
      <c r="A7145" s="2">
        <v>28842</v>
      </c>
      <c r="B7145" t="s">
        <v>39</v>
      </c>
      <c r="C7145" s="1">
        <v>83304</v>
      </c>
      <c r="D7145" s="1">
        <v>82239.17</v>
      </c>
      <c r="E7145" t="s">
        <v>79</v>
      </c>
    </row>
    <row r="7146" spans="1:5" x14ac:dyDescent="0.2">
      <c r="A7146" s="2">
        <v>28888</v>
      </c>
      <c r="B7146" t="s">
        <v>39</v>
      </c>
      <c r="C7146" s="1">
        <v>57900</v>
      </c>
      <c r="D7146" s="1">
        <v>57852.31</v>
      </c>
      <c r="E7146" t="s">
        <v>79</v>
      </c>
    </row>
    <row r="7147" spans="1:5" x14ac:dyDescent="0.2">
      <c r="A7147" s="2">
        <v>29175</v>
      </c>
      <c r="B7147" t="s">
        <v>39</v>
      </c>
      <c r="C7147" s="1">
        <v>68432</v>
      </c>
      <c r="D7147" s="1">
        <v>67898.48</v>
      </c>
      <c r="E7147" t="s">
        <v>79</v>
      </c>
    </row>
    <row r="7148" spans="1:5" x14ac:dyDescent="0.2">
      <c r="A7148" s="2">
        <v>29494</v>
      </c>
      <c r="B7148" t="s">
        <v>39</v>
      </c>
      <c r="C7148" s="1">
        <v>45994</v>
      </c>
      <c r="D7148" s="1">
        <v>46492.95</v>
      </c>
      <c r="E7148" t="s">
        <v>79</v>
      </c>
    </row>
    <row r="7149" spans="1:5" x14ac:dyDescent="0.2">
      <c r="A7149" s="2">
        <v>29607</v>
      </c>
      <c r="B7149" t="s">
        <v>39</v>
      </c>
      <c r="C7149" s="1">
        <v>70200</v>
      </c>
      <c r="D7149" s="1">
        <v>70051.81</v>
      </c>
      <c r="E7149" t="s">
        <v>79</v>
      </c>
    </row>
    <row r="7150" spans="1:5" x14ac:dyDescent="0.2">
      <c r="A7150" s="2">
        <v>29786</v>
      </c>
      <c r="B7150" t="s">
        <v>39</v>
      </c>
      <c r="C7150" s="1">
        <v>32241</v>
      </c>
      <c r="D7150" s="1">
        <v>32532.5</v>
      </c>
      <c r="E7150" t="s">
        <v>79</v>
      </c>
    </row>
    <row r="7151" spans="1:5" x14ac:dyDescent="0.2">
      <c r="A7151" s="2">
        <v>30047</v>
      </c>
      <c r="B7151" t="s">
        <v>39</v>
      </c>
      <c r="C7151" s="1">
        <v>86528</v>
      </c>
      <c r="D7151" s="1">
        <v>85109.82</v>
      </c>
      <c r="E7151" t="s">
        <v>79</v>
      </c>
    </row>
    <row r="7152" spans="1:5" x14ac:dyDescent="0.2">
      <c r="A7152" s="2">
        <v>30083</v>
      </c>
      <c r="B7152" t="s">
        <v>39</v>
      </c>
      <c r="C7152" s="1">
        <v>75700</v>
      </c>
      <c r="D7152" s="1">
        <v>76092.36</v>
      </c>
      <c r="E7152" t="s">
        <v>79</v>
      </c>
    </row>
    <row r="7153" spans="1:5" x14ac:dyDescent="0.2">
      <c r="A7153" s="2">
        <v>30150</v>
      </c>
      <c r="B7153" t="s">
        <v>39</v>
      </c>
      <c r="C7153" s="1">
        <v>37076</v>
      </c>
      <c r="D7153" s="1">
        <v>37439.43</v>
      </c>
      <c r="E7153" t="s">
        <v>79</v>
      </c>
    </row>
    <row r="7154" spans="1:5" x14ac:dyDescent="0.2">
      <c r="A7154" s="2">
        <v>14563</v>
      </c>
      <c r="B7154" t="s">
        <v>32</v>
      </c>
      <c r="C7154" s="1">
        <v>94600</v>
      </c>
      <c r="D7154" s="1">
        <v>95554.03</v>
      </c>
      <c r="E7154" t="s">
        <v>79</v>
      </c>
    </row>
    <row r="7155" spans="1:5" x14ac:dyDescent="0.2">
      <c r="A7155" s="2">
        <v>18857</v>
      </c>
      <c r="B7155" t="s">
        <v>32</v>
      </c>
      <c r="C7155" s="1">
        <v>43594</v>
      </c>
      <c r="D7155" s="1">
        <v>43276.47</v>
      </c>
      <c r="E7155" t="s">
        <v>79</v>
      </c>
    </row>
    <row r="7156" spans="1:5" x14ac:dyDescent="0.2">
      <c r="A7156" s="2">
        <v>19166</v>
      </c>
      <c r="B7156" t="s">
        <v>32</v>
      </c>
      <c r="C7156" s="1">
        <v>91700</v>
      </c>
      <c r="D7156" s="1">
        <v>87002.83</v>
      </c>
      <c r="E7156" t="s">
        <v>79</v>
      </c>
    </row>
    <row r="7157" spans="1:5" x14ac:dyDescent="0.2">
      <c r="A7157" s="2">
        <v>26200</v>
      </c>
      <c r="B7157" t="s">
        <v>32</v>
      </c>
      <c r="C7157" s="1">
        <v>54000</v>
      </c>
      <c r="D7157" s="1">
        <v>53929.81</v>
      </c>
      <c r="E7157" t="s">
        <v>79</v>
      </c>
    </row>
    <row r="7158" spans="1:5" x14ac:dyDescent="0.2">
      <c r="A7158" s="2">
        <v>26519</v>
      </c>
      <c r="B7158" t="s">
        <v>32</v>
      </c>
      <c r="C7158" s="1">
        <v>36109</v>
      </c>
      <c r="D7158" s="1">
        <v>36569.67</v>
      </c>
      <c r="E7158" t="s">
        <v>79</v>
      </c>
    </row>
    <row r="7159" spans="1:5" x14ac:dyDescent="0.2">
      <c r="A7159" s="2">
        <v>29448</v>
      </c>
      <c r="B7159" t="s">
        <v>32</v>
      </c>
      <c r="C7159" s="1">
        <v>41700</v>
      </c>
      <c r="D7159" s="1">
        <v>42156.21</v>
      </c>
      <c r="E7159" t="s">
        <v>79</v>
      </c>
    </row>
    <row r="7160" spans="1:5" x14ac:dyDescent="0.2">
      <c r="A7160" s="2">
        <v>14461</v>
      </c>
      <c r="B7160" t="s">
        <v>11</v>
      </c>
      <c r="C7160" s="1">
        <v>44143</v>
      </c>
      <c r="D7160" s="1">
        <v>44637.760000000002</v>
      </c>
      <c r="E7160" t="s">
        <v>79</v>
      </c>
    </row>
    <row r="7161" spans="1:5" x14ac:dyDescent="0.2">
      <c r="A7161" s="2">
        <v>14466</v>
      </c>
      <c r="B7161" t="s">
        <v>11</v>
      </c>
      <c r="C7161" s="1">
        <v>28603</v>
      </c>
      <c r="D7161" s="1">
        <v>2720.96</v>
      </c>
      <c r="E7161" t="s">
        <v>79</v>
      </c>
    </row>
    <row r="7162" spans="1:5" x14ac:dyDescent="0.2">
      <c r="A7162" s="2">
        <v>15083</v>
      </c>
      <c r="B7162" t="s">
        <v>11</v>
      </c>
      <c r="C7162" s="1">
        <v>44143</v>
      </c>
      <c r="D7162" s="1">
        <v>44444.95</v>
      </c>
      <c r="E7162" t="s">
        <v>79</v>
      </c>
    </row>
    <row r="7163" spans="1:5" x14ac:dyDescent="0.2">
      <c r="A7163" s="2">
        <v>16107</v>
      </c>
      <c r="B7163" t="s">
        <v>11</v>
      </c>
      <c r="C7163" s="1">
        <v>42894</v>
      </c>
      <c r="D7163" s="1">
        <v>43344.18</v>
      </c>
      <c r="E7163" t="s">
        <v>79</v>
      </c>
    </row>
    <row r="7164" spans="1:5" x14ac:dyDescent="0.2">
      <c r="A7164" s="2">
        <v>16567</v>
      </c>
      <c r="B7164" t="s">
        <v>11</v>
      </c>
      <c r="C7164" s="1">
        <v>28603</v>
      </c>
      <c r="D7164" s="1">
        <v>1285.3499999999999</v>
      </c>
      <c r="E7164" t="s">
        <v>79</v>
      </c>
    </row>
    <row r="7165" spans="1:5" x14ac:dyDescent="0.2">
      <c r="A7165" s="2">
        <v>16611</v>
      </c>
      <c r="B7165" t="s">
        <v>11</v>
      </c>
      <c r="C7165" s="1">
        <v>28603</v>
      </c>
      <c r="D7165" s="1">
        <v>3719.28</v>
      </c>
      <c r="E7165" t="s">
        <v>79</v>
      </c>
    </row>
    <row r="7166" spans="1:5" x14ac:dyDescent="0.2">
      <c r="A7166" s="2">
        <v>17474</v>
      </c>
      <c r="B7166" t="s">
        <v>11</v>
      </c>
      <c r="C7166" s="1">
        <v>73834</v>
      </c>
      <c r="D7166" s="1">
        <v>73611.14</v>
      </c>
      <c r="E7166" t="s">
        <v>79</v>
      </c>
    </row>
    <row r="7167" spans="1:5" x14ac:dyDescent="0.2">
      <c r="A7167" s="2">
        <v>17864</v>
      </c>
      <c r="B7167" t="s">
        <v>11</v>
      </c>
      <c r="C7167" s="1">
        <v>92000</v>
      </c>
      <c r="D7167" s="1">
        <v>90753.29</v>
      </c>
      <c r="E7167" t="s">
        <v>79</v>
      </c>
    </row>
    <row r="7168" spans="1:5" x14ac:dyDescent="0.2">
      <c r="A7168" s="2">
        <v>18004</v>
      </c>
      <c r="B7168" t="s">
        <v>11</v>
      </c>
      <c r="C7168" s="1">
        <v>42659</v>
      </c>
      <c r="D7168" s="1">
        <v>44796.45</v>
      </c>
      <c r="E7168" t="s">
        <v>79</v>
      </c>
    </row>
    <row r="7169" spans="1:5" x14ac:dyDescent="0.2">
      <c r="A7169" s="2">
        <v>18842</v>
      </c>
      <c r="B7169" t="s">
        <v>11</v>
      </c>
      <c r="C7169" s="1">
        <v>44143</v>
      </c>
      <c r="D7169" s="1">
        <v>44611.86</v>
      </c>
      <c r="E7169" t="s">
        <v>79</v>
      </c>
    </row>
    <row r="7170" spans="1:5" x14ac:dyDescent="0.2">
      <c r="A7170" s="2">
        <v>19146</v>
      </c>
      <c r="B7170" t="s">
        <v>11</v>
      </c>
      <c r="C7170" s="1">
        <v>44143</v>
      </c>
      <c r="D7170" s="1">
        <v>43919.44</v>
      </c>
      <c r="E7170" t="s">
        <v>79</v>
      </c>
    </row>
    <row r="7171" spans="1:5" x14ac:dyDescent="0.2">
      <c r="A7171" s="2">
        <v>19213</v>
      </c>
      <c r="B7171" t="s">
        <v>11</v>
      </c>
      <c r="C7171" s="1">
        <v>28500</v>
      </c>
      <c r="D7171" s="1">
        <v>29368.55</v>
      </c>
      <c r="E7171" t="s">
        <v>79</v>
      </c>
    </row>
    <row r="7172" spans="1:5" x14ac:dyDescent="0.2">
      <c r="A7172" s="2">
        <v>19281</v>
      </c>
      <c r="B7172" t="s">
        <v>11</v>
      </c>
      <c r="C7172" s="1">
        <v>44143</v>
      </c>
      <c r="D7172" s="1">
        <v>43589.09</v>
      </c>
      <c r="E7172" t="s">
        <v>79</v>
      </c>
    </row>
    <row r="7173" spans="1:5" x14ac:dyDescent="0.2">
      <c r="A7173" s="2">
        <v>19746</v>
      </c>
      <c r="B7173" t="s">
        <v>11</v>
      </c>
      <c r="C7173" s="1">
        <v>42894</v>
      </c>
      <c r="D7173" s="1">
        <v>43343.96</v>
      </c>
      <c r="E7173" t="s">
        <v>79</v>
      </c>
    </row>
    <row r="7174" spans="1:5" x14ac:dyDescent="0.2">
      <c r="A7174" s="2">
        <v>19776</v>
      </c>
      <c r="B7174" t="s">
        <v>11</v>
      </c>
      <c r="C7174" s="1">
        <v>82903</v>
      </c>
      <c r="D7174" s="1">
        <v>83156.149999999994</v>
      </c>
      <c r="E7174" t="s">
        <v>79</v>
      </c>
    </row>
    <row r="7175" spans="1:5" x14ac:dyDescent="0.2">
      <c r="A7175" s="2">
        <v>20677</v>
      </c>
      <c r="B7175" t="s">
        <v>11</v>
      </c>
      <c r="C7175" s="1">
        <v>34562</v>
      </c>
      <c r="D7175" s="1">
        <v>35274.81</v>
      </c>
      <c r="E7175" t="s">
        <v>79</v>
      </c>
    </row>
    <row r="7176" spans="1:5" x14ac:dyDescent="0.2">
      <c r="A7176" s="2">
        <v>21339</v>
      </c>
      <c r="B7176" t="s">
        <v>11</v>
      </c>
      <c r="C7176" s="1">
        <v>41645</v>
      </c>
      <c r="D7176" s="1">
        <v>42287.8</v>
      </c>
      <c r="E7176" t="s">
        <v>79</v>
      </c>
    </row>
    <row r="7177" spans="1:5" x14ac:dyDescent="0.2">
      <c r="A7177" s="2">
        <v>21482</v>
      </c>
      <c r="B7177" t="s">
        <v>11</v>
      </c>
      <c r="C7177" s="1">
        <v>44143</v>
      </c>
      <c r="D7177" s="1">
        <v>44611.85</v>
      </c>
      <c r="E7177" t="s">
        <v>79</v>
      </c>
    </row>
    <row r="7178" spans="1:5" x14ac:dyDescent="0.2">
      <c r="A7178" s="2">
        <v>22444</v>
      </c>
      <c r="B7178" t="s">
        <v>11</v>
      </c>
      <c r="C7178" s="1">
        <v>62018</v>
      </c>
      <c r="D7178" s="1">
        <v>59861.18</v>
      </c>
      <c r="E7178" t="s">
        <v>79</v>
      </c>
    </row>
    <row r="7179" spans="1:5" x14ac:dyDescent="0.2">
      <c r="A7179" s="2">
        <v>23109</v>
      </c>
      <c r="B7179" t="s">
        <v>11</v>
      </c>
      <c r="C7179" s="1">
        <v>28603</v>
      </c>
      <c r="D7179" s="1">
        <v>2062.67</v>
      </c>
      <c r="E7179" t="s">
        <v>79</v>
      </c>
    </row>
    <row r="7180" spans="1:5" x14ac:dyDescent="0.2">
      <c r="A7180" s="2">
        <v>23721</v>
      </c>
      <c r="B7180" t="s">
        <v>11</v>
      </c>
      <c r="C7180" s="1">
        <v>44143</v>
      </c>
      <c r="D7180" s="1">
        <v>44781.53</v>
      </c>
      <c r="E7180" t="s">
        <v>79</v>
      </c>
    </row>
    <row r="7181" spans="1:5" x14ac:dyDescent="0.2">
      <c r="A7181" s="2">
        <v>25353</v>
      </c>
      <c r="B7181" t="s">
        <v>11</v>
      </c>
      <c r="C7181" s="1">
        <v>42894</v>
      </c>
      <c r="D7181" s="1">
        <v>43179.28</v>
      </c>
      <c r="E7181" t="s">
        <v>79</v>
      </c>
    </row>
    <row r="7182" spans="1:5" x14ac:dyDescent="0.2">
      <c r="A7182" s="2">
        <v>25382</v>
      </c>
      <c r="B7182" t="s">
        <v>11</v>
      </c>
      <c r="C7182" s="1">
        <v>82903</v>
      </c>
      <c r="D7182" s="1">
        <v>83632.23</v>
      </c>
      <c r="E7182" t="s">
        <v>79</v>
      </c>
    </row>
    <row r="7183" spans="1:5" x14ac:dyDescent="0.2">
      <c r="A7183" s="2">
        <v>25777</v>
      </c>
      <c r="B7183" t="s">
        <v>11</v>
      </c>
      <c r="C7183" s="1">
        <v>73834</v>
      </c>
      <c r="D7183" s="1">
        <v>52551.17</v>
      </c>
      <c r="E7183" t="s">
        <v>79</v>
      </c>
    </row>
    <row r="7184" spans="1:5" x14ac:dyDescent="0.2">
      <c r="A7184" s="2">
        <v>26198</v>
      </c>
      <c r="B7184" t="s">
        <v>11</v>
      </c>
      <c r="C7184" s="1">
        <v>45392</v>
      </c>
      <c r="D7184" s="1">
        <v>45690.51</v>
      </c>
      <c r="E7184" t="s">
        <v>79</v>
      </c>
    </row>
    <row r="7185" spans="1:5" x14ac:dyDescent="0.2">
      <c r="A7185" s="2">
        <v>26516</v>
      </c>
      <c r="B7185" t="s">
        <v>11</v>
      </c>
      <c r="C7185" s="1">
        <v>42894</v>
      </c>
      <c r="D7185" s="1">
        <v>43344.18</v>
      </c>
      <c r="E7185" t="s">
        <v>79</v>
      </c>
    </row>
    <row r="7186" spans="1:5" x14ac:dyDescent="0.2">
      <c r="A7186" s="2">
        <v>26577</v>
      </c>
      <c r="B7186" t="s">
        <v>11</v>
      </c>
      <c r="C7186" s="1">
        <v>36934</v>
      </c>
      <c r="D7186" s="1">
        <v>37289.360000000001</v>
      </c>
      <c r="E7186" t="s">
        <v>79</v>
      </c>
    </row>
    <row r="7187" spans="1:5" x14ac:dyDescent="0.2">
      <c r="A7187" s="2">
        <v>26737</v>
      </c>
      <c r="B7187" t="s">
        <v>11</v>
      </c>
      <c r="C7187" s="1">
        <v>28603</v>
      </c>
      <c r="D7187" s="1">
        <v>1168.8399999999999</v>
      </c>
      <c r="E7187" t="s">
        <v>79</v>
      </c>
    </row>
    <row r="7188" spans="1:5" x14ac:dyDescent="0.2">
      <c r="A7188" s="2">
        <v>26847</v>
      </c>
      <c r="B7188" t="s">
        <v>11</v>
      </c>
      <c r="C7188" s="1">
        <v>36934</v>
      </c>
      <c r="D7188" s="1">
        <v>37966.04</v>
      </c>
      <c r="E7188" t="s">
        <v>79</v>
      </c>
    </row>
    <row r="7189" spans="1:5" x14ac:dyDescent="0.2">
      <c r="A7189" s="2">
        <v>27118</v>
      </c>
      <c r="B7189" t="s">
        <v>11</v>
      </c>
      <c r="C7189" s="1">
        <v>93870</v>
      </c>
      <c r="D7189" s="1">
        <v>93684.27</v>
      </c>
      <c r="E7189" t="s">
        <v>79</v>
      </c>
    </row>
    <row r="7190" spans="1:5" x14ac:dyDescent="0.2">
      <c r="A7190" s="2">
        <v>27667</v>
      </c>
      <c r="B7190" t="s">
        <v>11</v>
      </c>
      <c r="C7190" s="1">
        <v>28000</v>
      </c>
      <c r="D7190" s="1">
        <v>29076.84</v>
      </c>
      <c r="E7190" t="s">
        <v>79</v>
      </c>
    </row>
    <row r="7191" spans="1:5" x14ac:dyDescent="0.2">
      <c r="A7191" s="2">
        <v>27840</v>
      </c>
      <c r="B7191" t="s">
        <v>11</v>
      </c>
      <c r="C7191" s="1">
        <v>46641</v>
      </c>
      <c r="D7191" s="1">
        <v>46967.32</v>
      </c>
      <c r="E7191" t="s">
        <v>79</v>
      </c>
    </row>
    <row r="7192" spans="1:5" x14ac:dyDescent="0.2">
      <c r="A7192" s="2">
        <v>28230</v>
      </c>
      <c r="B7192" t="s">
        <v>11</v>
      </c>
      <c r="C7192" s="1">
        <v>15080</v>
      </c>
      <c r="D7192" s="1">
        <v>1268.27</v>
      </c>
      <c r="E7192" t="s">
        <v>79</v>
      </c>
    </row>
    <row r="7193" spans="1:5" x14ac:dyDescent="0.2">
      <c r="A7193" s="2">
        <v>28875</v>
      </c>
      <c r="B7193" t="s">
        <v>11</v>
      </c>
      <c r="C7193" s="1">
        <v>28603</v>
      </c>
      <c r="D7193" s="1">
        <v>1100.08</v>
      </c>
      <c r="E7193" t="s">
        <v>79</v>
      </c>
    </row>
    <row r="7194" spans="1:5" x14ac:dyDescent="0.2">
      <c r="A7194" s="2">
        <v>29679</v>
      </c>
      <c r="B7194" t="s">
        <v>11</v>
      </c>
      <c r="C7194" s="1">
        <v>31225</v>
      </c>
      <c r="D7194" s="1">
        <v>28152.9</v>
      </c>
      <c r="E7194" t="s">
        <v>79</v>
      </c>
    </row>
    <row r="7195" spans="1:5" x14ac:dyDescent="0.2">
      <c r="A7195" s="2">
        <v>29998</v>
      </c>
      <c r="B7195" t="s">
        <v>11</v>
      </c>
      <c r="C7195" s="1">
        <v>28603</v>
      </c>
      <c r="D7195" s="1">
        <v>3704.97</v>
      </c>
      <c r="E7195" t="s">
        <v>79</v>
      </c>
    </row>
    <row r="7196" spans="1:5" x14ac:dyDescent="0.2">
      <c r="A7196" s="2">
        <v>18908</v>
      </c>
      <c r="B7196" t="s">
        <v>61</v>
      </c>
      <c r="C7196" s="1">
        <v>52912</v>
      </c>
      <c r="D7196" s="1">
        <v>52719.05</v>
      </c>
      <c r="E7196" t="s">
        <v>79</v>
      </c>
    </row>
    <row r="7197" spans="1:5" x14ac:dyDescent="0.2">
      <c r="A7197" s="2">
        <v>28572</v>
      </c>
      <c r="B7197" t="s">
        <v>61</v>
      </c>
      <c r="C7197" s="1">
        <v>49222</v>
      </c>
      <c r="D7197" s="1">
        <v>49955.67</v>
      </c>
      <c r="E7197" t="s">
        <v>79</v>
      </c>
    </row>
    <row r="7198" spans="1:5" x14ac:dyDescent="0.2">
      <c r="A7198" s="2">
        <v>29024</v>
      </c>
      <c r="B7198" t="s">
        <v>61</v>
      </c>
      <c r="C7198" s="1">
        <v>56000</v>
      </c>
      <c r="D7198" s="1">
        <v>56672.01</v>
      </c>
      <c r="E7198" t="s">
        <v>79</v>
      </c>
    </row>
    <row r="7199" spans="1:5" x14ac:dyDescent="0.2">
      <c r="A7199" s="2">
        <v>29538</v>
      </c>
      <c r="B7199" t="s">
        <v>61</v>
      </c>
      <c r="C7199" s="1">
        <v>57684</v>
      </c>
      <c r="D7199" s="1">
        <v>58059.33</v>
      </c>
      <c r="E7199" t="s">
        <v>79</v>
      </c>
    </row>
    <row r="7200" spans="1:5" x14ac:dyDescent="0.2">
      <c r="A7200" s="2">
        <v>14488</v>
      </c>
      <c r="B7200" t="s">
        <v>21</v>
      </c>
      <c r="C7200" s="1">
        <v>43779</v>
      </c>
      <c r="D7200" s="1">
        <v>42301.26</v>
      </c>
      <c r="E7200" t="s">
        <v>79</v>
      </c>
    </row>
    <row r="7201" spans="1:5" x14ac:dyDescent="0.2">
      <c r="A7201" s="2">
        <v>14596</v>
      </c>
      <c r="B7201" t="s">
        <v>21</v>
      </c>
      <c r="C7201" s="1">
        <v>40737</v>
      </c>
      <c r="D7201" s="1">
        <v>38830.910000000003</v>
      </c>
      <c r="E7201" t="s">
        <v>79</v>
      </c>
    </row>
    <row r="7202" spans="1:5" x14ac:dyDescent="0.2">
      <c r="A7202" s="2">
        <v>14627</v>
      </c>
      <c r="B7202" t="s">
        <v>21</v>
      </c>
      <c r="C7202" s="1">
        <v>19760</v>
      </c>
      <c r="D7202" s="1">
        <v>2523.62</v>
      </c>
      <c r="E7202" t="s">
        <v>79</v>
      </c>
    </row>
    <row r="7203" spans="1:5" x14ac:dyDescent="0.2">
      <c r="A7203" s="2">
        <v>14680</v>
      </c>
      <c r="B7203" t="s">
        <v>21</v>
      </c>
      <c r="C7203" s="1">
        <v>68500</v>
      </c>
      <c r="D7203" s="1">
        <v>66209.53</v>
      </c>
      <c r="E7203" t="s">
        <v>79</v>
      </c>
    </row>
    <row r="7204" spans="1:5" x14ac:dyDescent="0.2">
      <c r="A7204" s="2">
        <v>14703</v>
      </c>
      <c r="B7204" t="s">
        <v>21</v>
      </c>
      <c r="C7204" s="1">
        <v>75500</v>
      </c>
      <c r="D7204" s="1">
        <v>72413.55</v>
      </c>
      <c r="E7204" t="s">
        <v>79</v>
      </c>
    </row>
    <row r="7205" spans="1:5" x14ac:dyDescent="0.2">
      <c r="A7205" s="2">
        <v>14739</v>
      </c>
      <c r="B7205" t="s">
        <v>21</v>
      </c>
      <c r="C7205" s="1">
        <v>19760</v>
      </c>
      <c r="D7205" s="1">
        <v>3528.35</v>
      </c>
      <c r="E7205" t="s">
        <v>79</v>
      </c>
    </row>
    <row r="7206" spans="1:5" x14ac:dyDescent="0.2">
      <c r="A7206" s="2">
        <v>14768</v>
      </c>
      <c r="B7206" t="s">
        <v>21</v>
      </c>
      <c r="C7206" s="1">
        <v>17680</v>
      </c>
      <c r="D7206" s="1">
        <v>7287.08</v>
      </c>
      <c r="E7206" t="s">
        <v>79</v>
      </c>
    </row>
    <row r="7207" spans="1:5" x14ac:dyDescent="0.2">
      <c r="A7207" s="2">
        <v>14877</v>
      </c>
      <c r="B7207" t="s">
        <v>21</v>
      </c>
      <c r="C7207" s="1">
        <v>38431</v>
      </c>
      <c r="D7207" s="1">
        <v>37366.33</v>
      </c>
      <c r="E7207" t="s">
        <v>79</v>
      </c>
    </row>
    <row r="7208" spans="1:5" x14ac:dyDescent="0.2">
      <c r="A7208" s="2">
        <v>15113</v>
      </c>
      <c r="B7208" t="s">
        <v>21</v>
      </c>
      <c r="C7208" s="1">
        <v>39584</v>
      </c>
      <c r="D7208" s="1">
        <v>38468.129999999997</v>
      </c>
      <c r="E7208" t="s">
        <v>79</v>
      </c>
    </row>
    <row r="7209" spans="1:5" x14ac:dyDescent="0.2">
      <c r="A7209" s="2">
        <v>15370</v>
      </c>
      <c r="B7209" t="s">
        <v>21</v>
      </c>
      <c r="C7209" s="1">
        <v>29607</v>
      </c>
      <c r="D7209" s="1">
        <v>23578.09</v>
      </c>
      <c r="E7209" t="s">
        <v>79</v>
      </c>
    </row>
    <row r="7210" spans="1:5" x14ac:dyDescent="0.2">
      <c r="A7210" s="2">
        <v>15380</v>
      </c>
      <c r="B7210" t="s">
        <v>21</v>
      </c>
      <c r="C7210" s="1">
        <v>35070</v>
      </c>
      <c r="D7210" s="1">
        <v>34059.550000000003</v>
      </c>
      <c r="E7210" t="s">
        <v>79</v>
      </c>
    </row>
    <row r="7211" spans="1:5" x14ac:dyDescent="0.2">
      <c r="A7211" s="2">
        <v>15469</v>
      </c>
      <c r="B7211" t="s">
        <v>21</v>
      </c>
      <c r="C7211" s="1">
        <v>28148</v>
      </c>
      <c r="D7211" s="1">
        <v>27442.81</v>
      </c>
      <c r="E7211" t="s">
        <v>79</v>
      </c>
    </row>
    <row r="7212" spans="1:5" x14ac:dyDescent="0.2">
      <c r="A7212" s="2">
        <v>15597</v>
      </c>
      <c r="B7212" t="s">
        <v>21</v>
      </c>
      <c r="C7212" s="1">
        <v>19760</v>
      </c>
      <c r="D7212" s="1">
        <v>7164.01</v>
      </c>
      <c r="E7212" t="s">
        <v>79</v>
      </c>
    </row>
    <row r="7213" spans="1:5" x14ac:dyDescent="0.2">
      <c r="A7213" s="2">
        <v>15660</v>
      </c>
      <c r="B7213" t="s">
        <v>21</v>
      </c>
      <c r="C7213" s="1">
        <v>17680</v>
      </c>
      <c r="D7213" s="1">
        <v>7483.73</v>
      </c>
      <c r="E7213" t="s">
        <v>79</v>
      </c>
    </row>
    <row r="7214" spans="1:5" x14ac:dyDescent="0.2">
      <c r="A7214" s="2">
        <v>15694</v>
      </c>
      <c r="B7214" t="s">
        <v>21</v>
      </c>
      <c r="C7214" s="1">
        <v>40540</v>
      </c>
      <c r="D7214" s="1">
        <v>33767.26</v>
      </c>
      <c r="E7214" t="s">
        <v>79</v>
      </c>
    </row>
    <row r="7215" spans="1:5" x14ac:dyDescent="0.2">
      <c r="A7215" s="2">
        <v>15727</v>
      </c>
      <c r="B7215" t="s">
        <v>21</v>
      </c>
      <c r="C7215" s="1">
        <v>28745</v>
      </c>
      <c r="D7215" s="1">
        <v>28463.83</v>
      </c>
      <c r="E7215" t="s">
        <v>79</v>
      </c>
    </row>
    <row r="7216" spans="1:5" x14ac:dyDescent="0.2">
      <c r="A7216" s="2">
        <v>15805</v>
      </c>
      <c r="B7216" t="s">
        <v>21</v>
      </c>
      <c r="C7216" s="1">
        <v>38939</v>
      </c>
      <c r="D7216" s="1">
        <v>28618.46</v>
      </c>
      <c r="E7216" t="s">
        <v>79</v>
      </c>
    </row>
    <row r="7217" spans="1:5" x14ac:dyDescent="0.2">
      <c r="A7217" s="2">
        <v>15870</v>
      </c>
      <c r="B7217" t="s">
        <v>21</v>
      </c>
      <c r="C7217" s="1">
        <v>31626</v>
      </c>
      <c r="D7217" s="1">
        <v>30174.02</v>
      </c>
      <c r="E7217" t="s">
        <v>79</v>
      </c>
    </row>
    <row r="7218" spans="1:5" x14ac:dyDescent="0.2">
      <c r="A7218" s="2">
        <v>16061</v>
      </c>
      <c r="B7218" t="s">
        <v>21</v>
      </c>
      <c r="C7218" s="1">
        <v>37076</v>
      </c>
      <c r="D7218" s="1">
        <v>36041.699999999997</v>
      </c>
      <c r="E7218" t="s">
        <v>79</v>
      </c>
    </row>
    <row r="7219" spans="1:5" x14ac:dyDescent="0.2">
      <c r="A7219" s="2">
        <v>16127</v>
      </c>
      <c r="B7219" t="s">
        <v>21</v>
      </c>
      <c r="C7219" s="1">
        <v>28745</v>
      </c>
      <c r="D7219" s="1">
        <v>27718.41</v>
      </c>
      <c r="E7219" t="s">
        <v>79</v>
      </c>
    </row>
    <row r="7220" spans="1:5" x14ac:dyDescent="0.2">
      <c r="A7220" s="2">
        <v>16174</v>
      </c>
      <c r="B7220" t="s">
        <v>21</v>
      </c>
      <c r="C7220" s="1">
        <v>19760</v>
      </c>
      <c r="D7220" s="1">
        <v>3129.15</v>
      </c>
      <c r="E7220" t="s">
        <v>79</v>
      </c>
    </row>
    <row r="7221" spans="1:5" x14ac:dyDescent="0.2">
      <c r="A7221" s="2">
        <v>16217</v>
      </c>
      <c r="B7221" t="s">
        <v>21</v>
      </c>
      <c r="C7221" s="1">
        <v>48591</v>
      </c>
      <c r="D7221" s="1">
        <v>50381.67</v>
      </c>
      <c r="E7221" t="s">
        <v>79</v>
      </c>
    </row>
    <row r="7222" spans="1:5" x14ac:dyDescent="0.2">
      <c r="A7222" s="2">
        <v>16224</v>
      </c>
      <c r="B7222" t="s">
        <v>21</v>
      </c>
      <c r="C7222" s="1">
        <v>38431</v>
      </c>
      <c r="D7222" s="1">
        <v>38919.480000000003</v>
      </c>
      <c r="E7222" t="s">
        <v>79</v>
      </c>
    </row>
    <row r="7223" spans="1:5" x14ac:dyDescent="0.2">
      <c r="A7223" s="2">
        <v>16291</v>
      </c>
      <c r="B7223" t="s">
        <v>21</v>
      </c>
      <c r="C7223" s="1">
        <v>28148</v>
      </c>
      <c r="D7223" s="1">
        <v>27733.200000000001</v>
      </c>
      <c r="E7223" t="s">
        <v>79</v>
      </c>
    </row>
    <row r="7224" spans="1:5" x14ac:dyDescent="0.2">
      <c r="A7224" s="2">
        <v>16416</v>
      </c>
      <c r="B7224" t="s">
        <v>21</v>
      </c>
      <c r="C7224" s="1">
        <v>32315</v>
      </c>
      <c r="D7224" s="1">
        <v>19448.62</v>
      </c>
      <c r="E7224" t="s">
        <v>79</v>
      </c>
    </row>
    <row r="7225" spans="1:5" x14ac:dyDescent="0.2">
      <c r="A7225" s="2">
        <v>16449</v>
      </c>
      <c r="B7225" t="s">
        <v>21</v>
      </c>
      <c r="C7225" s="1">
        <v>17680</v>
      </c>
      <c r="D7225" s="1">
        <v>4947.0200000000004</v>
      </c>
      <c r="E7225" t="s">
        <v>79</v>
      </c>
    </row>
    <row r="7226" spans="1:5" x14ac:dyDescent="0.2">
      <c r="A7226" s="2">
        <v>16452</v>
      </c>
      <c r="B7226" t="s">
        <v>21</v>
      </c>
      <c r="C7226" s="1">
        <v>35570</v>
      </c>
      <c r="D7226" s="1">
        <v>33582.720000000001</v>
      </c>
      <c r="E7226" t="s">
        <v>79</v>
      </c>
    </row>
    <row r="7227" spans="1:5" x14ac:dyDescent="0.2">
      <c r="A7227" s="2">
        <v>16464</v>
      </c>
      <c r="B7227" t="s">
        <v>21</v>
      </c>
      <c r="C7227" s="1">
        <v>19760</v>
      </c>
      <c r="D7227" s="1">
        <v>3530.25</v>
      </c>
      <c r="E7227" t="s">
        <v>79</v>
      </c>
    </row>
    <row r="7228" spans="1:5" x14ac:dyDescent="0.2">
      <c r="A7228" s="2">
        <v>16496</v>
      </c>
      <c r="B7228" t="s">
        <v>21</v>
      </c>
      <c r="C7228" s="1">
        <v>41890</v>
      </c>
      <c r="D7228" s="1">
        <v>42411.02</v>
      </c>
      <c r="E7228" t="s">
        <v>79</v>
      </c>
    </row>
    <row r="7229" spans="1:5" x14ac:dyDescent="0.2">
      <c r="A7229" s="2">
        <v>16548</v>
      </c>
      <c r="B7229" t="s">
        <v>21</v>
      </c>
      <c r="C7229" s="1">
        <v>28745</v>
      </c>
      <c r="D7229" s="1">
        <v>28821.68</v>
      </c>
      <c r="E7229" t="s">
        <v>79</v>
      </c>
    </row>
    <row r="7230" spans="1:5" x14ac:dyDescent="0.2">
      <c r="A7230" s="2">
        <v>16550</v>
      </c>
      <c r="B7230" t="s">
        <v>21</v>
      </c>
      <c r="C7230" s="1">
        <v>17680</v>
      </c>
      <c r="D7230" s="1">
        <v>7599.71</v>
      </c>
      <c r="E7230" t="s">
        <v>79</v>
      </c>
    </row>
    <row r="7231" spans="1:5" x14ac:dyDescent="0.2">
      <c r="A7231" s="2">
        <v>16552</v>
      </c>
      <c r="B7231" t="s">
        <v>21</v>
      </c>
      <c r="C7231" s="1">
        <v>19760</v>
      </c>
      <c r="D7231" s="1">
        <v>4470.93</v>
      </c>
      <c r="E7231" t="s">
        <v>79</v>
      </c>
    </row>
    <row r="7232" spans="1:5" x14ac:dyDescent="0.2">
      <c r="A7232" s="2">
        <v>16555</v>
      </c>
      <c r="B7232" t="s">
        <v>21</v>
      </c>
      <c r="C7232" s="1">
        <v>17680</v>
      </c>
      <c r="D7232" s="1">
        <v>7224.18</v>
      </c>
      <c r="E7232" t="s">
        <v>79</v>
      </c>
    </row>
    <row r="7233" spans="1:5" x14ac:dyDescent="0.2">
      <c r="A7233" s="2">
        <v>16557</v>
      </c>
      <c r="B7233" t="s">
        <v>21</v>
      </c>
      <c r="C7233" s="1">
        <v>17680</v>
      </c>
      <c r="D7233" s="1">
        <v>6949.88</v>
      </c>
      <c r="E7233" t="s">
        <v>79</v>
      </c>
    </row>
    <row r="7234" spans="1:5" x14ac:dyDescent="0.2">
      <c r="A7234" s="2">
        <v>16576</v>
      </c>
      <c r="B7234" t="s">
        <v>21</v>
      </c>
      <c r="C7234" s="1">
        <v>50100</v>
      </c>
      <c r="D7234" s="1">
        <v>48761.35</v>
      </c>
      <c r="E7234" t="s">
        <v>79</v>
      </c>
    </row>
    <row r="7235" spans="1:5" x14ac:dyDescent="0.2">
      <c r="A7235" s="2">
        <v>16700</v>
      </c>
      <c r="B7235" t="s">
        <v>21</v>
      </c>
      <c r="C7235" s="1">
        <v>19760</v>
      </c>
      <c r="D7235" s="1">
        <v>5565.06</v>
      </c>
      <c r="E7235" t="s">
        <v>79</v>
      </c>
    </row>
    <row r="7236" spans="1:5" x14ac:dyDescent="0.2">
      <c r="A7236" s="2">
        <v>16713</v>
      </c>
      <c r="B7236" t="s">
        <v>21</v>
      </c>
      <c r="C7236" s="1">
        <v>19760</v>
      </c>
      <c r="D7236" s="1">
        <v>5584.59</v>
      </c>
      <c r="E7236" t="s">
        <v>79</v>
      </c>
    </row>
    <row r="7237" spans="1:5" x14ac:dyDescent="0.2">
      <c r="A7237" s="2">
        <v>16732</v>
      </c>
      <c r="B7237" t="s">
        <v>21</v>
      </c>
      <c r="C7237" s="1">
        <v>62000</v>
      </c>
      <c r="D7237" s="1">
        <v>1672.03</v>
      </c>
      <c r="E7237" t="s">
        <v>79</v>
      </c>
    </row>
    <row r="7238" spans="1:5" x14ac:dyDescent="0.2">
      <c r="A7238" s="2">
        <v>16762</v>
      </c>
      <c r="B7238" t="s">
        <v>21</v>
      </c>
      <c r="C7238" s="1">
        <v>31314</v>
      </c>
      <c r="D7238" s="1">
        <v>30512.45</v>
      </c>
      <c r="E7238" t="s">
        <v>79</v>
      </c>
    </row>
    <row r="7239" spans="1:5" x14ac:dyDescent="0.2">
      <c r="A7239" s="2">
        <v>16794</v>
      </c>
      <c r="B7239" t="s">
        <v>21</v>
      </c>
      <c r="C7239" s="1">
        <v>28745</v>
      </c>
      <c r="D7239" s="1">
        <v>27304.1</v>
      </c>
      <c r="E7239" t="s">
        <v>79</v>
      </c>
    </row>
    <row r="7240" spans="1:5" x14ac:dyDescent="0.2">
      <c r="A7240" s="2">
        <v>16833</v>
      </c>
      <c r="B7240" t="s">
        <v>21</v>
      </c>
      <c r="C7240" s="1">
        <v>38431</v>
      </c>
      <c r="D7240" s="1">
        <v>38130.75</v>
      </c>
      <c r="E7240" t="s">
        <v>79</v>
      </c>
    </row>
    <row r="7241" spans="1:5" x14ac:dyDescent="0.2">
      <c r="A7241" s="2">
        <v>16957</v>
      </c>
      <c r="B7241" t="s">
        <v>21</v>
      </c>
      <c r="C7241" s="1">
        <v>32253</v>
      </c>
      <c r="D7241" s="1">
        <v>31860</v>
      </c>
      <c r="E7241" t="s">
        <v>79</v>
      </c>
    </row>
    <row r="7242" spans="1:5" x14ac:dyDescent="0.2">
      <c r="A7242" s="2">
        <v>17209</v>
      </c>
      <c r="B7242" t="s">
        <v>21</v>
      </c>
      <c r="C7242" s="1">
        <v>19760</v>
      </c>
      <c r="D7242" s="1">
        <v>3240.79</v>
      </c>
      <c r="E7242" t="s">
        <v>79</v>
      </c>
    </row>
    <row r="7243" spans="1:5" x14ac:dyDescent="0.2">
      <c r="A7243" s="2">
        <v>17234</v>
      </c>
      <c r="B7243" t="s">
        <v>21</v>
      </c>
      <c r="C7243" s="1">
        <v>38431</v>
      </c>
      <c r="D7243" s="1">
        <v>37329.15</v>
      </c>
      <c r="E7243" t="s">
        <v>79</v>
      </c>
    </row>
    <row r="7244" spans="1:5" x14ac:dyDescent="0.2">
      <c r="A7244" s="2">
        <v>17318</v>
      </c>
      <c r="B7244" t="s">
        <v>21</v>
      </c>
      <c r="C7244" s="1">
        <v>19760</v>
      </c>
      <c r="D7244" s="1">
        <v>5772.94</v>
      </c>
      <c r="E7244" t="s">
        <v>79</v>
      </c>
    </row>
    <row r="7245" spans="1:5" x14ac:dyDescent="0.2">
      <c r="A7245" s="2">
        <v>17367</v>
      </c>
      <c r="B7245" t="s">
        <v>21</v>
      </c>
      <c r="C7245" s="1">
        <v>17680</v>
      </c>
      <c r="D7245" s="1">
        <v>3766.2</v>
      </c>
      <c r="E7245" t="s">
        <v>79</v>
      </c>
    </row>
    <row r="7246" spans="1:5" x14ac:dyDescent="0.2">
      <c r="A7246" s="2">
        <v>17390</v>
      </c>
      <c r="B7246" t="s">
        <v>21</v>
      </c>
      <c r="C7246" s="1">
        <v>47496</v>
      </c>
      <c r="D7246" s="1">
        <v>47680.3</v>
      </c>
      <c r="E7246" t="s">
        <v>79</v>
      </c>
    </row>
    <row r="7247" spans="1:5" x14ac:dyDescent="0.2">
      <c r="A7247" s="2">
        <v>17427</v>
      </c>
      <c r="B7247" t="s">
        <v>21</v>
      </c>
      <c r="C7247" s="1">
        <v>17680</v>
      </c>
      <c r="D7247" s="1">
        <v>5879.11</v>
      </c>
      <c r="E7247" t="s">
        <v>79</v>
      </c>
    </row>
    <row r="7248" spans="1:5" x14ac:dyDescent="0.2">
      <c r="A7248" s="2">
        <v>17547</v>
      </c>
      <c r="B7248" t="s">
        <v>21</v>
      </c>
      <c r="C7248" s="1">
        <v>38939</v>
      </c>
      <c r="D7248" s="1">
        <v>41099.269999999997</v>
      </c>
      <c r="E7248" t="s">
        <v>79</v>
      </c>
    </row>
    <row r="7249" spans="1:5" x14ac:dyDescent="0.2">
      <c r="A7249" s="2">
        <v>17549</v>
      </c>
      <c r="B7249" t="s">
        <v>21</v>
      </c>
      <c r="C7249" s="1">
        <v>125689</v>
      </c>
      <c r="D7249" s="1">
        <v>118352.92</v>
      </c>
      <c r="E7249" t="s">
        <v>79</v>
      </c>
    </row>
    <row r="7250" spans="1:5" x14ac:dyDescent="0.2">
      <c r="A7250" s="2">
        <v>17833</v>
      </c>
      <c r="B7250" t="s">
        <v>21</v>
      </c>
      <c r="C7250" s="1">
        <v>32241</v>
      </c>
      <c r="D7250" s="1">
        <v>30964.51</v>
      </c>
      <c r="E7250" t="s">
        <v>79</v>
      </c>
    </row>
    <row r="7251" spans="1:5" x14ac:dyDescent="0.2">
      <c r="A7251" s="2">
        <v>17846</v>
      </c>
      <c r="B7251" t="s">
        <v>21</v>
      </c>
      <c r="C7251" s="1">
        <v>19760</v>
      </c>
      <c r="D7251" s="1">
        <v>3894.96</v>
      </c>
      <c r="E7251" t="s">
        <v>79</v>
      </c>
    </row>
    <row r="7252" spans="1:5" x14ac:dyDescent="0.2">
      <c r="A7252" s="2">
        <v>17934</v>
      </c>
      <c r="B7252" t="s">
        <v>21</v>
      </c>
      <c r="C7252" s="1">
        <v>19760</v>
      </c>
      <c r="D7252" s="1">
        <v>2237.62</v>
      </c>
      <c r="E7252" t="s">
        <v>79</v>
      </c>
    </row>
    <row r="7253" spans="1:5" x14ac:dyDescent="0.2">
      <c r="A7253" s="2">
        <v>17988</v>
      </c>
      <c r="B7253" t="s">
        <v>21</v>
      </c>
      <c r="C7253" s="1">
        <v>29607</v>
      </c>
      <c r="D7253" s="1">
        <v>29312.07</v>
      </c>
      <c r="E7253" t="s">
        <v>79</v>
      </c>
    </row>
    <row r="7254" spans="1:5" x14ac:dyDescent="0.2">
      <c r="A7254" s="2">
        <v>18176</v>
      </c>
      <c r="B7254" t="s">
        <v>21</v>
      </c>
      <c r="C7254" s="1">
        <v>19760</v>
      </c>
      <c r="D7254" s="1">
        <v>1284.79</v>
      </c>
      <c r="E7254" t="s">
        <v>79</v>
      </c>
    </row>
    <row r="7255" spans="1:5" x14ac:dyDescent="0.2">
      <c r="A7255" s="2">
        <v>18222</v>
      </c>
      <c r="B7255" t="s">
        <v>21</v>
      </c>
      <c r="C7255" s="1">
        <v>29607</v>
      </c>
      <c r="D7255" s="1">
        <v>29354.97</v>
      </c>
      <c r="E7255" t="s">
        <v>79</v>
      </c>
    </row>
    <row r="7256" spans="1:5" x14ac:dyDescent="0.2">
      <c r="A7256" s="2">
        <v>18288</v>
      </c>
      <c r="B7256" t="s">
        <v>21</v>
      </c>
      <c r="C7256" s="1">
        <v>28745</v>
      </c>
      <c r="D7256" s="1">
        <v>27766.54</v>
      </c>
      <c r="E7256" t="s">
        <v>79</v>
      </c>
    </row>
    <row r="7257" spans="1:5" x14ac:dyDescent="0.2">
      <c r="A7257" s="2">
        <v>18389</v>
      </c>
      <c r="B7257" t="s">
        <v>21</v>
      </c>
      <c r="C7257" s="1">
        <v>62300</v>
      </c>
      <c r="D7257" s="1">
        <v>59721.18</v>
      </c>
      <c r="E7257" t="s">
        <v>79</v>
      </c>
    </row>
    <row r="7258" spans="1:5" x14ac:dyDescent="0.2">
      <c r="A7258" s="2">
        <v>18390</v>
      </c>
      <c r="B7258" t="s">
        <v>21</v>
      </c>
      <c r="C7258" s="1">
        <v>54251</v>
      </c>
      <c r="D7258" s="1">
        <v>53692.639999999999</v>
      </c>
      <c r="E7258" t="s">
        <v>79</v>
      </c>
    </row>
    <row r="7259" spans="1:5" x14ac:dyDescent="0.2">
      <c r="A7259" s="2">
        <v>18401</v>
      </c>
      <c r="B7259" t="s">
        <v>21</v>
      </c>
      <c r="C7259" s="1">
        <v>28745</v>
      </c>
      <c r="D7259" s="1">
        <v>24843.78</v>
      </c>
      <c r="E7259" t="s">
        <v>79</v>
      </c>
    </row>
    <row r="7260" spans="1:5" x14ac:dyDescent="0.2">
      <c r="A7260" s="2">
        <v>18446</v>
      </c>
      <c r="B7260" t="s">
        <v>21</v>
      </c>
      <c r="C7260" s="1">
        <v>50006</v>
      </c>
      <c r="D7260" s="1">
        <v>47597.02</v>
      </c>
      <c r="E7260" t="s">
        <v>79</v>
      </c>
    </row>
    <row r="7261" spans="1:5" x14ac:dyDescent="0.2">
      <c r="A7261" s="2">
        <v>18514</v>
      </c>
      <c r="B7261" t="s">
        <v>21</v>
      </c>
      <c r="C7261" s="1">
        <v>28745</v>
      </c>
      <c r="D7261" s="1">
        <v>27770.67</v>
      </c>
      <c r="E7261" t="s">
        <v>79</v>
      </c>
    </row>
    <row r="7262" spans="1:5" x14ac:dyDescent="0.2">
      <c r="A7262" s="2">
        <v>18542</v>
      </c>
      <c r="B7262" t="s">
        <v>21</v>
      </c>
      <c r="C7262" s="1">
        <v>28745</v>
      </c>
      <c r="D7262" s="1">
        <v>27182.42</v>
      </c>
      <c r="E7262" t="s">
        <v>79</v>
      </c>
    </row>
    <row r="7263" spans="1:5" x14ac:dyDescent="0.2">
      <c r="A7263" s="2">
        <v>18787</v>
      </c>
      <c r="B7263" t="s">
        <v>21</v>
      </c>
      <c r="C7263" s="1">
        <v>19760</v>
      </c>
      <c r="D7263" s="1">
        <v>1008.52</v>
      </c>
      <c r="E7263" t="s">
        <v>79</v>
      </c>
    </row>
    <row r="7264" spans="1:5" x14ac:dyDescent="0.2">
      <c r="A7264" s="2">
        <v>18912</v>
      </c>
      <c r="B7264" t="s">
        <v>21</v>
      </c>
      <c r="C7264" s="1">
        <v>33055</v>
      </c>
      <c r="D7264" s="1">
        <v>33011.03</v>
      </c>
      <c r="E7264" t="s">
        <v>79</v>
      </c>
    </row>
    <row r="7265" spans="1:5" x14ac:dyDescent="0.2">
      <c r="A7265" s="2">
        <v>18953</v>
      </c>
      <c r="B7265" t="s">
        <v>21</v>
      </c>
      <c r="C7265" s="1">
        <v>17680</v>
      </c>
      <c r="D7265" s="1">
        <v>5344.31</v>
      </c>
      <c r="E7265" t="s">
        <v>79</v>
      </c>
    </row>
    <row r="7266" spans="1:5" x14ac:dyDescent="0.2">
      <c r="A7266" s="2">
        <v>19164</v>
      </c>
      <c r="B7266" t="s">
        <v>21</v>
      </c>
      <c r="C7266" s="1">
        <v>19760</v>
      </c>
      <c r="D7266" s="1">
        <v>3987.27</v>
      </c>
      <c r="E7266" t="s">
        <v>79</v>
      </c>
    </row>
    <row r="7267" spans="1:5" x14ac:dyDescent="0.2">
      <c r="A7267" s="2">
        <v>19187</v>
      </c>
      <c r="B7267" t="s">
        <v>21</v>
      </c>
      <c r="C7267" s="1">
        <v>29607</v>
      </c>
      <c r="D7267" s="1">
        <v>29146.68</v>
      </c>
      <c r="E7267" t="s">
        <v>79</v>
      </c>
    </row>
    <row r="7268" spans="1:5" x14ac:dyDescent="0.2">
      <c r="A7268" s="2">
        <v>19500</v>
      </c>
      <c r="B7268" t="s">
        <v>21</v>
      </c>
      <c r="C7268" s="1">
        <v>38431</v>
      </c>
      <c r="D7268" s="1">
        <v>37457.03</v>
      </c>
      <c r="E7268" t="s">
        <v>79</v>
      </c>
    </row>
    <row r="7269" spans="1:5" x14ac:dyDescent="0.2">
      <c r="A7269" s="2">
        <v>19505</v>
      </c>
      <c r="B7269" t="s">
        <v>21</v>
      </c>
      <c r="C7269" s="1">
        <v>54800</v>
      </c>
      <c r="D7269" s="1">
        <v>52931.03</v>
      </c>
      <c r="E7269" t="s">
        <v>79</v>
      </c>
    </row>
    <row r="7270" spans="1:5" x14ac:dyDescent="0.2">
      <c r="A7270" s="2">
        <v>19627</v>
      </c>
      <c r="B7270" t="s">
        <v>21</v>
      </c>
      <c r="C7270" s="1">
        <v>38431</v>
      </c>
      <c r="D7270" s="1">
        <v>37511.51</v>
      </c>
      <c r="E7270" t="s">
        <v>79</v>
      </c>
    </row>
    <row r="7271" spans="1:5" x14ac:dyDescent="0.2">
      <c r="A7271" s="2">
        <v>19649</v>
      </c>
      <c r="B7271" t="s">
        <v>21</v>
      </c>
      <c r="C7271" s="1">
        <v>57900</v>
      </c>
      <c r="D7271" s="1">
        <v>55935.92</v>
      </c>
      <c r="E7271" t="s">
        <v>79</v>
      </c>
    </row>
    <row r="7272" spans="1:5" x14ac:dyDescent="0.2">
      <c r="A7272" s="2">
        <v>19822</v>
      </c>
      <c r="B7272" t="s">
        <v>21</v>
      </c>
      <c r="C7272" s="1">
        <v>27328</v>
      </c>
      <c r="D7272" s="1">
        <v>26781.67</v>
      </c>
      <c r="E7272" t="s">
        <v>79</v>
      </c>
    </row>
    <row r="7273" spans="1:5" x14ac:dyDescent="0.2">
      <c r="A7273" s="2">
        <v>19888</v>
      </c>
      <c r="B7273" t="s">
        <v>21</v>
      </c>
      <c r="C7273" s="1">
        <v>31314</v>
      </c>
      <c r="D7273" s="1">
        <v>30350.98</v>
      </c>
      <c r="E7273" t="s">
        <v>79</v>
      </c>
    </row>
    <row r="7274" spans="1:5" x14ac:dyDescent="0.2">
      <c r="A7274" s="2">
        <v>19988</v>
      </c>
      <c r="B7274" t="s">
        <v>21</v>
      </c>
      <c r="C7274" s="1">
        <v>43043</v>
      </c>
      <c r="D7274" s="1">
        <v>46299.94</v>
      </c>
      <c r="E7274" t="s">
        <v>79</v>
      </c>
    </row>
    <row r="7275" spans="1:5" x14ac:dyDescent="0.2">
      <c r="A7275" s="2">
        <v>20033</v>
      </c>
      <c r="B7275" t="s">
        <v>21</v>
      </c>
      <c r="C7275" s="1">
        <v>19760</v>
      </c>
      <c r="D7275" s="1">
        <v>2353.67</v>
      </c>
      <c r="E7275" t="s">
        <v>79</v>
      </c>
    </row>
    <row r="7276" spans="1:5" x14ac:dyDescent="0.2">
      <c r="A7276" s="2">
        <v>20149</v>
      </c>
      <c r="B7276" t="s">
        <v>21</v>
      </c>
      <c r="C7276" s="1">
        <v>19760</v>
      </c>
      <c r="D7276" s="1">
        <v>2270.4299999999998</v>
      </c>
      <c r="E7276" t="s">
        <v>79</v>
      </c>
    </row>
    <row r="7277" spans="1:5" x14ac:dyDescent="0.2">
      <c r="A7277" s="2">
        <v>20170</v>
      </c>
      <c r="B7277" t="s">
        <v>21</v>
      </c>
      <c r="C7277" s="1">
        <v>54000</v>
      </c>
      <c r="D7277" s="1">
        <v>52155.86</v>
      </c>
      <c r="E7277" t="s">
        <v>79</v>
      </c>
    </row>
    <row r="7278" spans="1:5" x14ac:dyDescent="0.2">
      <c r="A7278" s="2">
        <v>20171</v>
      </c>
      <c r="B7278" t="s">
        <v>21</v>
      </c>
      <c r="C7278" s="1">
        <v>50006</v>
      </c>
      <c r="D7278" s="1">
        <v>50362.17</v>
      </c>
      <c r="E7278" t="s">
        <v>79</v>
      </c>
    </row>
    <row r="7279" spans="1:5" x14ac:dyDescent="0.2">
      <c r="A7279" s="2">
        <v>20214</v>
      </c>
      <c r="B7279" t="s">
        <v>21</v>
      </c>
      <c r="C7279" s="1">
        <v>38431</v>
      </c>
      <c r="D7279" s="1">
        <v>36775.339999999997</v>
      </c>
      <c r="E7279" t="s">
        <v>79</v>
      </c>
    </row>
    <row r="7280" spans="1:5" x14ac:dyDescent="0.2">
      <c r="A7280" s="2">
        <v>20261</v>
      </c>
      <c r="B7280" t="s">
        <v>21</v>
      </c>
      <c r="C7280" s="1">
        <v>32315</v>
      </c>
      <c r="D7280" s="1">
        <v>31034.33</v>
      </c>
      <c r="E7280" t="s">
        <v>79</v>
      </c>
    </row>
    <row r="7281" spans="1:5" x14ac:dyDescent="0.2">
      <c r="A7281" s="2">
        <v>20716</v>
      </c>
      <c r="B7281" t="s">
        <v>21</v>
      </c>
      <c r="C7281" s="1">
        <v>28745</v>
      </c>
      <c r="D7281" s="1">
        <v>28560.93</v>
      </c>
      <c r="E7281" t="s">
        <v>79</v>
      </c>
    </row>
    <row r="7282" spans="1:5" x14ac:dyDescent="0.2">
      <c r="A7282" s="2">
        <v>20745</v>
      </c>
      <c r="B7282" t="s">
        <v>21</v>
      </c>
      <c r="C7282" s="1">
        <v>54251</v>
      </c>
      <c r="D7282" s="1">
        <v>57378.61</v>
      </c>
      <c r="E7282" t="s">
        <v>79</v>
      </c>
    </row>
    <row r="7283" spans="1:5" x14ac:dyDescent="0.2">
      <c r="A7283" s="2">
        <v>20829</v>
      </c>
      <c r="B7283" t="s">
        <v>21</v>
      </c>
      <c r="C7283" s="1">
        <v>19760</v>
      </c>
      <c r="D7283" s="1">
        <v>6674.86</v>
      </c>
      <c r="E7283" t="s">
        <v>79</v>
      </c>
    </row>
    <row r="7284" spans="1:5" x14ac:dyDescent="0.2">
      <c r="A7284" s="2">
        <v>20962</v>
      </c>
      <c r="B7284" t="s">
        <v>21</v>
      </c>
      <c r="C7284" s="1">
        <v>27263</v>
      </c>
      <c r="D7284" s="1">
        <v>20937.03</v>
      </c>
      <c r="E7284" t="s">
        <v>79</v>
      </c>
    </row>
    <row r="7285" spans="1:5" x14ac:dyDescent="0.2">
      <c r="A7285" s="2">
        <v>20973</v>
      </c>
      <c r="B7285" t="s">
        <v>21</v>
      </c>
      <c r="C7285" s="1">
        <v>57900</v>
      </c>
      <c r="D7285" s="1">
        <v>56381.36</v>
      </c>
      <c r="E7285" t="s">
        <v>79</v>
      </c>
    </row>
    <row r="7286" spans="1:5" x14ac:dyDescent="0.2">
      <c r="A7286" s="2">
        <v>21197</v>
      </c>
      <c r="B7286" t="s">
        <v>21</v>
      </c>
      <c r="C7286" s="1">
        <v>32315</v>
      </c>
      <c r="D7286" s="1">
        <v>10483.33</v>
      </c>
      <c r="E7286" t="s">
        <v>79</v>
      </c>
    </row>
    <row r="7287" spans="1:5" x14ac:dyDescent="0.2">
      <c r="A7287" s="2">
        <v>21297</v>
      </c>
      <c r="B7287" t="s">
        <v>21</v>
      </c>
      <c r="C7287" s="1">
        <v>33667</v>
      </c>
      <c r="D7287" s="1">
        <v>33885.300000000003</v>
      </c>
      <c r="E7287" t="s">
        <v>79</v>
      </c>
    </row>
    <row r="7288" spans="1:5" x14ac:dyDescent="0.2">
      <c r="A7288" s="2">
        <v>21423</v>
      </c>
      <c r="B7288" t="s">
        <v>21</v>
      </c>
      <c r="C7288" s="1">
        <v>28968</v>
      </c>
      <c r="D7288" s="1">
        <v>27975.27</v>
      </c>
      <c r="E7288" t="s">
        <v>79</v>
      </c>
    </row>
    <row r="7289" spans="1:5" x14ac:dyDescent="0.2">
      <c r="A7289" s="2">
        <v>21514</v>
      </c>
      <c r="B7289" t="s">
        <v>21</v>
      </c>
      <c r="C7289" s="1">
        <v>30469</v>
      </c>
      <c r="D7289" s="1">
        <v>30133.439999999999</v>
      </c>
      <c r="E7289" t="s">
        <v>79</v>
      </c>
    </row>
    <row r="7290" spans="1:5" x14ac:dyDescent="0.2">
      <c r="A7290" s="2">
        <v>21529</v>
      </c>
      <c r="B7290" t="s">
        <v>21</v>
      </c>
      <c r="C7290" s="1">
        <v>19760</v>
      </c>
      <c r="D7290">
        <v>373.39</v>
      </c>
      <c r="E7290" t="s">
        <v>79</v>
      </c>
    </row>
    <row r="7291" spans="1:5" x14ac:dyDescent="0.2">
      <c r="A7291" s="2">
        <v>21570</v>
      </c>
      <c r="B7291" t="s">
        <v>21</v>
      </c>
      <c r="C7291" s="1">
        <v>29607</v>
      </c>
      <c r="D7291" s="1">
        <v>27374.47</v>
      </c>
      <c r="E7291" t="s">
        <v>79</v>
      </c>
    </row>
    <row r="7292" spans="1:5" x14ac:dyDescent="0.2">
      <c r="A7292" s="2">
        <v>21721</v>
      </c>
      <c r="B7292" t="s">
        <v>21</v>
      </c>
      <c r="C7292" s="1">
        <v>30469</v>
      </c>
      <c r="D7292" s="1">
        <v>29744.66</v>
      </c>
      <c r="E7292" t="s">
        <v>79</v>
      </c>
    </row>
    <row r="7293" spans="1:5" x14ac:dyDescent="0.2">
      <c r="A7293" s="2">
        <v>21757</v>
      </c>
      <c r="B7293" t="s">
        <v>21</v>
      </c>
      <c r="C7293" s="1">
        <v>19760</v>
      </c>
      <c r="D7293" s="1">
        <v>5257.91</v>
      </c>
      <c r="E7293" t="s">
        <v>79</v>
      </c>
    </row>
    <row r="7294" spans="1:5" x14ac:dyDescent="0.2">
      <c r="A7294" s="2">
        <v>21845</v>
      </c>
      <c r="B7294" t="s">
        <v>21</v>
      </c>
      <c r="C7294" s="1">
        <v>17680</v>
      </c>
      <c r="D7294" s="1">
        <v>2143.21</v>
      </c>
      <c r="E7294" t="s">
        <v>79</v>
      </c>
    </row>
    <row r="7295" spans="1:5" x14ac:dyDescent="0.2">
      <c r="A7295" s="2">
        <v>21867</v>
      </c>
      <c r="B7295" t="s">
        <v>21</v>
      </c>
      <c r="C7295" s="1">
        <v>33667</v>
      </c>
      <c r="D7295" s="1">
        <v>33502.44</v>
      </c>
      <c r="E7295" t="s">
        <v>79</v>
      </c>
    </row>
    <row r="7296" spans="1:5" x14ac:dyDescent="0.2">
      <c r="A7296" s="2">
        <v>22015</v>
      </c>
      <c r="B7296" t="s">
        <v>21</v>
      </c>
      <c r="C7296" s="1">
        <v>17680</v>
      </c>
      <c r="D7296" s="1">
        <v>4002.58</v>
      </c>
      <c r="E7296" t="s">
        <v>79</v>
      </c>
    </row>
    <row r="7297" spans="1:5" x14ac:dyDescent="0.2">
      <c r="A7297" s="2">
        <v>22108</v>
      </c>
      <c r="B7297" t="s">
        <v>21</v>
      </c>
      <c r="C7297" s="1">
        <v>19760</v>
      </c>
      <c r="D7297" s="1">
        <v>5713.35</v>
      </c>
      <c r="E7297" t="s">
        <v>79</v>
      </c>
    </row>
    <row r="7298" spans="1:5" x14ac:dyDescent="0.2">
      <c r="A7298" s="2">
        <v>22231</v>
      </c>
      <c r="B7298" t="s">
        <v>21</v>
      </c>
      <c r="C7298" s="1">
        <v>30705</v>
      </c>
      <c r="D7298" s="1">
        <v>30198.57</v>
      </c>
      <c r="E7298" t="s">
        <v>79</v>
      </c>
    </row>
    <row r="7299" spans="1:5" x14ac:dyDescent="0.2">
      <c r="A7299" s="2">
        <v>22241</v>
      </c>
      <c r="B7299" t="s">
        <v>21</v>
      </c>
      <c r="C7299" s="1">
        <v>28745</v>
      </c>
      <c r="D7299" s="1">
        <v>28720.65</v>
      </c>
      <c r="E7299" t="s">
        <v>79</v>
      </c>
    </row>
    <row r="7300" spans="1:5" x14ac:dyDescent="0.2">
      <c r="A7300" s="2">
        <v>22314</v>
      </c>
      <c r="B7300" t="s">
        <v>21</v>
      </c>
      <c r="C7300" s="1">
        <v>41700</v>
      </c>
      <c r="D7300" s="1">
        <v>38996.78</v>
      </c>
      <c r="E7300" t="s">
        <v>79</v>
      </c>
    </row>
    <row r="7301" spans="1:5" x14ac:dyDescent="0.2">
      <c r="A7301" s="2">
        <v>22359</v>
      </c>
      <c r="B7301" t="s">
        <v>21</v>
      </c>
      <c r="C7301" s="1">
        <v>17680</v>
      </c>
      <c r="D7301" s="1">
        <v>4312.79</v>
      </c>
      <c r="E7301" t="s">
        <v>79</v>
      </c>
    </row>
    <row r="7302" spans="1:5" x14ac:dyDescent="0.2">
      <c r="A7302" s="2">
        <v>22457</v>
      </c>
      <c r="B7302" t="s">
        <v>21</v>
      </c>
      <c r="C7302" s="1">
        <v>32315</v>
      </c>
      <c r="D7302" s="1">
        <v>31109.95</v>
      </c>
      <c r="E7302" t="s">
        <v>79</v>
      </c>
    </row>
    <row r="7303" spans="1:5" x14ac:dyDescent="0.2">
      <c r="A7303" s="2">
        <v>22498</v>
      </c>
      <c r="B7303" t="s">
        <v>21</v>
      </c>
      <c r="C7303" s="1">
        <v>38431</v>
      </c>
      <c r="D7303" s="1">
        <v>37167.629999999997</v>
      </c>
      <c r="E7303" t="s">
        <v>79</v>
      </c>
    </row>
    <row r="7304" spans="1:5" x14ac:dyDescent="0.2">
      <c r="A7304" s="2">
        <v>22572</v>
      </c>
      <c r="B7304" t="s">
        <v>21</v>
      </c>
      <c r="C7304" s="1">
        <v>28148</v>
      </c>
      <c r="D7304" s="1">
        <v>26620.799999999999</v>
      </c>
      <c r="E7304" t="s">
        <v>79</v>
      </c>
    </row>
    <row r="7305" spans="1:5" x14ac:dyDescent="0.2">
      <c r="A7305" s="2">
        <v>22734</v>
      </c>
      <c r="B7305" t="s">
        <v>21</v>
      </c>
      <c r="C7305" s="1">
        <v>91692</v>
      </c>
      <c r="D7305" s="1">
        <v>83410.69</v>
      </c>
      <c r="E7305" t="s">
        <v>79</v>
      </c>
    </row>
    <row r="7306" spans="1:5" x14ac:dyDescent="0.2">
      <c r="A7306" s="2">
        <v>22750</v>
      </c>
      <c r="B7306" t="s">
        <v>21</v>
      </c>
      <c r="C7306" s="1">
        <v>19760</v>
      </c>
      <c r="D7306" s="1">
        <v>5076.59</v>
      </c>
      <c r="E7306" t="s">
        <v>79</v>
      </c>
    </row>
    <row r="7307" spans="1:5" x14ac:dyDescent="0.2">
      <c r="A7307" s="2">
        <v>22989</v>
      </c>
      <c r="B7307" t="s">
        <v>21</v>
      </c>
      <c r="C7307" s="1">
        <v>28148</v>
      </c>
      <c r="D7307" s="1">
        <v>28023.59</v>
      </c>
      <c r="E7307" t="s">
        <v>79</v>
      </c>
    </row>
    <row r="7308" spans="1:5" x14ac:dyDescent="0.2">
      <c r="A7308" s="2">
        <v>23111</v>
      </c>
      <c r="B7308" t="s">
        <v>21</v>
      </c>
      <c r="C7308" s="1">
        <v>28745</v>
      </c>
      <c r="D7308" s="1">
        <v>28164.99</v>
      </c>
      <c r="E7308" t="s">
        <v>79</v>
      </c>
    </row>
    <row r="7309" spans="1:5" x14ac:dyDescent="0.2">
      <c r="A7309" s="2">
        <v>23152</v>
      </c>
      <c r="B7309" t="s">
        <v>21</v>
      </c>
      <c r="C7309" s="1">
        <v>42540</v>
      </c>
      <c r="D7309" s="1">
        <v>40819.339999999997</v>
      </c>
      <c r="E7309" t="s">
        <v>79</v>
      </c>
    </row>
    <row r="7310" spans="1:5" x14ac:dyDescent="0.2">
      <c r="A7310" s="2">
        <v>23212</v>
      </c>
      <c r="B7310" t="s">
        <v>21</v>
      </c>
      <c r="C7310" s="1">
        <v>42540</v>
      </c>
      <c r="D7310" s="1">
        <v>43060.2</v>
      </c>
      <c r="E7310" t="s">
        <v>79</v>
      </c>
    </row>
    <row r="7311" spans="1:5" x14ac:dyDescent="0.2">
      <c r="A7311" s="2">
        <v>23255</v>
      </c>
      <c r="B7311" t="s">
        <v>21</v>
      </c>
      <c r="C7311" s="1">
        <v>37814</v>
      </c>
      <c r="D7311" s="1">
        <v>35596.57</v>
      </c>
      <c r="E7311" t="s">
        <v>79</v>
      </c>
    </row>
    <row r="7312" spans="1:5" x14ac:dyDescent="0.2">
      <c r="A7312" s="2">
        <v>23266</v>
      </c>
      <c r="B7312" t="s">
        <v>21</v>
      </c>
      <c r="C7312" s="1">
        <v>19760</v>
      </c>
      <c r="D7312" s="1">
        <v>3569.65</v>
      </c>
      <c r="E7312" t="s">
        <v>79</v>
      </c>
    </row>
    <row r="7313" spans="1:5" x14ac:dyDescent="0.2">
      <c r="A7313" s="2">
        <v>23278</v>
      </c>
      <c r="B7313" t="s">
        <v>21</v>
      </c>
      <c r="C7313" s="1">
        <v>57900</v>
      </c>
      <c r="D7313" s="1">
        <v>55935.93</v>
      </c>
      <c r="E7313" t="s">
        <v>79</v>
      </c>
    </row>
    <row r="7314" spans="1:5" x14ac:dyDescent="0.2">
      <c r="A7314" s="2">
        <v>23294</v>
      </c>
      <c r="B7314" t="s">
        <v>21</v>
      </c>
      <c r="C7314" s="1">
        <v>38939</v>
      </c>
      <c r="D7314">
        <v>1.71</v>
      </c>
      <c r="E7314" t="s">
        <v>79</v>
      </c>
    </row>
    <row r="7315" spans="1:5" x14ac:dyDescent="0.2">
      <c r="A7315" s="2">
        <v>23414</v>
      </c>
      <c r="B7315" t="s">
        <v>21</v>
      </c>
      <c r="C7315" s="1">
        <v>28745</v>
      </c>
      <c r="D7315" s="1">
        <v>28093.89</v>
      </c>
      <c r="E7315" t="s">
        <v>79</v>
      </c>
    </row>
    <row r="7316" spans="1:5" x14ac:dyDescent="0.2">
      <c r="A7316" s="2">
        <v>23476</v>
      </c>
      <c r="B7316" t="s">
        <v>21</v>
      </c>
      <c r="C7316" s="1">
        <v>19760</v>
      </c>
      <c r="D7316" s="1">
        <v>6688.61</v>
      </c>
      <c r="E7316" t="s">
        <v>79</v>
      </c>
    </row>
    <row r="7317" spans="1:5" x14ac:dyDescent="0.2">
      <c r="A7317" s="2">
        <v>23495</v>
      </c>
      <c r="B7317" t="s">
        <v>21</v>
      </c>
      <c r="C7317" s="1">
        <v>31314</v>
      </c>
      <c r="D7317" s="1">
        <v>30386.43</v>
      </c>
      <c r="E7317" t="s">
        <v>79</v>
      </c>
    </row>
    <row r="7318" spans="1:5" x14ac:dyDescent="0.2">
      <c r="A7318" s="2">
        <v>23499</v>
      </c>
      <c r="B7318" t="s">
        <v>21</v>
      </c>
      <c r="C7318" s="1">
        <v>17680</v>
      </c>
      <c r="D7318" s="1">
        <v>3320.57</v>
      </c>
      <c r="E7318" t="s">
        <v>79</v>
      </c>
    </row>
    <row r="7319" spans="1:5" x14ac:dyDescent="0.2">
      <c r="A7319" s="2">
        <v>23627</v>
      </c>
      <c r="B7319" t="s">
        <v>21</v>
      </c>
      <c r="C7319" s="1">
        <v>28745</v>
      </c>
      <c r="D7319" s="1">
        <v>25646.67</v>
      </c>
      <c r="E7319" t="s">
        <v>79</v>
      </c>
    </row>
    <row r="7320" spans="1:5" x14ac:dyDescent="0.2">
      <c r="A7320" s="2">
        <v>23788</v>
      </c>
      <c r="B7320" t="s">
        <v>21</v>
      </c>
      <c r="C7320" s="1">
        <v>29607</v>
      </c>
      <c r="D7320" s="1">
        <v>25263.22</v>
      </c>
      <c r="E7320" t="s">
        <v>79</v>
      </c>
    </row>
    <row r="7321" spans="1:5" x14ac:dyDescent="0.2">
      <c r="A7321" s="2">
        <v>23952</v>
      </c>
      <c r="B7321" t="s">
        <v>21</v>
      </c>
      <c r="C7321" s="1">
        <v>31626</v>
      </c>
      <c r="D7321" s="1">
        <v>31096.400000000001</v>
      </c>
      <c r="E7321" t="s">
        <v>79</v>
      </c>
    </row>
    <row r="7322" spans="1:5" x14ac:dyDescent="0.2">
      <c r="A7322" s="2">
        <v>24124</v>
      </c>
      <c r="B7322" t="s">
        <v>21</v>
      </c>
      <c r="C7322" s="1">
        <v>17680</v>
      </c>
      <c r="D7322" s="1">
        <v>5970.78</v>
      </c>
      <c r="E7322" t="s">
        <v>79</v>
      </c>
    </row>
    <row r="7323" spans="1:5" x14ac:dyDescent="0.2">
      <c r="A7323" s="2">
        <v>24153</v>
      </c>
      <c r="B7323" t="s">
        <v>21</v>
      </c>
      <c r="C7323" s="1">
        <v>19760</v>
      </c>
      <c r="D7323" s="1">
        <v>7103.8</v>
      </c>
      <c r="E7323" t="s">
        <v>79</v>
      </c>
    </row>
    <row r="7324" spans="1:5" x14ac:dyDescent="0.2">
      <c r="A7324" s="2">
        <v>24206</v>
      </c>
      <c r="B7324" t="s">
        <v>21</v>
      </c>
      <c r="C7324" s="1">
        <v>51421</v>
      </c>
      <c r="D7324" s="1">
        <v>53683.32</v>
      </c>
      <c r="E7324" t="s">
        <v>79</v>
      </c>
    </row>
    <row r="7325" spans="1:5" x14ac:dyDescent="0.2">
      <c r="A7325" s="2">
        <v>24321</v>
      </c>
      <c r="B7325" t="s">
        <v>21</v>
      </c>
      <c r="C7325" s="1">
        <v>32315</v>
      </c>
      <c r="D7325" s="1">
        <v>33727.660000000003</v>
      </c>
      <c r="E7325" t="s">
        <v>79</v>
      </c>
    </row>
    <row r="7326" spans="1:5" x14ac:dyDescent="0.2">
      <c r="A7326" s="2">
        <v>24477</v>
      </c>
      <c r="B7326" t="s">
        <v>21</v>
      </c>
      <c r="C7326" s="1">
        <v>35570</v>
      </c>
      <c r="D7326" s="1">
        <v>34549.919999999998</v>
      </c>
      <c r="E7326" t="s">
        <v>79</v>
      </c>
    </row>
    <row r="7327" spans="1:5" x14ac:dyDescent="0.2">
      <c r="A7327" s="2">
        <v>24539</v>
      </c>
      <c r="B7327" t="s">
        <v>21</v>
      </c>
      <c r="C7327" s="1">
        <v>27328</v>
      </c>
      <c r="D7327" s="1">
        <v>20415.240000000002</v>
      </c>
      <c r="E7327" t="s">
        <v>79</v>
      </c>
    </row>
    <row r="7328" spans="1:5" x14ac:dyDescent="0.2">
      <c r="A7328" s="2">
        <v>24542</v>
      </c>
      <c r="B7328" t="s">
        <v>21</v>
      </c>
      <c r="C7328" s="1">
        <v>31626</v>
      </c>
      <c r="D7328" s="1">
        <v>28957.1</v>
      </c>
      <c r="E7328" t="s">
        <v>79</v>
      </c>
    </row>
    <row r="7329" spans="1:5" x14ac:dyDescent="0.2">
      <c r="A7329" s="2">
        <v>24931</v>
      </c>
      <c r="B7329" t="s">
        <v>21</v>
      </c>
      <c r="C7329" s="1">
        <v>46408</v>
      </c>
      <c r="D7329" s="1">
        <v>51165.96</v>
      </c>
      <c r="E7329" t="s">
        <v>79</v>
      </c>
    </row>
    <row r="7330" spans="1:5" x14ac:dyDescent="0.2">
      <c r="A7330" s="2">
        <v>25073</v>
      </c>
      <c r="B7330" t="s">
        <v>21</v>
      </c>
      <c r="C7330" s="1">
        <v>32315</v>
      </c>
      <c r="D7330" s="1">
        <v>19258.990000000002</v>
      </c>
      <c r="E7330" t="s">
        <v>79</v>
      </c>
    </row>
    <row r="7331" spans="1:5" x14ac:dyDescent="0.2">
      <c r="A7331" s="2">
        <v>25120</v>
      </c>
      <c r="B7331" t="s">
        <v>21</v>
      </c>
      <c r="C7331" s="1">
        <v>52836</v>
      </c>
      <c r="D7331" s="1">
        <v>52574.55</v>
      </c>
      <c r="E7331" t="s">
        <v>79</v>
      </c>
    </row>
    <row r="7332" spans="1:5" x14ac:dyDescent="0.2">
      <c r="A7332" s="2">
        <v>25235</v>
      </c>
      <c r="B7332" t="s">
        <v>21</v>
      </c>
      <c r="C7332" s="1">
        <v>19760</v>
      </c>
      <c r="D7332" s="1">
        <v>4973.03</v>
      </c>
      <c r="E7332" t="s">
        <v>79</v>
      </c>
    </row>
    <row r="7333" spans="1:5" x14ac:dyDescent="0.2">
      <c r="A7333" s="2">
        <v>25351</v>
      </c>
      <c r="B7333" t="s">
        <v>21</v>
      </c>
      <c r="C7333" s="1">
        <v>19760</v>
      </c>
      <c r="D7333" s="1">
        <v>2877.61</v>
      </c>
      <c r="E7333" t="s">
        <v>79</v>
      </c>
    </row>
    <row r="7334" spans="1:5" x14ac:dyDescent="0.2">
      <c r="A7334" s="2">
        <v>25393</v>
      </c>
      <c r="B7334" t="s">
        <v>21</v>
      </c>
      <c r="C7334" s="1">
        <v>32193</v>
      </c>
      <c r="D7334" s="1">
        <v>31284.37</v>
      </c>
      <c r="E7334" t="s">
        <v>79</v>
      </c>
    </row>
    <row r="7335" spans="1:5" x14ac:dyDescent="0.2">
      <c r="A7335" s="2">
        <v>25460</v>
      </c>
      <c r="B7335" t="s">
        <v>21</v>
      </c>
      <c r="C7335" s="1">
        <v>90405</v>
      </c>
      <c r="D7335" s="1">
        <v>84095.96</v>
      </c>
      <c r="E7335" t="s">
        <v>79</v>
      </c>
    </row>
    <row r="7336" spans="1:5" x14ac:dyDescent="0.2">
      <c r="A7336" s="2">
        <v>25657</v>
      </c>
      <c r="B7336" t="s">
        <v>21</v>
      </c>
      <c r="C7336" s="1">
        <v>32253</v>
      </c>
      <c r="D7336" s="1">
        <v>32605.26</v>
      </c>
      <c r="E7336" t="s">
        <v>79</v>
      </c>
    </row>
    <row r="7337" spans="1:5" x14ac:dyDescent="0.2">
      <c r="A7337" s="2">
        <v>25751</v>
      </c>
      <c r="B7337" t="s">
        <v>21</v>
      </c>
      <c r="C7337" s="1">
        <v>56500</v>
      </c>
      <c r="D7337" s="1">
        <v>52323.040000000001</v>
      </c>
      <c r="E7337" t="s">
        <v>79</v>
      </c>
    </row>
    <row r="7338" spans="1:5" x14ac:dyDescent="0.2">
      <c r="A7338" s="2">
        <v>25857</v>
      </c>
      <c r="B7338" t="s">
        <v>21</v>
      </c>
      <c r="C7338" s="1">
        <v>62300</v>
      </c>
      <c r="D7338" s="1">
        <v>58876.62</v>
      </c>
      <c r="E7338" t="s">
        <v>79</v>
      </c>
    </row>
    <row r="7339" spans="1:5" x14ac:dyDescent="0.2">
      <c r="A7339" s="2">
        <v>25881</v>
      </c>
      <c r="B7339" t="s">
        <v>21</v>
      </c>
      <c r="C7339" s="1">
        <v>32253</v>
      </c>
      <c r="D7339" s="1">
        <v>31787.61</v>
      </c>
      <c r="E7339" t="s">
        <v>79</v>
      </c>
    </row>
    <row r="7340" spans="1:5" x14ac:dyDescent="0.2">
      <c r="A7340" s="2">
        <v>25995</v>
      </c>
      <c r="B7340" t="s">
        <v>21</v>
      </c>
      <c r="C7340" s="1">
        <v>44662</v>
      </c>
      <c r="D7340" s="1">
        <v>43828.6</v>
      </c>
      <c r="E7340" t="s">
        <v>79</v>
      </c>
    </row>
    <row r="7341" spans="1:5" x14ac:dyDescent="0.2">
      <c r="A7341" s="2">
        <v>26237</v>
      </c>
      <c r="B7341" t="s">
        <v>21</v>
      </c>
      <c r="C7341" s="1">
        <v>28745</v>
      </c>
      <c r="D7341" s="1">
        <v>28489.03</v>
      </c>
      <c r="E7341" t="s">
        <v>79</v>
      </c>
    </row>
    <row r="7342" spans="1:5" x14ac:dyDescent="0.2">
      <c r="A7342" s="2">
        <v>26251</v>
      </c>
      <c r="B7342" t="s">
        <v>21</v>
      </c>
      <c r="C7342" s="1">
        <v>17680</v>
      </c>
      <c r="D7342" s="1">
        <v>6581.48</v>
      </c>
      <c r="E7342" t="s">
        <v>79</v>
      </c>
    </row>
    <row r="7343" spans="1:5" x14ac:dyDescent="0.2">
      <c r="A7343" s="2">
        <v>26311</v>
      </c>
      <c r="B7343" t="s">
        <v>21</v>
      </c>
      <c r="C7343" s="1">
        <v>38431</v>
      </c>
      <c r="D7343" s="1">
        <v>38042.14</v>
      </c>
      <c r="E7343" t="s">
        <v>79</v>
      </c>
    </row>
    <row r="7344" spans="1:5" x14ac:dyDescent="0.2">
      <c r="A7344" s="2">
        <v>26328</v>
      </c>
      <c r="B7344" t="s">
        <v>21</v>
      </c>
      <c r="C7344" s="1">
        <v>51421</v>
      </c>
      <c r="D7344" s="1">
        <v>53628.02</v>
      </c>
      <c r="E7344" t="s">
        <v>79</v>
      </c>
    </row>
    <row r="7345" spans="1:5" x14ac:dyDescent="0.2">
      <c r="A7345" s="2">
        <v>26440</v>
      </c>
      <c r="B7345" t="s">
        <v>21</v>
      </c>
      <c r="C7345" s="1">
        <v>19760</v>
      </c>
      <c r="D7345" s="1">
        <v>1790.7</v>
      </c>
      <c r="E7345" t="s">
        <v>79</v>
      </c>
    </row>
    <row r="7346" spans="1:5" x14ac:dyDescent="0.2">
      <c r="A7346" s="2">
        <v>26634</v>
      </c>
      <c r="B7346" t="s">
        <v>21</v>
      </c>
      <c r="C7346" s="1">
        <v>17680</v>
      </c>
      <c r="D7346" s="1">
        <v>3986.53</v>
      </c>
      <c r="E7346" t="s">
        <v>79</v>
      </c>
    </row>
    <row r="7347" spans="1:5" x14ac:dyDescent="0.2">
      <c r="A7347" s="2">
        <v>26753</v>
      </c>
      <c r="B7347" t="s">
        <v>21</v>
      </c>
      <c r="C7347" s="1">
        <v>28745</v>
      </c>
      <c r="D7347" s="1">
        <v>28321.52</v>
      </c>
      <c r="E7347" t="s">
        <v>79</v>
      </c>
    </row>
    <row r="7348" spans="1:5" x14ac:dyDescent="0.2">
      <c r="A7348" s="2">
        <v>26766</v>
      </c>
      <c r="B7348" t="s">
        <v>21</v>
      </c>
      <c r="C7348" s="1">
        <v>19760</v>
      </c>
      <c r="D7348" s="1">
        <v>3689.11</v>
      </c>
      <c r="E7348" t="s">
        <v>79</v>
      </c>
    </row>
    <row r="7349" spans="1:5" x14ac:dyDescent="0.2">
      <c r="A7349" s="2">
        <v>26797</v>
      </c>
      <c r="B7349" t="s">
        <v>21</v>
      </c>
      <c r="C7349" s="1">
        <v>41700</v>
      </c>
      <c r="D7349" s="1">
        <v>38848.800000000003</v>
      </c>
      <c r="E7349" t="s">
        <v>79</v>
      </c>
    </row>
    <row r="7350" spans="1:5" x14ac:dyDescent="0.2">
      <c r="A7350" s="2">
        <v>27023</v>
      </c>
      <c r="B7350" t="s">
        <v>21</v>
      </c>
      <c r="C7350" s="1">
        <v>43594</v>
      </c>
      <c r="D7350" s="1">
        <v>42769.32</v>
      </c>
      <c r="E7350" t="s">
        <v>79</v>
      </c>
    </row>
    <row r="7351" spans="1:5" x14ac:dyDescent="0.2">
      <c r="A7351" s="2">
        <v>27067</v>
      </c>
      <c r="B7351" t="s">
        <v>21</v>
      </c>
      <c r="C7351" s="1">
        <v>19760</v>
      </c>
      <c r="D7351" s="1">
        <v>8231.92</v>
      </c>
      <c r="E7351" t="s">
        <v>79</v>
      </c>
    </row>
    <row r="7352" spans="1:5" x14ac:dyDescent="0.2">
      <c r="A7352" s="2">
        <v>27196</v>
      </c>
      <c r="B7352" t="s">
        <v>21</v>
      </c>
      <c r="C7352" s="1">
        <v>29607</v>
      </c>
      <c r="D7352" s="1">
        <v>29387.15</v>
      </c>
      <c r="E7352" t="s">
        <v>79</v>
      </c>
    </row>
    <row r="7353" spans="1:5" x14ac:dyDescent="0.2">
      <c r="A7353" s="2">
        <v>27302</v>
      </c>
      <c r="B7353" t="s">
        <v>21</v>
      </c>
      <c r="C7353" s="1">
        <v>38431</v>
      </c>
      <c r="D7353" s="1">
        <v>38411.230000000003</v>
      </c>
      <c r="E7353" t="s">
        <v>79</v>
      </c>
    </row>
    <row r="7354" spans="1:5" x14ac:dyDescent="0.2">
      <c r="A7354" s="2">
        <v>27436</v>
      </c>
      <c r="B7354" t="s">
        <v>21</v>
      </c>
      <c r="C7354" s="1">
        <v>54251</v>
      </c>
      <c r="D7354" s="1">
        <v>53741.11</v>
      </c>
      <c r="E7354" t="s">
        <v>79</v>
      </c>
    </row>
    <row r="7355" spans="1:5" x14ac:dyDescent="0.2">
      <c r="A7355" s="2">
        <v>27526</v>
      </c>
      <c r="B7355" t="s">
        <v>21</v>
      </c>
      <c r="C7355" s="1">
        <v>62200</v>
      </c>
      <c r="D7355" s="1">
        <v>60103.45</v>
      </c>
      <c r="E7355" t="s">
        <v>79</v>
      </c>
    </row>
    <row r="7356" spans="1:5" x14ac:dyDescent="0.2">
      <c r="A7356" s="2">
        <v>27590</v>
      </c>
      <c r="B7356" t="s">
        <v>21</v>
      </c>
      <c r="C7356" s="1">
        <v>19760</v>
      </c>
      <c r="D7356" s="1">
        <v>5355.13</v>
      </c>
      <c r="E7356" t="s">
        <v>79</v>
      </c>
    </row>
    <row r="7357" spans="1:5" x14ac:dyDescent="0.2">
      <c r="A7357" s="2">
        <v>27666</v>
      </c>
      <c r="B7357" t="s">
        <v>21</v>
      </c>
      <c r="C7357" s="1">
        <v>40000</v>
      </c>
      <c r="D7357" s="1">
        <v>6924.83</v>
      </c>
      <c r="E7357" t="s">
        <v>79</v>
      </c>
    </row>
    <row r="7358" spans="1:5" x14ac:dyDescent="0.2">
      <c r="A7358" s="2">
        <v>27704</v>
      </c>
      <c r="B7358" t="s">
        <v>21</v>
      </c>
      <c r="C7358" s="1">
        <v>42659</v>
      </c>
      <c r="D7358" s="1">
        <v>41162.339999999997</v>
      </c>
      <c r="E7358" t="s">
        <v>79</v>
      </c>
    </row>
    <row r="7359" spans="1:5" x14ac:dyDescent="0.2">
      <c r="A7359" s="2">
        <v>27770</v>
      </c>
      <c r="B7359" t="s">
        <v>21</v>
      </c>
      <c r="C7359" s="1">
        <v>36167</v>
      </c>
      <c r="D7359">
        <v>329.77</v>
      </c>
      <c r="E7359" t="s">
        <v>79</v>
      </c>
    </row>
    <row r="7360" spans="1:5" x14ac:dyDescent="0.2">
      <c r="A7360" s="2">
        <v>27782</v>
      </c>
      <c r="B7360" t="s">
        <v>21</v>
      </c>
      <c r="C7360" s="1">
        <v>37814</v>
      </c>
      <c r="D7360" s="1">
        <v>38763.360000000001</v>
      </c>
      <c r="E7360" t="s">
        <v>79</v>
      </c>
    </row>
    <row r="7361" spans="1:5" x14ac:dyDescent="0.2">
      <c r="A7361" s="2">
        <v>27814</v>
      </c>
      <c r="B7361" t="s">
        <v>21</v>
      </c>
      <c r="C7361" s="1">
        <v>17680</v>
      </c>
      <c r="D7361" s="1">
        <v>5859.08</v>
      </c>
      <c r="E7361" t="s">
        <v>79</v>
      </c>
    </row>
    <row r="7362" spans="1:5" x14ac:dyDescent="0.2">
      <c r="A7362" s="2">
        <v>27857</v>
      </c>
      <c r="B7362" t="s">
        <v>21</v>
      </c>
      <c r="C7362" s="1">
        <v>28745</v>
      </c>
      <c r="D7362" s="1">
        <v>28194.98</v>
      </c>
      <c r="E7362" t="s">
        <v>79</v>
      </c>
    </row>
    <row r="7363" spans="1:5" x14ac:dyDescent="0.2">
      <c r="A7363" s="2">
        <v>27888</v>
      </c>
      <c r="B7363" t="s">
        <v>21</v>
      </c>
      <c r="C7363" s="1">
        <v>46408</v>
      </c>
      <c r="D7363" s="1">
        <v>53194.49</v>
      </c>
      <c r="E7363" t="s">
        <v>79</v>
      </c>
    </row>
    <row r="7364" spans="1:5" x14ac:dyDescent="0.2">
      <c r="A7364" s="2">
        <v>28027</v>
      </c>
      <c r="B7364" t="s">
        <v>21</v>
      </c>
      <c r="C7364" s="1">
        <v>62400</v>
      </c>
      <c r="D7364" s="1">
        <v>3795</v>
      </c>
      <c r="E7364" t="s">
        <v>79</v>
      </c>
    </row>
    <row r="7365" spans="1:5" x14ac:dyDescent="0.2">
      <c r="A7365" s="2">
        <v>28204</v>
      </c>
      <c r="B7365" t="s">
        <v>21</v>
      </c>
      <c r="C7365" s="1">
        <v>28745</v>
      </c>
      <c r="D7365" s="1">
        <v>27614.43</v>
      </c>
      <c r="E7365" t="s">
        <v>79</v>
      </c>
    </row>
    <row r="7366" spans="1:5" x14ac:dyDescent="0.2">
      <c r="A7366" s="2">
        <v>28302</v>
      </c>
      <c r="B7366" t="s">
        <v>21</v>
      </c>
      <c r="C7366" s="1">
        <v>38939</v>
      </c>
      <c r="D7366" s="1">
        <v>5093.82</v>
      </c>
      <c r="E7366" t="s">
        <v>79</v>
      </c>
    </row>
    <row r="7367" spans="1:5" x14ac:dyDescent="0.2">
      <c r="A7367" s="2">
        <v>28448</v>
      </c>
      <c r="B7367" t="s">
        <v>21</v>
      </c>
      <c r="C7367" s="1">
        <v>27328</v>
      </c>
      <c r="D7367" s="1">
        <v>21531.82</v>
      </c>
      <c r="E7367" t="s">
        <v>79</v>
      </c>
    </row>
    <row r="7368" spans="1:5" x14ac:dyDescent="0.2">
      <c r="A7368" s="2">
        <v>28480</v>
      </c>
      <c r="B7368" t="s">
        <v>21</v>
      </c>
      <c r="C7368" s="1">
        <v>40000</v>
      </c>
      <c r="D7368" s="1">
        <v>6288.6</v>
      </c>
      <c r="E7368" t="s">
        <v>79</v>
      </c>
    </row>
    <row r="7369" spans="1:5" x14ac:dyDescent="0.2">
      <c r="A7369" s="2">
        <v>28505</v>
      </c>
      <c r="B7369" t="s">
        <v>21</v>
      </c>
      <c r="C7369" s="1">
        <v>17680</v>
      </c>
      <c r="D7369" s="1">
        <v>5864.34</v>
      </c>
      <c r="E7369" t="s">
        <v>79</v>
      </c>
    </row>
    <row r="7370" spans="1:5" x14ac:dyDescent="0.2">
      <c r="A7370" s="2">
        <v>28588</v>
      </c>
      <c r="B7370" t="s">
        <v>21</v>
      </c>
      <c r="C7370" s="1">
        <v>19760</v>
      </c>
      <c r="D7370" s="1">
        <v>6841.49</v>
      </c>
      <c r="E7370" t="s">
        <v>79</v>
      </c>
    </row>
    <row r="7371" spans="1:5" x14ac:dyDescent="0.2">
      <c r="A7371" s="2">
        <v>28740</v>
      </c>
      <c r="B7371" t="s">
        <v>21</v>
      </c>
      <c r="C7371" s="1">
        <v>56500</v>
      </c>
      <c r="D7371" s="1">
        <v>54672.36</v>
      </c>
      <c r="E7371" t="s">
        <v>79</v>
      </c>
    </row>
    <row r="7372" spans="1:5" x14ac:dyDescent="0.2">
      <c r="A7372" s="2">
        <v>28741</v>
      </c>
      <c r="B7372" t="s">
        <v>21</v>
      </c>
      <c r="C7372" s="1">
        <v>39584</v>
      </c>
      <c r="D7372" s="1">
        <v>33302.01</v>
      </c>
      <c r="E7372" t="s">
        <v>79</v>
      </c>
    </row>
    <row r="7373" spans="1:5" x14ac:dyDescent="0.2">
      <c r="A7373" s="2">
        <v>28824</v>
      </c>
      <c r="B7373" t="s">
        <v>21</v>
      </c>
      <c r="C7373" s="1">
        <v>32315</v>
      </c>
      <c r="D7373" s="1">
        <v>31717.61</v>
      </c>
      <c r="E7373" t="s">
        <v>79</v>
      </c>
    </row>
    <row r="7374" spans="1:5" x14ac:dyDescent="0.2">
      <c r="A7374" s="2">
        <v>28868</v>
      </c>
      <c r="B7374" t="s">
        <v>21</v>
      </c>
      <c r="C7374" s="1">
        <v>19760</v>
      </c>
      <c r="D7374">
        <v>570.77</v>
      </c>
      <c r="E7374" t="s">
        <v>79</v>
      </c>
    </row>
    <row r="7375" spans="1:5" x14ac:dyDescent="0.2">
      <c r="A7375" s="2">
        <v>29194</v>
      </c>
      <c r="B7375" t="s">
        <v>21</v>
      </c>
      <c r="C7375" s="1">
        <v>19760</v>
      </c>
      <c r="D7375">
        <v>579.66999999999996</v>
      </c>
      <c r="E7375" t="s">
        <v>79</v>
      </c>
    </row>
    <row r="7376" spans="1:5" x14ac:dyDescent="0.2">
      <c r="A7376" s="2">
        <v>29280</v>
      </c>
      <c r="B7376" t="s">
        <v>21</v>
      </c>
      <c r="C7376" s="1">
        <v>42540</v>
      </c>
      <c r="D7376" s="1">
        <v>42044.28</v>
      </c>
      <c r="E7376" t="s">
        <v>79</v>
      </c>
    </row>
    <row r="7377" spans="1:5" x14ac:dyDescent="0.2">
      <c r="A7377" s="2">
        <v>29281</v>
      </c>
      <c r="B7377" t="s">
        <v>21</v>
      </c>
      <c r="C7377" s="1">
        <v>37814</v>
      </c>
      <c r="D7377" s="1">
        <v>35619.050000000003</v>
      </c>
      <c r="E7377" t="s">
        <v>79</v>
      </c>
    </row>
    <row r="7378" spans="1:5" x14ac:dyDescent="0.2">
      <c r="A7378" s="2">
        <v>29292</v>
      </c>
      <c r="B7378" t="s">
        <v>21</v>
      </c>
      <c r="C7378" s="1">
        <v>29607</v>
      </c>
      <c r="D7378" s="1">
        <v>29794.26</v>
      </c>
      <c r="E7378" t="s">
        <v>79</v>
      </c>
    </row>
    <row r="7379" spans="1:5" x14ac:dyDescent="0.2">
      <c r="A7379" s="2">
        <v>29298</v>
      </c>
      <c r="B7379" t="s">
        <v>21</v>
      </c>
      <c r="C7379" s="1">
        <v>47496</v>
      </c>
      <c r="D7379" s="1">
        <v>41618.230000000003</v>
      </c>
      <c r="E7379" t="s">
        <v>79</v>
      </c>
    </row>
    <row r="7380" spans="1:5" x14ac:dyDescent="0.2">
      <c r="A7380" s="2">
        <v>29322</v>
      </c>
      <c r="B7380" t="s">
        <v>21</v>
      </c>
      <c r="C7380" s="1">
        <v>28745</v>
      </c>
      <c r="D7380" s="1">
        <v>28434.55</v>
      </c>
      <c r="E7380" t="s">
        <v>79</v>
      </c>
    </row>
    <row r="7381" spans="1:5" x14ac:dyDescent="0.2">
      <c r="A7381" s="2">
        <v>29426</v>
      </c>
      <c r="B7381" t="s">
        <v>21</v>
      </c>
      <c r="C7381" s="1">
        <v>32253</v>
      </c>
      <c r="D7381" s="1">
        <v>32247.41</v>
      </c>
      <c r="E7381" t="s">
        <v>79</v>
      </c>
    </row>
    <row r="7382" spans="1:5" x14ac:dyDescent="0.2">
      <c r="A7382" s="2">
        <v>29452</v>
      </c>
      <c r="B7382" t="s">
        <v>21</v>
      </c>
      <c r="C7382" s="1">
        <v>29607</v>
      </c>
      <c r="D7382" s="1">
        <v>29180.04</v>
      </c>
      <c r="E7382" t="s">
        <v>79</v>
      </c>
    </row>
    <row r="7383" spans="1:5" x14ac:dyDescent="0.2">
      <c r="A7383" s="2">
        <v>29496</v>
      </c>
      <c r="B7383" t="s">
        <v>21</v>
      </c>
      <c r="C7383" s="1">
        <v>47496</v>
      </c>
      <c r="D7383" s="1">
        <v>47509.279999999999</v>
      </c>
      <c r="E7383" t="s">
        <v>79</v>
      </c>
    </row>
    <row r="7384" spans="1:5" x14ac:dyDescent="0.2">
      <c r="A7384" s="2">
        <v>29547</v>
      </c>
      <c r="B7384" t="s">
        <v>21</v>
      </c>
      <c r="C7384" s="1">
        <v>148119</v>
      </c>
      <c r="D7384" s="1">
        <v>140012.07999999999</v>
      </c>
      <c r="E7384" t="s">
        <v>79</v>
      </c>
    </row>
    <row r="7385" spans="1:5" x14ac:dyDescent="0.2">
      <c r="A7385" s="2">
        <v>29797</v>
      </c>
      <c r="B7385" t="s">
        <v>21</v>
      </c>
      <c r="C7385" s="1">
        <v>56500</v>
      </c>
      <c r="D7385" s="1">
        <v>55013.48</v>
      </c>
      <c r="E7385" t="s">
        <v>79</v>
      </c>
    </row>
    <row r="7386" spans="1:5" x14ac:dyDescent="0.2">
      <c r="A7386" s="2">
        <v>29812</v>
      </c>
      <c r="B7386" t="s">
        <v>21</v>
      </c>
      <c r="C7386" s="1">
        <v>48591</v>
      </c>
      <c r="D7386" s="1">
        <v>49418.14</v>
      </c>
      <c r="E7386" t="s">
        <v>79</v>
      </c>
    </row>
    <row r="7387" spans="1:5" x14ac:dyDescent="0.2">
      <c r="A7387" s="2">
        <v>29864</v>
      </c>
      <c r="B7387" t="s">
        <v>21</v>
      </c>
      <c r="C7387" s="1">
        <v>31626</v>
      </c>
      <c r="D7387" s="1">
        <v>22546.66</v>
      </c>
      <c r="E7387" t="s">
        <v>79</v>
      </c>
    </row>
    <row r="7388" spans="1:5" x14ac:dyDescent="0.2">
      <c r="A7388" s="2">
        <v>29878</v>
      </c>
      <c r="B7388" t="s">
        <v>21</v>
      </c>
      <c r="C7388" s="1">
        <v>19760</v>
      </c>
      <c r="D7388" s="1">
        <v>3582.42</v>
      </c>
      <c r="E7388" t="s">
        <v>79</v>
      </c>
    </row>
    <row r="7389" spans="1:5" x14ac:dyDescent="0.2">
      <c r="A7389" s="2">
        <v>30103</v>
      </c>
      <c r="B7389" t="s">
        <v>21</v>
      </c>
      <c r="C7389" s="1">
        <v>39028</v>
      </c>
      <c r="D7389" s="1">
        <v>37917.75</v>
      </c>
      <c r="E7389" t="s">
        <v>79</v>
      </c>
    </row>
    <row r="7390" spans="1:5" x14ac:dyDescent="0.2">
      <c r="A7390" s="2">
        <v>30114</v>
      </c>
      <c r="B7390" t="s">
        <v>21</v>
      </c>
      <c r="C7390" s="1">
        <v>28745</v>
      </c>
      <c r="D7390" s="1">
        <v>28207.279999999999</v>
      </c>
      <c r="E7390" t="s">
        <v>79</v>
      </c>
    </row>
    <row r="7391" spans="1:5" x14ac:dyDescent="0.2">
      <c r="A7391" s="2">
        <v>30239</v>
      </c>
      <c r="B7391" t="s">
        <v>21</v>
      </c>
      <c r="C7391" s="1">
        <v>28745</v>
      </c>
      <c r="D7391" s="1">
        <v>28895.68</v>
      </c>
      <c r="E7391" t="s">
        <v>79</v>
      </c>
    </row>
    <row r="7392" spans="1:5" x14ac:dyDescent="0.2">
      <c r="A7392" s="2">
        <v>30260</v>
      </c>
      <c r="B7392" t="s">
        <v>21</v>
      </c>
      <c r="C7392" s="1">
        <v>48591</v>
      </c>
      <c r="D7392" s="1">
        <v>51471.69</v>
      </c>
      <c r="E7392" t="s">
        <v>79</v>
      </c>
    </row>
    <row r="7393" spans="1:5" x14ac:dyDescent="0.2">
      <c r="A7393" s="2">
        <v>30338</v>
      </c>
      <c r="B7393" t="s">
        <v>21</v>
      </c>
      <c r="C7393" s="1">
        <v>48591</v>
      </c>
      <c r="D7393" s="1">
        <v>48954.68</v>
      </c>
      <c r="E7393" t="s">
        <v>79</v>
      </c>
    </row>
    <row r="7394" spans="1:5" x14ac:dyDescent="0.2">
      <c r="A7394" s="2">
        <v>30362</v>
      </c>
      <c r="B7394" t="s">
        <v>21</v>
      </c>
      <c r="C7394" s="1">
        <v>19760</v>
      </c>
      <c r="D7394" s="1">
        <v>4783.01</v>
      </c>
      <c r="E7394" t="s">
        <v>79</v>
      </c>
    </row>
    <row r="7395" spans="1:5" x14ac:dyDescent="0.2">
      <c r="A7395" s="2">
        <v>30404</v>
      </c>
      <c r="B7395" t="s">
        <v>21</v>
      </c>
      <c r="C7395" s="1">
        <v>34131</v>
      </c>
      <c r="D7395" s="1">
        <v>32851.769999999997</v>
      </c>
      <c r="E7395" t="s">
        <v>79</v>
      </c>
    </row>
    <row r="7396" spans="1:5" x14ac:dyDescent="0.2">
      <c r="A7396" s="2">
        <v>14777</v>
      </c>
      <c r="B7396" t="s">
        <v>50</v>
      </c>
      <c r="C7396" s="1">
        <v>26916</v>
      </c>
      <c r="D7396" s="1">
        <v>19935.36</v>
      </c>
      <c r="E7396" t="s">
        <v>79</v>
      </c>
    </row>
    <row r="7397" spans="1:5" x14ac:dyDescent="0.2">
      <c r="A7397" s="2">
        <v>15066</v>
      </c>
      <c r="B7397" t="s">
        <v>50</v>
      </c>
      <c r="C7397" s="1">
        <v>90700</v>
      </c>
      <c r="D7397" s="1">
        <v>90496.66</v>
      </c>
      <c r="E7397" t="s">
        <v>79</v>
      </c>
    </row>
    <row r="7398" spans="1:5" x14ac:dyDescent="0.2">
      <c r="A7398" s="2">
        <v>15474</v>
      </c>
      <c r="B7398" t="s">
        <v>50</v>
      </c>
      <c r="C7398" s="1">
        <v>35142</v>
      </c>
      <c r="D7398" s="1">
        <v>36860.01</v>
      </c>
      <c r="E7398" t="s">
        <v>79</v>
      </c>
    </row>
    <row r="7399" spans="1:5" x14ac:dyDescent="0.2">
      <c r="A7399" s="2">
        <v>16385</v>
      </c>
      <c r="B7399" t="s">
        <v>50</v>
      </c>
      <c r="C7399" s="1">
        <v>26316</v>
      </c>
      <c r="D7399" s="1">
        <v>1469.84</v>
      </c>
      <c r="E7399" t="s">
        <v>79</v>
      </c>
    </row>
    <row r="7400" spans="1:5" x14ac:dyDescent="0.2">
      <c r="A7400" s="2">
        <v>21436</v>
      </c>
      <c r="B7400" t="s">
        <v>50</v>
      </c>
      <c r="C7400" s="1">
        <v>41194</v>
      </c>
      <c r="D7400" s="1">
        <v>53224.42</v>
      </c>
      <c r="E7400" t="s">
        <v>79</v>
      </c>
    </row>
    <row r="7401" spans="1:5" x14ac:dyDescent="0.2">
      <c r="A7401" s="2">
        <v>21515</v>
      </c>
      <c r="B7401" t="s">
        <v>50</v>
      </c>
      <c r="C7401" s="1">
        <v>26316</v>
      </c>
      <c r="D7401" s="1">
        <v>27187.77</v>
      </c>
      <c r="E7401" t="s">
        <v>79</v>
      </c>
    </row>
    <row r="7402" spans="1:5" x14ac:dyDescent="0.2">
      <c r="A7402" s="2">
        <v>22468</v>
      </c>
      <c r="B7402" t="s">
        <v>50</v>
      </c>
      <c r="C7402" s="1">
        <v>56800</v>
      </c>
      <c r="D7402" s="1">
        <v>75490.039999999994</v>
      </c>
      <c r="E7402" t="s">
        <v>79</v>
      </c>
    </row>
    <row r="7403" spans="1:5" x14ac:dyDescent="0.2">
      <c r="A7403" s="2">
        <v>28220</v>
      </c>
      <c r="B7403" t="s">
        <v>50</v>
      </c>
      <c r="C7403" s="1">
        <v>51371</v>
      </c>
      <c r="D7403" s="1">
        <v>13100.78</v>
      </c>
      <c r="E7403" t="s">
        <v>79</v>
      </c>
    </row>
    <row r="7404" spans="1:5" x14ac:dyDescent="0.2">
      <c r="A7404" s="2">
        <v>14634</v>
      </c>
      <c r="B7404" t="s">
        <v>35</v>
      </c>
      <c r="C7404" s="1">
        <v>99200</v>
      </c>
      <c r="D7404" s="1">
        <v>96698.06</v>
      </c>
      <c r="E7404" t="s">
        <v>79</v>
      </c>
    </row>
    <row r="7405" spans="1:5" x14ac:dyDescent="0.2">
      <c r="A7405" s="2">
        <v>14744</v>
      </c>
      <c r="B7405" t="s">
        <v>35</v>
      </c>
      <c r="C7405" s="1">
        <v>34518</v>
      </c>
      <c r="D7405" s="1">
        <v>35639.26</v>
      </c>
      <c r="E7405" t="s">
        <v>79</v>
      </c>
    </row>
    <row r="7406" spans="1:5" x14ac:dyDescent="0.2">
      <c r="A7406" s="2">
        <v>14764</v>
      </c>
      <c r="B7406" t="s">
        <v>35</v>
      </c>
      <c r="C7406" s="1">
        <v>34518</v>
      </c>
      <c r="D7406" s="1">
        <v>36455.370000000003</v>
      </c>
      <c r="E7406" t="s">
        <v>79</v>
      </c>
    </row>
    <row r="7407" spans="1:5" x14ac:dyDescent="0.2">
      <c r="A7407" s="2">
        <v>14941</v>
      </c>
      <c r="B7407" t="s">
        <v>35</v>
      </c>
      <c r="C7407" s="1">
        <v>34050</v>
      </c>
      <c r="D7407" s="1">
        <v>21026.93</v>
      </c>
      <c r="E7407" t="s">
        <v>79</v>
      </c>
    </row>
    <row r="7408" spans="1:5" x14ac:dyDescent="0.2">
      <c r="A7408" s="2">
        <v>14956</v>
      </c>
      <c r="B7408" t="s">
        <v>35</v>
      </c>
      <c r="C7408" s="1">
        <v>48426</v>
      </c>
      <c r="D7408" s="1">
        <v>15036.38</v>
      </c>
      <c r="E7408" t="s">
        <v>79</v>
      </c>
    </row>
    <row r="7409" spans="1:5" x14ac:dyDescent="0.2">
      <c r="A7409" s="2">
        <v>15050</v>
      </c>
      <c r="B7409" t="s">
        <v>35</v>
      </c>
      <c r="C7409" s="1">
        <v>63800</v>
      </c>
      <c r="D7409" s="1">
        <v>62341.99</v>
      </c>
      <c r="E7409" t="s">
        <v>79</v>
      </c>
    </row>
    <row r="7410" spans="1:5" x14ac:dyDescent="0.2">
      <c r="A7410" s="2">
        <v>15315</v>
      </c>
      <c r="B7410" t="s">
        <v>35</v>
      </c>
      <c r="C7410" s="1">
        <v>34518</v>
      </c>
      <c r="D7410" s="1">
        <v>38060.28</v>
      </c>
      <c r="E7410" t="s">
        <v>79</v>
      </c>
    </row>
    <row r="7411" spans="1:5" x14ac:dyDescent="0.2">
      <c r="A7411" s="2">
        <v>15454</v>
      </c>
      <c r="B7411" t="s">
        <v>35</v>
      </c>
      <c r="C7411" s="1">
        <v>56200</v>
      </c>
      <c r="D7411" s="1">
        <v>56442</v>
      </c>
      <c r="E7411" t="s">
        <v>79</v>
      </c>
    </row>
    <row r="7412" spans="1:5" x14ac:dyDescent="0.2">
      <c r="A7412" s="2">
        <v>15629</v>
      </c>
      <c r="B7412" t="s">
        <v>35</v>
      </c>
      <c r="C7412" s="1">
        <v>46408</v>
      </c>
      <c r="D7412" s="1">
        <v>46283.58</v>
      </c>
      <c r="E7412" t="s">
        <v>79</v>
      </c>
    </row>
    <row r="7413" spans="1:5" x14ac:dyDescent="0.2">
      <c r="A7413" s="2">
        <v>15764</v>
      </c>
      <c r="B7413" t="s">
        <v>35</v>
      </c>
      <c r="C7413" s="1">
        <v>34518</v>
      </c>
      <c r="D7413" s="1">
        <v>36562.089999999997</v>
      </c>
      <c r="E7413" t="s">
        <v>79</v>
      </c>
    </row>
    <row r="7414" spans="1:5" x14ac:dyDescent="0.2">
      <c r="A7414" s="2">
        <v>15800</v>
      </c>
      <c r="B7414" t="s">
        <v>35</v>
      </c>
      <c r="C7414" s="1">
        <v>34518</v>
      </c>
      <c r="D7414" s="1">
        <v>36458.410000000003</v>
      </c>
      <c r="E7414" t="s">
        <v>79</v>
      </c>
    </row>
    <row r="7415" spans="1:5" x14ac:dyDescent="0.2">
      <c r="A7415" s="2">
        <v>16328</v>
      </c>
      <c r="B7415" t="s">
        <v>35</v>
      </c>
      <c r="C7415" s="1">
        <v>34518</v>
      </c>
      <c r="D7415" s="1">
        <v>37428.92</v>
      </c>
      <c r="E7415" t="s">
        <v>79</v>
      </c>
    </row>
    <row r="7416" spans="1:5" x14ac:dyDescent="0.2">
      <c r="A7416" s="2">
        <v>16364</v>
      </c>
      <c r="B7416" t="s">
        <v>35</v>
      </c>
      <c r="C7416" s="1">
        <v>62100</v>
      </c>
      <c r="D7416" s="1">
        <v>62388.06</v>
      </c>
      <c r="E7416" t="s">
        <v>79</v>
      </c>
    </row>
    <row r="7417" spans="1:5" x14ac:dyDescent="0.2">
      <c r="A7417" s="2">
        <v>16417</v>
      </c>
      <c r="B7417" t="s">
        <v>35</v>
      </c>
      <c r="C7417" s="1">
        <v>34518</v>
      </c>
      <c r="D7417" s="1">
        <v>36781.050000000003</v>
      </c>
      <c r="E7417" t="s">
        <v>79</v>
      </c>
    </row>
    <row r="7418" spans="1:5" x14ac:dyDescent="0.2">
      <c r="A7418" s="2">
        <v>16427</v>
      </c>
      <c r="B7418" t="s">
        <v>35</v>
      </c>
      <c r="C7418" s="1">
        <v>65300</v>
      </c>
      <c r="D7418" s="1">
        <v>65612.44</v>
      </c>
      <c r="E7418" t="s">
        <v>79</v>
      </c>
    </row>
    <row r="7419" spans="1:5" x14ac:dyDescent="0.2">
      <c r="A7419" s="2">
        <v>16733</v>
      </c>
      <c r="B7419" t="s">
        <v>35</v>
      </c>
      <c r="C7419" s="1">
        <v>34518</v>
      </c>
      <c r="D7419" s="1">
        <v>30905.27</v>
      </c>
      <c r="E7419" t="s">
        <v>79</v>
      </c>
    </row>
    <row r="7420" spans="1:5" x14ac:dyDescent="0.2">
      <c r="A7420" s="2">
        <v>17439</v>
      </c>
      <c r="B7420" t="s">
        <v>35</v>
      </c>
      <c r="C7420" s="1">
        <v>33966</v>
      </c>
      <c r="D7420" s="1">
        <v>35398.74</v>
      </c>
      <c r="E7420" t="s">
        <v>79</v>
      </c>
    </row>
    <row r="7421" spans="1:5" x14ac:dyDescent="0.2">
      <c r="A7421" s="2">
        <v>17613</v>
      </c>
      <c r="B7421" t="s">
        <v>35</v>
      </c>
      <c r="C7421" s="1">
        <v>33966</v>
      </c>
      <c r="D7421" s="1">
        <v>36256.559999999998</v>
      </c>
      <c r="E7421" t="s">
        <v>79</v>
      </c>
    </row>
    <row r="7422" spans="1:5" x14ac:dyDescent="0.2">
      <c r="A7422" s="2">
        <v>17669</v>
      </c>
      <c r="B7422" t="s">
        <v>35</v>
      </c>
      <c r="C7422" s="1">
        <v>34518</v>
      </c>
      <c r="D7422" s="1">
        <v>35811.57</v>
      </c>
      <c r="E7422" t="s">
        <v>79</v>
      </c>
    </row>
    <row r="7423" spans="1:5" x14ac:dyDescent="0.2">
      <c r="A7423" s="2">
        <v>17722</v>
      </c>
      <c r="B7423" t="s">
        <v>35</v>
      </c>
      <c r="C7423" s="1">
        <v>47176</v>
      </c>
      <c r="D7423" s="1">
        <v>52865.11</v>
      </c>
      <c r="E7423" t="s">
        <v>79</v>
      </c>
    </row>
    <row r="7424" spans="1:5" x14ac:dyDescent="0.2">
      <c r="A7424" s="2">
        <v>17739</v>
      </c>
      <c r="B7424" t="s">
        <v>35</v>
      </c>
      <c r="C7424" s="1">
        <v>35554</v>
      </c>
      <c r="D7424" s="1">
        <v>37056.620000000003</v>
      </c>
      <c r="E7424" t="s">
        <v>79</v>
      </c>
    </row>
    <row r="7425" spans="1:5" x14ac:dyDescent="0.2">
      <c r="A7425" s="2">
        <v>18279</v>
      </c>
      <c r="B7425" t="s">
        <v>35</v>
      </c>
      <c r="C7425" s="1">
        <v>34518</v>
      </c>
      <c r="D7425" s="1">
        <v>37892.01</v>
      </c>
      <c r="E7425" t="s">
        <v>79</v>
      </c>
    </row>
    <row r="7426" spans="1:5" x14ac:dyDescent="0.2">
      <c r="A7426" s="2">
        <v>18468</v>
      </c>
      <c r="B7426" t="s">
        <v>35</v>
      </c>
      <c r="C7426" s="1">
        <v>33667</v>
      </c>
      <c r="D7426" s="1">
        <v>32587.4</v>
      </c>
      <c r="E7426" t="s">
        <v>79</v>
      </c>
    </row>
    <row r="7427" spans="1:5" x14ac:dyDescent="0.2">
      <c r="A7427" s="2">
        <v>18625</v>
      </c>
      <c r="B7427" t="s">
        <v>35</v>
      </c>
      <c r="C7427" s="1">
        <v>51000</v>
      </c>
      <c r="D7427" s="1">
        <v>53127.9</v>
      </c>
      <c r="E7427" t="s">
        <v>79</v>
      </c>
    </row>
    <row r="7428" spans="1:5" x14ac:dyDescent="0.2">
      <c r="A7428" s="2">
        <v>18757</v>
      </c>
      <c r="B7428" t="s">
        <v>35</v>
      </c>
      <c r="C7428" s="1">
        <v>47176</v>
      </c>
      <c r="D7428" s="1">
        <v>51235.63</v>
      </c>
      <c r="E7428" t="s">
        <v>79</v>
      </c>
    </row>
    <row r="7429" spans="1:5" x14ac:dyDescent="0.2">
      <c r="A7429" s="2">
        <v>19256</v>
      </c>
      <c r="B7429" t="s">
        <v>35</v>
      </c>
      <c r="C7429" s="1">
        <v>34518</v>
      </c>
      <c r="D7429" s="1">
        <v>37866.25</v>
      </c>
      <c r="E7429" t="s">
        <v>79</v>
      </c>
    </row>
    <row r="7430" spans="1:5" x14ac:dyDescent="0.2">
      <c r="A7430" s="2">
        <v>19777</v>
      </c>
      <c r="B7430" t="s">
        <v>35</v>
      </c>
      <c r="C7430" s="1">
        <v>34518</v>
      </c>
      <c r="D7430" s="1">
        <v>38108.31</v>
      </c>
      <c r="E7430" t="s">
        <v>79</v>
      </c>
    </row>
    <row r="7431" spans="1:5" x14ac:dyDescent="0.2">
      <c r="A7431" s="2">
        <v>19780</v>
      </c>
      <c r="B7431" t="s">
        <v>35</v>
      </c>
      <c r="C7431" s="1">
        <v>34518</v>
      </c>
      <c r="D7431" s="1">
        <v>38874.1</v>
      </c>
      <c r="E7431" t="s">
        <v>79</v>
      </c>
    </row>
    <row r="7432" spans="1:5" x14ac:dyDescent="0.2">
      <c r="A7432" s="2">
        <v>19835</v>
      </c>
      <c r="B7432" t="s">
        <v>35</v>
      </c>
      <c r="C7432" s="1">
        <v>98613</v>
      </c>
      <c r="D7432" s="1">
        <v>38253.54</v>
      </c>
      <c r="E7432" t="s">
        <v>79</v>
      </c>
    </row>
    <row r="7433" spans="1:5" x14ac:dyDescent="0.2">
      <c r="A7433" s="2">
        <v>19904</v>
      </c>
      <c r="B7433" t="s">
        <v>35</v>
      </c>
      <c r="C7433" s="1">
        <v>49866</v>
      </c>
      <c r="D7433" s="1">
        <v>50420</v>
      </c>
      <c r="E7433" t="s">
        <v>79</v>
      </c>
    </row>
    <row r="7434" spans="1:5" x14ac:dyDescent="0.2">
      <c r="A7434" s="2">
        <v>20411</v>
      </c>
      <c r="B7434" t="s">
        <v>35</v>
      </c>
      <c r="C7434" s="1">
        <v>34518</v>
      </c>
      <c r="D7434" s="1">
        <v>36794.22</v>
      </c>
      <c r="E7434" t="s">
        <v>79</v>
      </c>
    </row>
    <row r="7435" spans="1:5" x14ac:dyDescent="0.2">
      <c r="A7435" s="2">
        <v>20630</v>
      </c>
      <c r="B7435" t="s">
        <v>35</v>
      </c>
      <c r="C7435" s="1">
        <v>35554</v>
      </c>
      <c r="D7435" s="1">
        <v>36631.81</v>
      </c>
      <c r="E7435" t="s">
        <v>79</v>
      </c>
    </row>
    <row r="7436" spans="1:5" x14ac:dyDescent="0.2">
      <c r="A7436" s="2">
        <v>20742</v>
      </c>
      <c r="B7436" t="s">
        <v>35</v>
      </c>
      <c r="C7436" s="1">
        <v>34518</v>
      </c>
      <c r="D7436" s="1">
        <v>37430.44</v>
      </c>
      <c r="E7436" t="s">
        <v>79</v>
      </c>
    </row>
    <row r="7437" spans="1:5" x14ac:dyDescent="0.2">
      <c r="A7437" s="2">
        <v>20882</v>
      </c>
      <c r="B7437" t="s">
        <v>35</v>
      </c>
      <c r="C7437" s="1">
        <v>34518</v>
      </c>
      <c r="D7437" s="1">
        <v>36410.17</v>
      </c>
      <c r="E7437" t="s">
        <v>79</v>
      </c>
    </row>
    <row r="7438" spans="1:5" x14ac:dyDescent="0.2">
      <c r="A7438" s="2">
        <v>20966</v>
      </c>
      <c r="B7438" t="s">
        <v>35</v>
      </c>
      <c r="C7438" s="1">
        <v>56200</v>
      </c>
      <c r="D7438" s="1">
        <v>55193.56</v>
      </c>
      <c r="E7438" t="s">
        <v>79</v>
      </c>
    </row>
    <row r="7439" spans="1:5" x14ac:dyDescent="0.2">
      <c r="A7439" s="2">
        <v>21055</v>
      </c>
      <c r="B7439" t="s">
        <v>35</v>
      </c>
      <c r="C7439" s="1">
        <v>34518</v>
      </c>
      <c r="D7439" s="1">
        <v>38190.620000000003</v>
      </c>
      <c r="E7439" t="s">
        <v>79</v>
      </c>
    </row>
    <row r="7440" spans="1:5" x14ac:dyDescent="0.2">
      <c r="A7440" s="2">
        <v>21401</v>
      </c>
      <c r="B7440" t="s">
        <v>35</v>
      </c>
      <c r="C7440" s="1">
        <v>59000</v>
      </c>
      <c r="D7440" s="1">
        <v>58854.78</v>
      </c>
      <c r="E7440" t="s">
        <v>79</v>
      </c>
    </row>
    <row r="7441" spans="1:5" x14ac:dyDescent="0.2">
      <c r="A7441" s="2">
        <v>21454</v>
      </c>
      <c r="B7441" t="s">
        <v>35</v>
      </c>
      <c r="C7441" s="1">
        <v>34518</v>
      </c>
      <c r="D7441" s="1">
        <v>37129.339999999997</v>
      </c>
      <c r="E7441" t="s">
        <v>79</v>
      </c>
    </row>
    <row r="7442" spans="1:5" x14ac:dyDescent="0.2">
      <c r="A7442" s="2">
        <v>21498</v>
      </c>
      <c r="B7442" t="s">
        <v>35</v>
      </c>
      <c r="C7442" s="1">
        <v>36590</v>
      </c>
      <c r="D7442" s="1">
        <v>40234.11</v>
      </c>
      <c r="E7442" t="s">
        <v>79</v>
      </c>
    </row>
    <row r="7443" spans="1:5" x14ac:dyDescent="0.2">
      <c r="A7443" s="2">
        <v>21663</v>
      </c>
      <c r="B7443" t="s">
        <v>35</v>
      </c>
      <c r="C7443" s="1">
        <v>34518</v>
      </c>
      <c r="D7443" s="1">
        <v>36162.32</v>
      </c>
      <c r="E7443" t="s">
        <v>79</v>
      </c>
    </row>
    <row r="7444" spans="1:5" x14ac:dyDescent="0.2">
      <c r="A7444" s="2">
        <v>22334</v>
      </c>
      <c r="B7444" t="s">
        <v>35</v>
      </c>
      <c r="C7444" s="1">
        <v>34518</v>
      </c>
      <c r="D7444" s="1">
        <v>36722.410000000003</v>
      </c>
      <c r="E7444" t="s">
        <v>79</v>
      </c>
    </row>
    <row r="7445" spans="1:5" x14ac:dyDescent="0.2">
      <c r="A7445" s="2">
        <v>22339</v>
      </c>
      <c r="B7445" t="s">
        <v>35</v>
      </c>
      <c r="C7445" s="1">
        <v>34518</v>
      </c>
      <c r="D7445" s="1">
        <v>35892.75</v>
      </c>
      <c r="E7445" t="s">
        <v>79</v>
      </c>
    </row>
    <row r="7446" spans="1:5" x14ac:dyDescent="0.2">
      <c r="A7446" s="2">
        <v>22372</v>
      </c>
      <c r="B7446" t="s">
        <v>35</v>
      </c>
      <c r="C7446" s="1">
        <v>51000</v>
      </c>
      <c r="D7446" s="1">
        <v>50372.09</v>
      </c>
      <c r="E7446" t="s">
        <v>79</v>
      </c>
    </row>
    <row r="7447" spans="1:5" x14ac:dyDescent="0.2">
      <c r="A7447" s="2">
        <v>22414</v>
      </c>
      <c r="B7447" t="s">
        <v>35</v>
      </c>
      <c r="C7447" s="1">
        <v>54251</v>
      </c>
      <c r="D7447" s="1">
        <v>54063.47</v>
      </c>
      <c r="E7447" t="s">
        <v>79</v>
      </c>
    </row>
    <row r="7448" spans="1:5" x14ac:dyDescent="0.2">
      <c r="A7448" s="2">
        <v>22446</v>
      </c>
      <c r="B7448" t="s">
        <v>35</v>
      </c>
      <c r="C7448" s="1">
        <v>68500</v>
      </c>
      <c r="D7448" s="1">
        <v>3498.73</v>
      </c>
      <c r="E7448" t="s">
        <v>79</v>
      </c>
    </row>
    <row r="7449" spans="1:5" x14ac:dyDescent="0.2">
      <c r="A7449" s="2">
        <v>22512</v>
      </c>
      <c r="B7449" t="s">
        <v>35</v>
      </c>
      <c r="C7449" s="1">
        <v>34518</v>
      </c>
      <c r="D7449" s="1">
        <v>36170.120000000003</v>
      </c>
      <c r="E7449" t="s">
        <v>79</v>
      </c>
    </row>
    <row r="7450" spans="1:5" x14ac:dyDescent="0.2">
      <c r="A7450" s="2">
        <v>22555</v>
      </c>
      <c r="B7450" t="s">
        <v>35</v>
      </c>
      <c r="C7450" s="1">
        <v>34518</v>
      </c>
      <c r="D7450" s="1">
        <v>37293.06</v>
      </c>
      <c r="E7450" t="s">
        <v>79</v>
      </c>
    </row>
    <row r="7451" spans="1:5" x14ac:dyDescent="0.2">
      <c r="A7451" s="2">
        <v>22678</v>
      </c>
      <c r="B7451" t="s">
        <v>35</v>
      </c>
      <c r="C7451" s="1">
        <v>62100</v>
      </c>
      <c r="D7451" s="1">
        <v>62627.05</v>
      </c>
      <c r="E7451" t="s">
        <v>79</v>
      </c>
    </row>
    <row r="7452" spans="1:5" x14ac:dyDescent="0.2">
      <c r="A7452" s="2">
        <v>22788</v>
      </c>
      <c r="B7452" t="s">
        <v>35</v>
      </c>
      <c r="C7452" s="1">
        <v>79400</v>
      </c>
      <c r="D7452" s="1">
        <v>79820.88</v>
      </c>
      <c r="E7452" t="s">
        <v>79</v>
      </c>
    </row>
    <row r="7453" spans="1:5" x14ac:dyDescent="0.2">
      <c r="A7453" s="2">
        <v>22809</v>
      </c>
      <c r="B7453" t="s">
        <v>35</v>
      </c>
      <c r="C7453" s="1">
        <v>34518</v>
      </c>
      <c r="D7453" s="1">
        <v>36902.94</v>
      </c>
      <c r="E7453" t="s">
        <v>79</v>
      </c>
    </row>
    <row r="7454" spans="1:5" x14ac:dyDescent="0.2">
      <c r="A7454" s="2">
        <v>22851</v>
      </c>
      <c r="B7454" t="s">
        <v>35</v>
      </c>
      <c r="C7454" s="1">
        <v>52836</v>
      </c>
      <c r="D7454" s="1">
        <v>52373.24</v>
      </c>
      <c r="E7454" t="s">
        <v>79</v>
      </c>
    </row>
    <row r="7455" spans="1:5" x14ac:dyDescent="0.2">
      <c r="A7455" s="2">
        <v>23027</v>
      </c>
      <c r="B7455" t="s">
        <v>35</v>
      </c>
      <c r="C7455" s="1">
        <v>34518</v>
      </c>
      <c r="D7455" s="1">
        <v>35705.440000000002</v>
      </c>
      <c r="E7455" t="s">
        <v>79</v>
      </c>
    </row>
    <row r="7456" spans="1:5" x14ac:dyDescent="0.2">
      <c r="A7456" s="2">
        <v>23096</v>
      </c>
      <c r="B7456" t="s">
        <v>35</v>
      </c>
      <c r="C7456" s="1">
        <v>79400</v>
      </c>
      <c r="D7456" s="1">
        <v>79820.88</v>
      </c>
      <c r="E7456" t="s">
        <v>79</v>
      </c>
    </row>
    <row r="7457" spans="1:5" x14ac:dyDescent="0.2">
      <c r="A7457" s="2">
        <v>23149</v>
      </c>
      <c r="B7457" t="s">
        <v>35</v>
      </c>
      <c r="C7457" s="1">
        <v>34518</v>
      </c>
      <c r="D7457" s="1">
        <v>37737.83</v>
      </c>
      <c r="E7457" t="s">
        <v>79</v>
      </c>
    </row>
    <row r="7458" spans="1:5" x14ac:dyDescent="0.2">
      <c r="A7458" s="2">
        <v>23242</v>
      </c>
      <c r="B7458" t="s">
        <v>35</v>
      </c>
      <c r="C7458" s="1">
        <v>68600</v>
      </c>
      <c r="D7458" s="1">
        <v>68002.83</v>
      </c>
      <c r="E7458" t="s">
        <v>79</v>
      </c>
    </row>
    <row r="7459" spans="1:5" x14ac:dyDescent="0.2">
      <c r="A7459" s="2">
        <v>23249</v>
      </c>
      <c r="B7459" t="s">
        <v>35</v>
      </c>
      <c r="C7459" s="1">
        <v>34518</v>
      </c>
      <c r="D7459" s="1">
        <v>36321.300000000003</v>
      </c>
      <c r="E7459" t="s">
        <v>79</v>
      </c>
    </row>
    <row r="7460" spans="1:5" x14ac:dyDescent="0.2">
      <c r="A7460" s="2">
        <v>23395</v>
      </c>
      <c r="B7460" t="s">
        <v>35</v>
      </c>
      <c r="C7460" s="1">
        <v>78500</v>
      </c>
      <c r="D7460" s="1">
        <v>76612.36</v>
      </c>
      <c r="E7460" t="s">
        <v>79</v>
      </c>
    </row>
    <row r="7461" spans="1:5" x14ac:dyDescent="0.2">
      <c r="A7461" s="2">
        <v>23417</v>
      </c>
      <c r="B7461" t="s">
        <v>35</v>
      </c>
      <c r="C7461" s="1">
        <v>72300</v>
      </c>
      <c r="D7461" s="1">
        <v>72799.08</v>
      </c>
      <c r="E7461" t="s">
        <v>79</v>
      </c>
    </row>
    <row r="7462" spans="1:5" x14ac:dyDescent="0.2">
      <c r="A7462" s="2">
        <v>23961</v>
      </c>
      <c r="B7462" t="s">
        <v>35</v>
      </c>
      <c r="C7462" s="1">
        <v>54251</v>
      </c>
      <c r="D7462" s="1">
        <v>54453.91</v>
      </c>
      <c r="E7462" t="s">
        <v>79</v>
      </c>
    </row>
    <row r="7463" spans="1:5" x14ac:dyDescent="0.2">
      <c r="A7463" s="2">
        <v>24311</v>
      </c>
      <c r="B7463" t="s">
        <v>35</v>
      </c>
      <c r="C7463" s="1">
        <v>34518</v>
      </c>
      <c r="D7463" s="1">
        <v>35826.39</v>
      </c>
      <c r="E7463" t="s">
        <v>79</v>
      </c>
    </row>
    <row r="7464" spans="1:5" x14ac:dyDescent="0.2">
      <c r="A7464" s="2">
        <v>24315</v>
      </c>
      <c r="B7464" t="s">
        <v>35</v>
      </c>
      <c r="C7464" s="1">
        <v>34518</v>
      </c>
      <c r="D7464" s="1">
        <v>37195.980000000003</v>
      </c>
      <c r="E7464" t="s">
        <v>79</v>
      </c>
    </row>
    <row r="7465" spans="1:5" x14ac:dyDescent="0.2">
      <c r="A7465" s="2">
        <v>24457</v>
      </c>
      <c r="B7465" t="s">
        <v>35</v>
      </c>
      <c r="C7465" s="1">
        <v>75600</v>
      </c>
      <c r="D7465" s="1">
        <v>76454.42</v>
      </c>
      <c r="E7465" t="s">
        <v>79</v>
      </c>
    </row>
    <row r="7466" spans="1:5" x14ac:dyDescent="0.2">
      <c r="A7466" s="2">
        <v>24494</v>
      </c>
      <c r="B7466" t="s">
        <v>35</v>
      </c>
      <c r="C7466" s="1">
        <v>127500</v>
      </c>
      <c r="D7466" s="1">
        <v>96611.91</v>
      </c>
      <c r="E7466" t="s">
        <v>79</v>
      </c>
    </row>
    <row r="7467" spans="1:5" x14ac:dyDescent="0.2">
      <c r="A7467" s="2">
        <v>24670</v>
      </c>
      <c r="B7467" t="s">
        <v>35</v>
      </c>
      <c r="C7467" s="1">
        <v>39994</v>
      </c>
      <c r="D7467" s="1">
        <v>41628.83</v>
      </c>
      <c r="E7467" t="s">
        <v>79</v>
      </c>
    </row>
    <row r="7468" spans="1:5" x14ac:dyDescent="0.2">
      <c r="A7468" s="2">
        <v>24720</v>
      </c>
      <c r="B7468" t="s">
        <v>35</v>
      </c>
      <c r="C7468" s="1">
        <v>37076</v>
      </c>
      <c r="D7468" s="1">
        <v>37439.379999999997</v>
      </c>
      <c r="E7468" t="s">
        <v>79</v>
      </c>
    </row>
    <row r="7469" spans="1:5" x14ac:dyDescent="0.2">
      <c r="A7469" s="2">
        <v>24853</v>
      </c>
      <c r="B7469" t="s">
        <v>35</v>
      </c>
      <c r="C7469" s="1">
        <v>110000</v>
      </c>
      <c r="D7469" s="1">
        <v>97143.23</v>
      </c>
      <c r="E7469" t="s">
        <v>79</v>
      </c>
    </row>
    <row r="7470" spans="1:5" x14ac:dyDescent="0.2">
      <c r="A7470" s="2">
        <v>24945</v>
      </c>
      <c r="B7470" t="s">
        <v>35</v>
      </c>
      <c r="C7470" s="1">
        <v>52200</v>
      </c>
      <c r="D7470" s="1">
        <v>53068.85</v>
      </c>
      <c r="E7470" t="s">
        <v>79</v>
      </c>
    </row>
    <row r="7471" spans="1:5" x14ac:dyDescent="0.2">
      <c r="A7471" s="2">
        <v>25032</v>
      </c>
      <c r="B7471" t="s">
        <v>35</v>
      </c>
      <c r="C7471" s="1">
        <v>34518</v>
      </c>
      <c r="D7471" s="1">
        <v>36572.07</v>
      </c>
      <c r="E7471" t="s">
        <v>79</v>
      </c>
    </row>
    <row r="7472" spans="1:5" x14ac:dyDescent="0.2">
      <c r="A7472" s="2">
        <v>25136</v>
      </c>
      <c r="B7472" t="s">
        <v>35</v>
      </c>
      <c r="C7472" s="1">
        <v>34518</v>
      </c>
      <c r="D7472" s="1">
        <v>35772.14</v>
      </c>
      <c r="E7472" t="s">
        <v>79</v>
      </c>
    </row>
    <row r="7473" spans="1:5" x14ac:dyDescent="0.2">
      <c r="A7473" s="2">
        <v>25527</v>
      </c>
      <c r="B7473" t="s">
        <v>35</v>
      </c>
      <c r="C7473" s="1">
        <v>36590</v>
      </c>
      <c r="D7473" s="1">
        <v>36796.18</v>
      </c>
      <c r="E7473" t="s">
        <v>79</v>
      </c>
    </row>
    <row r="7474" spans="1:5" x14ac:dyDescent="0.2">
      <c r="A7474" s="2">
        <v>25730</v>
      </c>
      <c r="B7474" t="s">
        <v>35</v>
      </c>
      <c r="C7474" s="1">
        <v>42394</v>
      </c>
      <c r="D7474" s="1">
        <v>42673.52</v>
      </c>
      <c r="E7474" t="s">
        <v>79</v>
      </c>
    </row>
    <row r="7475" spans="1:5" x14ac:dyDescent="0.2">
      <c r="A7475" s="2">
        <v>25853</v>
      </c>
      <c r="B7475" t="s">
        <v>35</v>
      </c>
      <c r="C7475" s="1">
        <v>79400</v>
      </c>
      <c r="D7475" s="1">
        <v>78904.800000000003</v>
      </c>
      <c r="E7475" t="s">
        <v>79</v>
      </c>
    </row>
    <row r="7476" spans="1:5" x14ac:dyDescent="0.2">
      <c r="A7476" s="2">
        <v>25922</v>
      </c>
      <c r="B7476" t="s">
        <v>35</v>
      </c>
      <c r="C7476" s="1">
        <v>56200</v>
      </c>
      <c r="D7476" s="1">
        <v>56442.89</v>
      </c>
      <c r="E7476" t="s">
        <v>79</v>
      </c>
    </row>
    <row r="7477" spans="1:5" x14ac:dyDescent="0.2">
      <c r="A7477" s="2">
        <v>25939</v>
      </c>
      <c r="B7477" t="s">
        <v>35</v>
      </c>
      <c r="C7477" s="1">
        <v>49866</v>
      </c>
      <c r="D7477" s="1">
        <v>50419.74</v>
      </c>
      <c r="E7477" t="s">
        <v>79</v>
      </c>
    </row>
    <row r="7478" spans="1:5" x14ac:dyDescent="0.2">
      <c r="A7478" s="2">
        <v>26129</v>
      </c>
      <c r="B7478" t="s">
        <v>35</v>
      </c>
      <c r="C7478" s="1">
        <v>65300</v>
      </c>
      <c r="D7478" s="1">
        <v>64609.88</v>
      </c>
      <c r="E7478" t="s">
        <v>79</v>
      </c>
    </row>
    <row r="7479" spans="1:5" x14ac:dyDescent="0.2">
      <c r="A7479" s="2">
        <v>26318</v>
      </c>
      <c r="B7479" t="s">
        <v>35</v>
      </c>
      <c r="C7479" s="1">
        <v>34518</v>
      </c>
      <c r="D7479" s="1">
        <v>35645.620000000003</v>
      </c>
      <c r="E7479" t="s">
        <v>79</v>
      </c>
    </row>
    <row r="7480" spans="1:5" x14ac:dyDescent="0.2">
      <c r="A7480" s="2">
        <v>26381</v>
      </c>
      <c r="B7480" t="s">
        <v>35</v>
      </c>
      <c r="C7480" s="1">
        <v>34518</v>
      </c>
      <c r="D7480" s="1">
        <v>36012.65</v>
      </c>
      <c r="E7480" t="s">
        <v>79</v>
      </c>
    </row>
    <row r="7481" spans="1:5" x14ac:dyDescent="0.2">
      <c r="A7481" s="2">
        <v>26733</v>
      </c>
      <c r="B7481" t="s">
        <v>35</v>
      </c>
      <c r="C7481" s="1">
        <v>52200</v>
      </c>
      <c r="D7481" s="1">
        <v>52612.73</v>
      </c>
      <c r="E7481" t="s">
        <v>79</v>
      </c>
    </row>
    <row r="7482" spans="1:5" x14ac:dyDescent="0.2">
      <c r="A7482" s="2">
        <v>27002</v>
      </c>
      <c r="B7482" t="s">
        <v>35</v>
      </c>
      <c r="C7482" s="1">
        <v>45261</v>
      </c>
      <c r="D7482" s="1">
        <v>42198.89</v>
      </c>
      <c r="E7482" t="s">
        <v>79</v>
      </c>
    </row>
    <row r="7483" spans="1:5" x14ac:dyDescent="0.2">
      <c r="A7483" s="2">
        <v>27163</v>
      </c>
      <c r="B7483" t="s">
        <v>35</v>
      </c>
      <c r="C7483" s="1">
        <v>50006</v>
      </c>
      <c r="D7483" s="1">
        <v>54893.47</v>
      </c>
      <c r="E7483" t="s">
        <v>79</v>
      </c>
    </row>
    <row r="7484" spans="1:5" x14ac:dyDescent="0.2">
      <c r="A7484" s="2">
        <v>27220</v>
      </c>
      <c r="B7484" t="s">
        <v>35</v>
      </c>
      <c r="C7484" s="1">
        <v>34518</v>
      </c>
      <c r="D7484" s="1">
        <v>36486.160000000003</v>
      </c>
      <c r="E7484" t="s">
        <v>79</v>
      </c>
    </row>
    <row r="7485" spans="1:5" x14ac:dyDescent="0.2">
      <c r="A7485" s="2">
        <v>27309</v>
      </c>
      <c r="B7485" t="s">
        <v>35</v>
      </c>
      <c r="C7485" s="1">
        <v>117000</v>
      </c>
      <c r="D7485" s="1">
        <v>100204.77</v>
      </c>
      <c r="E7485" t="s">
        <v>79</v>
      </c>
    </row>
    <row r="7486" spans="1:5" x14ac:dyDescent="0.2">
      <c r="A7486" s="2">
        <v>27444</v>
      </c>
      <c r="B7486" t="s">
        <v>35</v>
      </c>
      <c r="C7486" s="1">
        <v>86700</v>
      </c>
      <c r="D7486" s="1">
        <v>87176.92</v>
      </c>
      <c r="E7486" t="s">
        <v>79</v>
      </c>
    </row>
    <row r="7487" spans="1:5" x14ac:dyDescent="0.2">
      <c r="A7487" s="2">
        <v>27570</v>
      </c>
      <c r="B7487" t="s">
        <v>35</v>
      </c>
      <c r="C7487" s="1">
        <v>34518</v>
      </c>
      <c r="D7487" s="1">
        <v>34484.559999999998</v>
      </c>
      <c r="E7487" t="s">
        <v>79</v>
      </c>
    </row>
    <row r="7488" spans="1:5" x14ac:dyDescent="0.2">
      <c r="A7488" s="2">
        <v>28180</v>
      </c>
      <c r="B7488" t="s">
        <v>35</v>
      </c>
      <c r="C7488" s="1">
        <v>34518</v>
      </c>
      <c r="D7488" s="1">
        <v>36944.39</v>
      </c>
      <c r="E7488" t="s">
        <v>79</v>
      </c>
    </row>
    <row r="7489" spans="1:5" x14ac:dyDescent="0.2">
      <c r="A7489" s="2">
        <v>28354</v>
      </c>
      <c r="B7489" t="s">
        <v>35</v>
      </c>
      <c r="C7489" s="1">
        <v>68500</v>
      </c>
      <c r="D7489" s="1">
        <v>68837.16</v>
      </c>
      <c r="E7489" t="s">
        <v>79</v>
      </c>
    </row>
    <row r="7490" spans="1:5" x14ac:dyDescent="0.2">
      <c r="A7490" s="2">
        <v>28377</v>
      </c>
      <c r="B7490" t="s">
        <v>35</v>
      </c>
      <c r="C7490" s="1">
        <v>34518</v>
      </c>
      <c r="D7490" s="1">
        <v>35850.589999999997</v>
      </c>
      <c r="E7490" t="s">
        <v>79</v>
      </c>
    </row>
    <row r="7491" spans="1:5" x14ac:dyDescent="0.2">
      <c r="A7491" s="2">
        <v>28524</v>
      </c>
      <c r="B7491" t="s">
        <v>35</v>
      </c>
      <c r="C7491" s="1">
        <v>34518</v>
      </c>
      <c r="D7491" s="1">
        <v>36552.67</v>
      </c>
      <c r="E7491" t="s">
        <v>79</v>
      </c>
    </row>
    <row r="7492" spans="1:5" x14ac:dyDescent="0.2">
      <c r="A7492" s="2">
        <v>28560</v>
      </c>
      <c r="B7492" t="s">
        <v>35</v>
      </c>
      <c r="C7492" s="1">
        <v>34518</v>
      </c>
      <c r="D7492" s="1">
        <v>38470.5</v>
      </c>
      <c r="E7492" t="s">
        <v>79</v>
      </c>
    </row>
    <row r="7493" spans="1:5" x14ac:dyDescent="0.2">
      <c r="A7493" s="2">
        <v>28731</v>
      </c>
      <c r="B7493" t="s">
        <v>35</v>
      </c>
      <c r="C7493" s="1">
        <v>114400</v>
      </c>
      <c r="D7493" s="1">
        <v>4088.15</v>
      </c>
      <c r="E7493" t="s">
        <v>79</v>
      </c>
    </row>
    <row r="7494" spans="1:5" x14ac:dyDescent="0.2">
      <c r="A7494" s="2">
        <v>28776</v>
      </c>
      <c r="B7494" t="s">
        <v>35</v>
      </c>
      <c r="C7494" s="1">
        <v>32241</v>
      </c>
      <c r="D7494" s="1">
        <v>32718.42</v>
      </c>
      <c r="E7494" t="s">
        <v>79</v>
      </c>
    </row>
    <row r="7495" spans="1:5" x14ac:dyDescent="0.2">
      <c r="A7495" s="2">
        <v>29337</v>
      </c>
      <c r="B7495" t="s">
        <v>35</v>
      </c>
      <c r="C7495" s="1">
        <v>37626</v>
      </c>
      <c r="D7495" s="1">
        <v>41107.129999999997</v>
      </c>
      <c r="E7495" t="s">
        <v>79</v>
      </c>
    </row>
    <row r="7496" spans="1:5" x14ac:dyDescent="0.2">
      <c r="A7496" s="2">
        <v>29380</v>
      </c>
      <c r="B7496" t="s">
        <v>35</v>
      </c>
      <c r="C7496" s="1">
        <v>80000</v>
      </c>
      <c r="D7496" s="1">
        <v>80425.440000000002</v>
      </c>
      <c r="E7496" t="s">
        <v>79</v>
      </c>
    </row>
    <row r="7497" spans="1:5" x14ac:dyDescent="0.2">
      <c r="A7497" s="2">
        <v>29453</v>
      </c>
      <c r="B7497" t="s">
        <v>35</v>
      </c>
      <c r="C7497" s="1">
        <v>98613</v>
      </c>
      <c r="D7497" s="1">
        <v>15889.04</v>
      </c>
      <c r="E7497" t="s">
        <v>79</v>
      </c>
    </row>
    <row r="7498" spans="1:5" x14ac:dyDescent="0.2">
      <c r="A7498" s="2">
        <v>29555</v>
      </c>
      <c r="B7498" t="s">
        <v>35</v>
      </c>
      <c r="C7498" s="1">
        <v>52200</v>
      </c>
      <c r="D7498" s="1">
        <v>52278.25</v>
      </c>
      <c r="E7498" t="s">
        <v>79</v>
      </c>
    </row>
    <row r="7499" spans="1:5" x14ac:dyDescent="0.2">
      <c r="A7499" s="2">
        <v>29597</v>
      </c>
      <c r="B7499" t="s">
        <v>35</v>
      </c>
      <c r="C7499" s="1">
        <v>44300</v>
      </c>
      <c r="D7499" s="1">
        <v>29142.21</v>
      </c>
      <c r="E7499" t="s">
        <v>79</v>
      </c>
    </row>
    <row r="7500" spans="1:5" x14ac:dyDescent="0.2">
      <c r="A7500" s="2">
        <v>29782</v>
      </c>
      <c r="B7500" t="s">
        <v>35</v>
      </c>
      <c r="C7500" s="1">
        <v>35554</v>
      </c>
      <c r="D7500" s="1">
        <v>41100.65</v>
      </c>
      <c r="E7500" t="s">
        <v>79</v>
      </c>
    </row>
    <row r="7501" spans="1:5" x14ac:dyDescent="0.2">
      <c r="A7501" s="2">
        <v>30235</v>
      </c>
      <c r="B7501" t="s">
        <v>35</v>
      </c>
      <c r="C7501" s="1">
        <v>34518</v>
      </c>
      <c r="D7501" s="1">
        <v>35904.69</v>
      </c>
      <c r="E7501" t="s">
        <v>79</v>
      </c>
    </row>
    <row r="7502" spans="1:5" x14ac:dyDescent="0.2">
      <c r="A7502" s="2">
        <v>30415</v>
      </c>
      <c r="B7502" t="s">
        <v>35</v>
      </c>
      <c r="C7502" s="1">
        <v>35554</v>
      </c>
      <c r="D7502" s="1">
        <v>32858.370000000003</v>
      </c>
      <c r="E7502" t="s">
        <v>79</v>
      </c>
    </row>
    <row r="7503" spans="1:5" x14ac:dyDescent="0.2">
      <c r="A7503" s="2">
        <v>23813</v>
      </c>
      <c r="B7503" t="s">
        <v>55</v>
      </c>
      <c r="C7503" s="1">
        <v>68500</v>
      </c>
      <c r="D7503" s="1">
        <v>60144.52</v>
      </c>
      <c r="E7503" t="s">
        <v>79</v>
      </c>
    </row>
    <row r="7504" spans="1:5" x14ac:dyDescent="0.2">
      <c r="A7504" s="2">
        <v>24619</v>
      </c>
      <c r="B7504" t="s">
        <v>55</v>
      </c>
      <c r="C7504" s="1">
        <v>119000</v>
      </c>
      <c r="D7504" s="1">
        <v>118814.51</v>
      </c>
      <c r="E7504" t="s">
        <v>79</v>
      </c>
    </row>
    <row r="7505" spans="1:5" x14ac:dyDescent="0.2">
      <c r="A7505" s="2">
        <v>25490</v>
      </c>
      <c r="B7505" t="s">
        <v>55</v>
      </c>
      <c r="C7505" s="1">
        <v>70200</v>
      </c>
      <c r="D7505" s="1">
        <v>69294.789999999994</v>
      </c>
      <c r="E7505" t="s">
        <v>79</v>
      </c>
    </row>
    <row r="7506" spans="1:5" x14ac:dyDescent="0.2">
      <c r="A7506" s="2">
        <v>29484</v>
      </c>
      <c r="B7506" t="s">
        <v>55</v>
      </c>
      <c r="C7506" s="1">
        <v>47932</v>
      </c>
      <c r="D7506" s="1">
        <v>48687.33</v>
      </c>
      <c r="E7506" t="s">
        <v>79</v>
      </c>
    </row>
    <row r="7507" spans="1:5" x14ac:dyDescent="0.2">
      <c r="A7507" s="2">
        <v>29714</v>
      </c>
      <c r="B7507" t="s">
        <v>55</v>
      </c>
      <c r="C7507" s="1">
        <v>52176</v>
      </c>
      <c r="D7507" s="1">
        <v>52364.09</v>
      </c>
      <c r="E7507" t="s">
        <v>79</v>
      </c>
    </row>
    <row r="7508" spans="1:5" x14ac:dyDescent="0.2">
      <c r="A7508" s="2">
        <v>18153</v>
      </c>
      <c r="B7508" t="s">
        <v>59</v>
      </c>
      <c r="C7508" s="1">
        <v>55650</v>
      </c>
      <c r="D7508" s="1">
        <v>56316.46</v>
      </c>
      <c r="E7508" t="s">
        <v>79</v>
      </c>
    </row>
    <row r="7509" spans="1:5" x14ac:dyDescent="0.2">
      <c r="A7509" s="2">
        <v>20500</v>
      </c>
      <c r="B7509" t="s">
        <v>59</v>
      </c>
      <c r="C7509" s="1">
        <v>71946</v>
      </c>
      <c r="D7509" s="1">
        <v>69728.78</v>
      </c>
      <c r="E7509" t="s">
        <v>79</v>
      </c>
    </row>
    <row r="7510" spans="1:5" x14ac:dyDescent="0.2">
      <c r="A7510" s="2">
        <v>21659</v>
      </c>
      <c r="B7510" t="s">
        <v>59</v>
      </c>
      <c r="C7510" s="1">
        <v>35675</v>
      </c>
      <c r="D7510" s="1">
        <v>36017.68</v>
      </c>
      <c r="E7510" t="s">
        <v>79</v>
      </c>
    </row>
    <row r="7511" spans="1:5" x14ac:dyDescent="0.2">
      <c r="A7511" s="2">
        <v>21847</v>
      </c>
      <c r="B7511" t="s">
        <v>59</v>
      </c>
      <c r="C7511" s="1">
        <v>130000</v>
      </c>
      <c r="D7511" s="1">
        <v>103897.22</v>
      </c>
      <c r="E7511" t="s">
        <v>79</v>
      </c>
    </row>
    <row r="7512" spans="1:5" x14ac:dyDescent="0.2">
      <c r="A7512" s="2">
        <v>23006</v>
      </c>
      <c r="B7512" t="s">
        <v>59</v>
      </c>
      <c r="C7512" s="1">
        <v>80000</v>
      </c>
      <c r="D7512" s="1">
        <v>80637.27</v>
      </c>
      <c r="E7512" t="s">
        <v>79</v>
      </c>
    </row>
    <row r="7513" spans="1:5" x14ac:dyDescent="0.2">
      <c r="A7513" s="2">
        <v>25041</v>
      </c>
      <c r="B7513" t="s">
        <v>59</v>
      </c>
      <c r="C7513" s="1">
        <v>110000</v>
      </c>
      <c r="D7513" s="1">
        <v>10581.77</v>
      </c>
      <c r="E7513" t="s">
        <v>79</v>
      </c>
    </row>
    <row r="7514" spans="1:5" x14ac:dyDescent="0.2">
      <c r="A7514" s="2">
        <v>25503</v>
      </c>
      <c r="B7514" t="s">
        <v>59</v>
      </c>
      <c r="C7514" s="1">
        <v>140000</v>
      </c>
      <c r="D7514" s="1">
        <v>141431.51999999999</v>
      </c>
      <c r="E7514" t="s">
        <v>79</v>
      </c>
    </row>
    <row r="7515" spans="1:5" x14ac:dyDescent="0.2">
      <c r="A7515" s="2">
        <v>26939</v>
      </c>
      <c r="B7515" t="s">
        <v>59</v>
      </c>
      <c r="C7515" s="1">
        <v>175000</v>
      </c>
      <c r="D7515" s="1">
        <v>18180.97</v>
      </c>
      <c r="E7515" t="s">
        <v>79</v>
      </c>
    </row>
    <row r="7516" spans="1:5" x14ac:dyDescent="0.2">
      <c r="A7516" s="2">
        <v>28343</v>
      </c>
      <c r="B7516" t="s">
        <v>59</v>
      </c>
      <c r="C7516" s="1">
        <v>95400</v>
      </c>
      <c r="D7516" s="1">
        <v>91933.34</v>
      </c>
      <c r="E7516" t="s">
        <v>79</v>
      </c>
    </row>
    <row r="7517" spans="1:5" x14ac:dyDescent="0.2">
      <c r="A7517" s="2">
        <v>28583</v>
      </c>
      <c r="B7517" t="s">
        <v>59</v>
      </c>
      <c r="C7517" s="1">
        <v>57510</v>
      </c>
      <c r="D7517" s="1">
        <v>57736.480000000003</v>
      </c>
      <c r="E7517" t="s">
        <v>79</v>
      </c>
    </row>
    <row r="7518" spans="1:5" x14ac:dyDescent="0.2">
      <c r="A7518" s="2">
        <v>28688</v>
      </c>
      <c r="B7518" t="s">
        <v>59</v>
      </c>
      <c r="C7518" s="1">
        <v>55000</v>
      </c>
      <c r="D7518" s="1">
        <v>55233.52</v>
      </c>
      <c r="E7518" t="s">
        <v>79</v>
      </c>
    </row>
    <row r="7519" spans="1:5" x14ac:dyDescent="0.2">
      <c r="A7519" s="2">
        <v>29936</v>
      </c>
      <c r="B7519" t="s">
        <v>59</v>
      </c>
      <c r="C7519" s="1">
        <v>57876</v>
      </c>
      <c r="D7519" s="1">
        <v>58354.29</v>
      </c>
      <c r="E7519" t="s">
        <v>79</v>
      </c>
    </row>
    <row r="7520" spans="1:5" x14ac:dyDescent="0.2">
      <c r="A7520" s="2">
        <v>30358</v>
      </c>
      <c r="B7520" t="s">
        <v>59</v>
      </c>
      <c r="C7520" s="1">
        <v>48505</v>
      </c>
      <c r="D7520" s="1">
        <v>48709.67</v>
      </c>
      <c r="E7520" t="s">
        <v>79</v>
      </c>
    </row>
    <row r="7521" spans="1:5" x14ac:dyDescent="0.2">
      <c r="A7521" s="2">
        <v>30465</v>
      </c>
      <c r="B7521" t="s">
        <v>59</v>
      </c>
      <c r="C7521" s="1">
        <v>90000</v>
      </c>
      <c r="D7521" s="1">
        <v>76876.42</v>
      </c>
      <c r="E7521" t="s">
        <v>79</v>
      </c>
    </row>
    <row r="7522" spans="1:5" x14ac:dyDescent="0.2">
      <c r="A7522" s="2">
        <v>14918</v>
      </c>
      <c r="B7522" t="s">
        <v>48</v>
      </c>
      <c r="C7522" s="1">
        <v>62200</v>
      </c>
      <c r="D7522" s="1">
        <v>40395.49</v>
      </c>
      <c r="E7522" t="s">
        <v>79</v>
      </c>
    </row>
    <row r="7523" spans="1:5" x14ac:dyDescent="0.2">
      <c r="A7523" s="2">
        <v>14945</v>
      </c>
      <c r="B7523" t="s">
        <v>48</v>
      </c>
      <c r="C7523" s="1">
        <v>90000</v>
      </c>
      <c r="D7523" s="1">
        <v>78345.460000000006</v>
      </c>
      <c r="E7523" t="s">
        <v>79</v>
      </c>
    </row>
    <row r="7524" spans="1:5" x14ac:dyDescent="0.2">
      <c r="A7524" s="2">
        <v>15150</v>
      </c>
      <c r="B7524" t="s">
        <v>48</v>
      </c>
      <c r="C7524" s="1">
        <v>40576</v>
      </c>
      <c r="D7524" s="1">
        <v>1560.62</v>
      </c>
      <c r="E7524" t="s">
        <v>79</v>
      </c>
    </row>
    <row r="7525" spans="1:5" x14ac:dyDescent="0.2">
      <c r="A7525" s="2">
        <v>15296</v>
      </c>
      <c r="B7525" t="s">
        <v>48</v>
      </c>
      <c r="C7525" s="1">
        <v>30600</v>
      </c>
      <c r="D7525" s="1">
        <v>30895.01</v>
      </c>
      <c r="E7525" t="s">
        <v>79</v>
      </c>
    </row>
    <row r="7526" spans="1:5" x14ac:dyDescent="0.2">
      <c r="A7526" s="2">
        <v>15528</v>
      </c>
      <c r="B7526" t="s">
        <v>48</v>
      </c>
      <c r="C7526" s="1">
        <v>50000</v>
      </c>
      <c r="D7526" s="1">
        <v>2886.82</v>
      </c>
      <c r="E7526" t="s">
        <v>79</v>
      </c>
    </row>
    <row r="7527" spans="1:5" x14ac:dyDescent="0.2">
      <c r="A7527" s="2">
        <v>15628</v>
      </c>
      <c r="B7527" t="s">
        <v>48</v>
      </c>
      <c r="C7527" s="1">
        <v>54000</v>
      </c>
      <c r="D7527" s="1">
        <v>54433.62</v>
      </c>
      <c r="E7527" t="s">
        <v>79</v>
      </c>
    </row>
    <row r="7528" spans="1:5" x14ac:dyDescent="0.2">
      <c r="A7528" s="2">
        <v>15781</v>
      </c>
      <c r="B7528" t="s">
        <v>48</v>
      </c>
      <c r="C7528" s="1">
        <v>70400</v>
      </c>
      <c r="D7528" s="1">
        <v>70779.97</v>
      </c>
      <c r="E7528" t="s">
        <v>79</v>
      </c>
    </row>
    <row r="7529" spans="1:5" x14ac:dyDescent="0.2">
      <c r="A7529" s="2">
        <v>15969</v>
      </c>
      <c r="B7529" t="s">
        <v>48</v>
      </c>
      <c r="C7529" s="1">
        <v>56610</v>
      </c>
      <c r="D7529" s="1">
        <v>55675.7</v>
      </c>
      <c r="E7529" t="s">
        <v>79</v>
      </c>
    </row>
    <row r="7530" spans="1:5" x14ac:dyDescent="0.2">
      <c r="A7530" s="2">
        <v>16004</v>
      </c>
      <c r="B7530" t="s">
        <v>48</v>
      </c>
      <c r="C7530" s="1">
        <v>65555</v>
      </c>
      <c r="D7530" s="1">
        <v>63177.53</v>
      </c>
      <c r="E7530" t="s">
        <v>79</v>
      </c>
    </row>
    <row r="7531" spans="1:5" x14ac:dyDescent="0.2">
      <c r="A7531" s="2">
        <v>17261</v>
      </c>
      <c r="B7531" t="s">
        <v>48</v>
      </c>
      <c r="C7531" s="1">
        <v>63600</v>
      </c>
      <c r="D7531" s="1">
        <v>63410.11</v>
      </c>
      <c r="E7531" t="s">
        <v>79</v>
      </c>
    </row>
    <row r="7532" spans="1:5" x14ac:dyDescent="0.2">
      <c r="A7532" s="2">
        <v>17438</v>
      </c>
      <c r="B7532" t="s">
        <v>48</v>
      </c>
      <c r="C7532" s="1">
        <v>65400</v>
      </c>
      <c r="D7532" s="1">
        <v>43420.93</v>
      </c>
      <c r="E7532" t="s">
        <v>79</v>
      </c>
    </row>
    <row r="7533" spans="1:5" x14ac:dyDescent="0.2">
      <c r="A7533" s="2">
        <v>17781</v>
      </c>
      <c r="B7533" t="s">
        <v>48</v>
      </c>
      <c r="C7533" s="1">
        <v>50000</v>
      </c>
      <c r="D7533" s="1">
        <v>41156.269999999997</v>
      </c>
      <c r="E7533" t="s">
        <v>79</v>
      </c>
    </row>
    <row r="7534" spans="1:5" x14ac:dyDescent="0.2">
      <c r="A7534" s="2">
        <v>17801</v>
      </c>
      <c r="B7534" t="s">
        <v>48</v>
      </c>
      <c r="C7534" s="1">
        <v>50000</v>
      </c>
      <c r="D7534" s="1">
        <v>46956.52</v>
      </c>
      <c r="E7534" t="s">
        <v>79</v>
      </c>
    </row>
    <row r="7535" spans="1:5" x14ac:dyDescent="0.2">
      <c r="A7535" s="2">
        <v>17861</v>
      </c>
      <c r="B7535" t="s">
        <v>48</v>
      </c>
      <c r="C7535" s="1">
        <v>100000</v>
      </c>
      <c r="D7535" s="1">
        <v>99814.44</v>
      </c>
      <c r="E7535" t="s">
        <v>79</v>
      </c>
    </row>
    <row r="7536" spans="1:5" x14ac:dyDescent="0.2">
      <c r="A7536" s="2">
        <v>17977</v>
      </c>
      <c r="B7536" t="s">
        <v>48</v>
      </c>
      <c r="C7536" s="1">
        <v>53400</v>
      </c>
      <c r="D7536" s="1">
        <v>53620.95</v>
      </c>
      <c r="E7536" t="s">
        <v>79</v>
      </c>
    </row>
    <row r="7537" spans="1:5" x14ac:dyDescent="0.2">
      <c r="A7537" s="2">
        <v>18084</v>
      </c>
      <c r="B7537" t="s">
        <v>48</v>
      </c>
      <c r="C7537" s="1">
        <v>40700</v>
      </c>
      <c r="D7537" s="1">
        <v>41138.92</v>
      </c>
      <c r="E7537" t="s">
        <v>79</v>
      </c>
    </row>
    <row r="7538" spans="1:5" x14ac:dyDescent="0.2">
      <c r="A7538" s="2">
        <v>18921</v>
      </c>
      <c r="B7538" t="s">
        <v>48</v>
      </c>
      <c r="C7538" s="1">
        <v>52000</v>
      </c>
      <c r="D7538" s="1">
        <v>21779.25</v>
      </c>
      <c r="E7538" t="s">
        <v>79</v>
      </c>
    </row>
    <row r="7539" spans="1:5" x14ac:dyDescent="0.2">
      <c r="A7539" s="2">
        <v>18947</v>
      </c>
      <c r="B7539" t="s">
        <v>48</v>
      </c>
      <c r="C7539" s="1">
        <v>75500</v>
      </c>
      <c r="D7539" s="1">
        <v>41818.370000000003</v>
      </c>
      <c r="E7539" t="s">
        <v>79</v>
      </c>
    </row>
    <row r="7540" spans="1:5" x14ac:dyDescent="0.2">
      <c r="A7540" s="2">
        <v>19107</v>
      </c>
      <c r="B7540" t="s">
        <v>48</v>
      </c>
      <c r="C7540" s="1">
        <v>41106</v>
      </c>
      <c r="D7540" s="1">
        <v>41194.57</v>
      </c>
      <c r="E7540" t="s">
        <v>79</v>
      </c>
    </row>
    <row r="7541" spans="1:5" x14ac:dyDescent="0.2">
      <c r="A7541" s="2">
        <v>19609</v>
      </c>
      <c r="B7541" t="s">
        <v>48</v>
      </c>
      <c r="C7541" s="1">
        <v>65000</v>
      </c>
      <c r="D7541" s="1">
        <v>16002.98</v>
      </c>
      <c r="E7541" t="s">
        <v>79</v>
      </c>
    </row>
    <row r="7542" spans="1:5" x14ac:dyDescent="0.2">
      <c r="A7542" s="2">
        <v>19613</v>
      </c>
      <c r="B7542" t="s">
        <v>48</v>
      </c>
      <c r="C7542" s="1">
        <v>34754</v>
      </c>
      <c r="D7542" s="1">
        <v>32945.410000000003</v>
      </c>
      <c r="E7542" t="s">
        <v>79</v>
      </c>
    </row>
    <row r="7543" spans="1:5" x14ac:dyDescent="0.2">
      <c r="A7543" s="2">
        <v>19723</v>
      </c>
      <c r="B7543" t="s">
        <v>48</v>
      </c>
      <c r="C7543" s="1">
        <v>76500</v>
      </c>
      <c r="D7543" s="1">
        <v>77487.08</v>
      </c>
      <c r="E7543" t="s">
        <v>79</v>
      </c>
    </row>
    <row r="7544" spans="1:5" x14ac:dyDescent="0.2">
      <c r="A7544" s="2">
        <v>19881</v>
      </c>
      <c r="B7544" t="s">
        <v>48</v>
      </c>
      <c r="C7544" s="1">
        <v>114588</v>
      </c>
      <c r="D7544" s="1">
        <v>108461.22</v>
      </c>
      <c r="E7544" t="s">
        <v>79</v>
      </c>
    </row>
    <row r="7545" spans="1:5" x14ac:dyDescent="0.2">
      <c r="A7545" s="2">
        <v>20017</v>
      </c>
      <c r="B7545" t="s">
        <v>48</v>
      </c>
      <c r="C7545" s="1">
        <v>56607</v>
      </c>
      <c r="D7545" s="1">
        <v>57045.05</v>
      </c>
      <c r="E7545" t="s">
        <v>79</v>
      </c>
    </row>
    <row r="7546" spans="1:5" x14ac:dyDescent="0.2">
      <c r="A7546" s="2">
        <v>20142</v>
      </c>
      <c r="B7546" t="s">
        <v>48</v>
      </c>
      <c r="C7546" s="1">
        <v>90000</v>
      </c>
      <c r="D7546" s="1">
        <v>81906.44</v>
      </c>
      <c r="E7546" t="s">
        <v>79</v>
      </c>
    </row>
    <row r="7547" spans="1:5" x14ac:dyDescent="0.2">
      <c r="A7547" s="2">
        <v>20190</v>
      </c>
      <c r="B7547" t="s">
        <v>48</v>
      </c>
      <c r="C7547" s="1">
        <v>55000</v>
      </c>
      <c r="D7547" s="1">
        <v>54780.97</v>
      </c>
      <c r="E7547" t="s">
        <v>79</v>
      </c>
    </row>
    <row r="7548" spans="1:5" x14ac:dyDescent="0.2">
      <c r="A7548" s="2">
        <v>20278</v>
      </c>
      <c r="B7548" t="s">
        <v>48</v>
      </c>
      <c r="C7548" s="1">
        <v>22880</v>
      </c>
      <c r="D7548" s="1">
        <v>12721.5</v>
      </c>
      <c r="E7548" t="s">
        <v>79</v>
      </c>
    </row>
    <row r="7549" spans="1:5" x14ac:dyDescent="0.2">
      <c r="A7549" s="2">
        <v>20436</v>
      </c>
      <c r="B7549" t="s">
        <v>48</v>
      </c>
      <c r="C7549" s="1">
        <v>37700</v>
      </c>
      <c r="D7549" s="1">
        <v>37947.43</v>
      </c>
      <c r="E7549" t="s">
        <v>79</v>
      </c>
    </row>
    <row r="7550" spans="1:5" x14ac:dyDescent="0.2">
      <c r="A7550" s="2">
        <v>20863</v>
      </c>
      <c r="B7550" t="s">
        <v>48</v>
      </c>
      <c r="C7550" s="1">
        <v>40000</v>
      </c>
      <c r="D7550" s="1">
        <v>40428.17</v>
      </c>
      <c r="E7550" t="s">
        <v>79</v>
      </c>
    </row>
    <row r="7551" spans="1:5" x14ac:dyDescent="0.2">
      <c r="A7551" s="2">
        <v>20891</v>
      </c>
      <c r="B7551" t="s">
        <v>48</v>
      </c>
      <c r="C7551" s="1">
        <v>39520</v>
      </c>
      <c r="D7551" s="1">
        <v>13313</v>
      </c>
      <c r="E7551" t="s">
        <v>79</v>
      </c>
    </row>
    <row r="7552" spans="1:5" x14ac:dyDescent="0.2">
      <c r="A7552" s="2">
        <v>21072</v>
      </c>
      <c r="B7552" t="s">
        <v>48</v>
      </c>
      <c r="C7552" s="1">
        <v>27070</v>
      </c>
      <c r="D7552" s="1">
        <v>27489.41</v>
      </c>
      <c r="E7552" t="s">
        <v>79</v>
      </c>
    </row>
    <row r="7553" spans="1:5" x14ac:dyDescent="0.2">
      <c r="A7553" s="2">
        <v>21553</v>
      </c>
      <c r="B7553" t="s">
        <v>48</v>
      </c>
      <c r="C7553" s="1">
        <v>27000</v>
      </c>
      <c r="D7553" s="1">
        <v>21158.44</v>
      </c>
      <c r="E7553" t="s">
        <v>79</v>
      </c>
    </row>
    <row r="7554" spans="1:5" x14ac:dyDescent="0.2">
      <c r="A7554" s="2">
        <v>22476</v>
      </c>
      <c r="B7554" t="s">
        <v>48</v>
      </c>
      <c r="C7554" s="1">
        <v>50000</v>
      </c>
      <c r="D7554" s="1">
        <v>12310</v>
      </c>
      <c r="E7554" t="s">
        <v>79</v>
      </c>
    </row>
    <row r="7555" spans="1:5" x14ac:dyDescent="0.2">
      <c r="A7555" s="2">
        <v>22565</v>
      </c>
      <c r="B7555" t="s">
        <v>48</v>
      </c>
      <c r="C7555" s="1">
        <v>55000</v>
      </c>
      <c r="D7555" s="1">
        <v>54755.34</v>
      </c>
      <c r="E7555" t="s">
        <v>79</v>
      </c>
    </row>
    <row r="7556" spans="1:5" x14ac:dyDescent="0.2">
      <c r="A7556" s="2">
        <v>22765</v>
      </c>
      <c r="B7556" t="s">
        <v>48</v>
      </c>
      <c r="C7556" s="1">
        <v>57500</v>
      </c>
      <c r="D7556" s="1">
        <v>54755.44</v>
      </c>
      <c r="E7556" t="s">
        <v>79</v>
      </c>
    </row>
    <row r="7557" spans="1:5" x14ac:dyDescent="0.2">
      <c r="A7557" s="2">
        <v>23167</v>
      </c>
      <c r="B7557" t="s">
        <v>48</v>
      </c>
      <c r="C7557" s="1">
        <v>55000</v>
      </c>
      <c r="D7557" s="1">
        <v>16499.55</v>
      </c>
      <c r="E7557" t="s">
        <v>79</v>
      </c>
    </row>
    <row r="7558" spans="1:5" x14ac:dyDescent="0.2">
      <c r="A7558" s="2">
        <v>23504</v>
      </c>
      <c r="B7558" t="s">
        <v>48</v>
      </c>
      <c r="C7558" s="1">
        <v>75000</v>
      </c>
      <c r="D7558" s="1">
        <v>43364.37</v>
      </c>
      <c r="E7558" t="s">
        <v>79</v>
      </c>
    </row>
    <row r="7559" spans="1:5" x14ac:dyDescent="0.2">
      <c r="A7559" s="2">
        <v>23575</v>
      </c>
      <c r="B7559" t="s">
        <v>48</v>
      </c>
      <c r="C7559" s="1">
        <v>45000</v>
      </c>
      <c r="D7559" s="1">
        <v>45332.47</v>
      </c>
      <c r="E7559" t="s">
        <v>79</v>
      </c>
    </row>
    <row r="7560" spans="1:5" x14ac:dyDescent="0.2">
      <c r="A7560" s="2">
        <v>23620</v>
      </c>
      <c r="B7560" t="s">
        <v>48</v>
      </c>
      <c r="C7560" s="1">
        <v>63000</v>
      </c>
      <c r="D7560" s="1">
        <v>63537.3</v>
      </c>
      <c r="E7560" t="s">
        <v>79</v>
      </c>
    </row>
    <row r="7561" spans="1:5" x14ac:dyDescent="0.2">
      <c r="A7561" s="2">
        <v>23715</v>
      </c>
      <c r="B7561" t="s">
        <v>48</v>
      </c>
      <c r="C7561" s="1">
        <v>41500</v>
      </c>
      <c r="D7561" s="1">
        <v>15642.01</v>
      </c>
      <c r="E7561" t="s">
        <v>79</v>
      </c>
    </row>
    <row r="7562" spans="1:5" x14ac:dyDescent="0.2">
      <c r="A7562" s="2">
        <v>23939</v>
      </c>
      <c r="B7562" t="s">
        <v>48</v>
      </c>
      <c r="C7562" s="1">
        <v>112500</v>
      </c>
      <c r="D7562" s="1">
        <v>112747.36</v>
      </c>
      <c r="E7562" t="s">
        <v>79</v>
      </c>
    </row>
    <row r="7563" spans="1:5" x14ac:dyDescent="0.2">
      <c r="A7563" s="2">
        <v>23947</v>
      </c>
      <c r="B7563" t="s">
        <v>48</v>
      </c>
      <c r="C7563" s="1">
        <v>48000</v>
      </c>
      <c r="D7563" s="1">
        <v>43546.87</v>
      </c>
      <c r="E7563" t="s">
        <v>79</v>
      </c>
    </row>
    <row r="7564" spans="1:5" x14ac:dyDescent="0.2">
      <c r="A7564" s="2">
        <v>24120</v>
      </c>
      <c r="B7564" t="s">
        <v>48</v>
      </c>
      <c r="C7564" s="1">
        <v>44494</v>
      </c>
      <c r="D7564" s="1">
        <v>44485.85</v>
      </c>
      <c r="E7564" t="s">
        <v>79</v>
      </c>
    </row>
    <row r="7565" spans="1:5" x14ac:dyDescent="0.2">
      <c r="A7565" s="2">
        <v>24813</v>
      </c>
      <c r="B7565" t="s">
        <v>48</v>
      </c>
      <c r="C7565" s="1">
        <v>44100</v>
      </c>
      <c r="D7565" s="1">
        <v>43024.41</v>
      </c>
      <c r="E7565" t="s">
        <v>79</v>
      </c>
    </row>
    <row r="7566" spans="1:5" x14ac:dyDescent="0.2">
      <c r="A7566" s="2">
        <v>24862</v>
      </c>
      <c r="B7566" t="s">
        <v>48</v>
      </c>
      <c r="C7566" s="1">
        <v>68500</v>
      </c>
      <c r="D7566" s="1">
        <v>69100.800000000003</v>
      </c>
      <c r="E7566" t="s">
        <v>79</v>
      </c>
    </row>
    <row r="7567" spans="1:5" x14ac:dyDescent="0.2">
      <c r="A7567" s="2">
        <v>24904</v>
      </c>
      <c r="B7567" t="s">
        <v>48</v>
      </c>
      <c r="C7567" s="1">
        <v>80000</v>
      </c>
      <c r="D7567" s="1">
        <v>80425.45</v>
      </c>
      <c r="E7567" t="s">
        <v>79</v>
      </c>
    </row>
    <row r="7568" spans="1:5" x14ac:dyDescent="0.2">
      <c r="A7568" s="2">
        <v>25159</v>
      </c>
      <c r="B7568" t="s">
        <v>48</v>
      </c>
      <c r="C7568" s="1">
        <v>55000</v>
      </c>
      <c r="D7568" s="1">
        <v>54999.12</v>
      </c>
      <c r="E7568" t="s">
        <v>79</v>
      </c>
    </row>
    <row r="7569" spans="1:5" x14ac:dyDescent="0.2">
      <c r="A7569" s="2">
        <v>25186</v>
      </c>
      <c r="B7569" t="s">
        <v>48</v>
      </c>
      <c r="C7569" s="1">
        <v>40000</v>
      </c>
      <c r="D7569" s="1">
        <v>40581.96</v>
      </c>
      <c r="E7569" t="s">
        <v>79</v>
      </c>
    </row>
    <row r="7570" spans="1:5" x14ac:dyDescent="0.2">
      <c r="A7570" s="2">
        <v>25212</v>
      </c>
      <c r="B7570" t="s">
        <v>48</v>
      </c>
      <c r="C7570" s="1">
        <v>107500</v>
      </c>
      <c r="D7570" s="1">
        <v>108555.38</v>
      </c>
      <c r="E7570" t="s">
        <v>79</v>
      </c>
    </row>
    <row r="7571" spans="1:5" x14ac:dyDescent="0.2">
      <c r="A7571" s="2">
        <v>25282</v>
      </c>
      <c r="B7571" t="s">
        <v>48</v>
      </c>
      <c r="C7571" s="1">
        <v>36300</v>
      </c>
      <c r="D7571" s="1">
        <v>36670.89</v>
      </c>
      <c r="E7571" t="s">
        <v>79</v>
      </c>
    </row>
    <row r="7572" spans="1:5" x14ac:dyDescent="0.2">
      <c r="A7572" s="2">
        <v>25420</v>
      </c>
      <c r="B7572" t="s">
        <v>48</v>
      </c>
      <c r="C7572" s="1">
        <v>41106</v>
      </c>
      <c r="D7572" s="1">
        <v>41039.65</v>
      </c>
      <c r="E7572" t="s">
        <v>79</v>
      </c>
    </row>
    <row r="7573" spans="1:5" x14ac:dyDescent="0.2">
      <c r="A7573" s="2">
        <v>25502</v>
      </c>
      <c r="B7573" t="s">
        <v>48</v>
      </c>
      <c r="C7573" s="1">
        <v>45000</v>
      </c>
      <c r="D7573" s="1">
        <v>45505.46</v>
      </c>
      <c r="E7573" t="s">
        <v>79</v>
      </c>
    </row>
    <row r="7574" spans="1:5" x14ac:dyDescent="0.2">
      <c r="A7574" s="2">
        <v>25686</v>
      </c>
      <c r="B7574" t="s">
        <v>48</v>
      </c>
      <c r="C7574" s="1">
        <v>22880</v>
      </c>
      <c r="D7574" s="1">
        <v>12721.5</v>
      </c>
      <c r="E7574" t="s">
        <v>79</v>
      </c>
    </row>
    <row r="7575" spans="1:5" x14ac:dyDescent="0.2">
      <c r="A7575" s="2">
        <v>25776</v>
      </c>
      <c r="B7575" t="s">
        <v>48</v>
      </c>
      <c r="C7575" s="1">
        <v>99200</v>
      </c>
      <c r="D7575" s="1">
        <v>6871.95</v>
      </c>
      <c r="E7575" t="s">
        <v>79</v>
      </c>
    </row>
    <row r="7576" spans="1:5" x14ac:dyDescent="0.2">
      <c r="A7576" s="2">
        <v>26188</v>
      </c>
      <c r="B7576" t="s">
        <v>48</v>
      </c>
      <c r="C7576" s="1">
        <v>159380</v>
      </c>
      <c r="D7576" s="1">
        <v>161823.72</v>
      </c>
      <c r="E7576" t="s">
        <v>79</v>
      </c>
    </row>
    <row r="7577" spans="1:5" x14ac:dyDescent="0.2">
      <c r="A7577" s="2">
        <v>26372</v>
      </c>
      <c r="B7577" t="s">
        <v>48</v>
      </c>
      <c r="C7577" s="1">
        <v>36113</v>
      </c>
      <c r="D7577" s="1">
        <v>36464.26</v>
      </c>
      <c r="E7577" t="s">
        <v>79</v>
      </c>
    </row>
    <row r="7578" spans="1:5" x14ac:dyDescent="0.2">
      <c r="A7578" s="2">
        <v>26659</v>
      </c>
      <c r="B7578" t="s">
        <v>48</v>
      </c>
      <c r="C7578" s="1">
        <v>55000</v>
      </c>
      <c r="D7578" s="1">
        <v>54810.39</v>
      </c>
      <c r="E7578" t="s">
        <v>79</v>
      </c>
    </row>
    <row r="7579" spans="1:5" x14ac:dyDescent="0.2">
      <c r="A7579" s="2">
        <v>26937</v>
      </c>
      <c r="B7579" t="s">
        <v>48</v>
      </c>
      <c r="C7579" s="1">
        <v>65000</v>
      </c>
      <c r="D7579" s="1">
        <v>63289.41</v>
      </c>
      <c r="E7579" t="s">
        <v>79</v>
      </c>
    </row>
    <row r="7580" spans="1:5" x14ac:dyDescent="0.2">
      <c r="A7580" s="2">
        <v>27037</v>
      </c>
      <c r="B7580" t="s">
        <v>48</v>
      </c>
      <c r="C7580" s="1">
        <v>40300</v>
      </c>
      <c r="D7580" s="1">
        <v>40732.639999999999</v>
      </c>
      <c r="E7580" t="s">
        <v>79</v>
      </c>
    </row>
    <row r="7581" spans="1:5" x14ac:dyDescent="0.2">
      <c r="A7581" s="2">
        <v>27156</v>
      </c>
      <c r="B7581" t="s">
        <v>48</v>
      </c>
      <c r="C7581" s="1">
        <v>38000</v>
      </c>
      <c r="D7581" s="1">
        <v>38425.31</v>
      </c>
      <c r="E7581" t="s">
        <v>79</v>
      </c>
    </row>
    <row r="7582" spans="1:5" x14ac:dyDescent="0.2">
      <c r="A7582" s="2">
        <v>27551</v>
      </c>
      <c r="B7582" t="s">
        <v>48</v>
      </c>
      <c r="C7582" s="1">
        <v>50000</v>
      </c>
      <c r="D7582" s="1">
        <v>50197.65</v>
      </c>
      <c r="E7582" t="s">
        <v>79</v>
      </c>
    </row>
    <row r="7583" spans="1:5" x14ac:dyDescent="0.2">
      <c r="A7583" s="2">
        <v>27819</v>
      </c>
      <c r="B7583" t="s">
        <v>48</v>
      </c>
      <c r="C7583" s="1">
        <v>70000</v>
      </c>
      <c r="D7583" s="1">
        <v>69810.320000000007</v>
      </c>
      <c r="E7583" t="s">
        <v>79</v>
      </c>
    </row>
    <row r="7584" spans="1:5" x14ac:dyDescent="0.2">
      <c r="A7584" s="2">
        <v>27858</v>
      </c>
      <c r="B7584" t="s">
        <v>48</v>
      </c>
      <c r="C7584" s="1">
        <v>46575</v>
      </c>
      <c r="D7584" s="1">
        <v>45860.17</v>
      </c>
      <c r="E7584" t="s">
        <v>79</v>
      </c>
    </row>
    <row r="7585" spans="1:5" x14ac:dyDescent="0.2">
      <c r="A7585" s="2">
        <v>27859</v>
      </c>
      <c r="B7585" t="s">
        <v>48</v>
      </c>
      <c r="C7585" s="1">
        <v>47500</v>
      </c>
      <c r="D7585" s="1">
        <v>7126.92</v>
      </c>
      <c r="E7585" t="s">
        <v>79</v>
      </c>
    </row>
    <row r="7586" spans="1:5" x14ac:dyDescent="0.2">
      <c r="A7586" s="2">
        <v>27946</v>
      </c>
      <c r="B7586" t="s">
        <v>48</v>
      </c>
      <c r="C7586" s="1">
        <v>52176</v>
      </c>
      <c r="D7586" s="1">
        <v>52642.09</v>
      </c>
      <c r="E7586" t="s">
        <v>79</v>
      </c>
    </row>
    <row r="7587" spans="1:5" x14ac:dyDescent="0.2">
      <c r="A7587" s="2">
        <v>28105</v>
      </c>
      <c r="B7587" t="s">
        <v>48</v>
      </c>
      <c r="C7587" s="1">
        <v>74300</v>
      </c>
      <c r="D7587" s="1">
        <v>74967.570000000007</v>
      </c>
      <c r="E7587" t="s">
        <v>79</v>
      </c>
    </row>
    <row r="7588" spans="1:5" x14ac:dyDescent="0.2">
      <c r="A7588" s="2">
        <v>28265</v>
      </c>
      <c r="B7588" t="s">
        <v>48</v>
      </c>
      <c r="C7588" s="1">
        <v>69000</v>
      </c>
      <c r="D7588" s="1">
        <v>68810.28</v>
      </c>
      <c r="E7588" t="s">
        <v>79</v>
      </c>
    </row>
    <row r="7589" spans="1:5" x14ac:dyDescent="0.2">
      <c r="A7589" s="2">
        <v>28712</v>
      </c>
      <c r="B7589" t="s">
        <v>48</v>
      </c>
      <c r="C7589" s="1">
        <v>47500</v>
      </c>
      <c r="D7589" s="1">
        <v>48226.400000000001</v>
      </c>
      <c r="E7589" t="s">
        <v>79</v>
      </c>
    </row>
    <row r="7590" spans="1:5" x14ac:dyDescent="0.2">
      <c r="A7590" s="2">
        <v>28781</v>
      </c>
      <c r="B7590" t="s">
        <v>48</v>
      </c>
      <c r="C7590" s="1">
        <v>65600</v>
      </c>
      <c r="D7590" s="1">
        <v>61079.199999999997</v>
      </c>
      <c r="E7590" t="s">
        <v>79</v>
      </c>
    </row>
    <row r="7591" spans="1:5" x14ac:dyDescent="0.2">
      <c r="A7591" s="2">
        <v>29242</v>
      </c>
      <c r="B7591" t="s">
        <v>48</v>
      </c>
      <c r="C7591" s="1">
        <v>40367</v>
      </c>
      <c r="D7591" s="1">
        <v>39351.440000000002</v>
      </c>
      <c r="E7591" t="s">
        <v>79</v>
      </c>
    </row>
    <row r="7592" spans="1:5" x14ac:dyDescent="0.2">
      <c r="A7592" s="2">
        <v>29341</v>
      </c>
      <c r="B7592" t="s">
        <v>48</v>
      </c>
      <c r="C7592" s="1">
        <v>70000</v>
      </c>
      <c r="D7592" s="1">
        <v>70376.45</v>
      </c>
      <c r="E7592" t="s">
        <v>79</v>
      </c>
    </row>
    <row r="7593" spans="1:5" x14ac:dyDescent="0.2">
      <c r="A7593" s="2">
        <v>29345</v>
      </c>
      <c r="B7593" t="s">
        <v>48</v>
      </c>
      <c r="C7593" s="1">
        <v>130000</v>
      </c>
      <c r="D7593" s="1">
        <v>123538.4</v>
      </c>
      <c r="E7593" t="s">
        <v>79</v>
      </c>
    </row>
    <row r="7594" spans="1:5" x14ac:dyDescent="0.2">
      <c r="A7594" s="2">
        <v>29650</v>
      </c>
      <c r="B7594" t="s">
        <v>48</v>
      </c>
      <c r="C7594" s="1">
        <v>45000</v>
      </c>
      <c r="D7594" s="1">
        <v>45678.45</v>
      </c>
      <c r="E7594" t="s">
        <v>79</v>
      </c>
    </row>
    <row r="7595" spans="1:5" x14ac:dyDescent="0.2">
      <c r="A7595" s="2">
        <v>29829</v>
      </c>
      <c r="B7595" t="s">
        <v>48</v>
      </c>
      <c r="C7595" s="1">
        <v>45000</v>
      </c>
      <c r="D7595" s="1">
        <v>45505.45</v>
      </c>
      <c r="E7595" t="s">
        <v>79</v>
      </c>
    </row>
    <row r="7596" spans="1:5" x14ac:dyDescent="0.2">
      <c r="A7596" s="2">
        <v>29850</v>
      </c>
      <c r="B7596" t="s">
        <v>48</v>
      </c>
      <c r="C7596" s="1">
        <v>47000</v>
      </c>
      <c r="D7596" s="1">
        <v>45993.5</v>
      </c>
      <c r="E7596" t="s">
        <v>79</v>
      </c>
    </row>
    <row r="7597" spans="1:5" x14ac:dyDescent="0.2">
      <c r="A7597" s="2">
        <v>15725</v>
      </c>
      <c r="B7597" t="s">
        <v>58</v>
      </c>
      <c r="C7597" s="1">
        <v>8062</v>
      </c>
      <c r="D7597" s="1">
        <v>8119.67</v>
      </c>
      <c r="E7597" t="s">
        <v>79</v>
      </c>
    </row>
    <row r="7598" spans="1:5" x14ac:dyDescent="0.2">
      <c r="A7598" s="2">
        <v>15742</v>
      </c>
      <c r="B7598" t="s">
        <v>58</v>
      </c>
      <c r="C7598" s="1">
        <v>8062</v>
      </c>
      <c r="D7598" s="1">
        <v>8370.81</v>
      </c>
      <c r="E7598" t="s">
        <v>79</v>
      </c>
    </row>
    <row r="7599" spans="1:5" x14ac:dyDescent="0.2">
      <c r="A7599" s="2">
        <v>18196</v>
      </c>
      <c r="B7599" t="s">
        <v>58</v>
      </c>
      <c r="C7599" s="1">
        <v>8062</v>
      </c>
      <c r="D7599" s="1">
        <v>8119.67</v>
      </c>
      <c r="E7599" t="s">
        <v>79</v>
      </c>
    </row>
    <row r="7600" spans="1:5" x14ac:dyDescent="0.2">
      <c r="A7600" s="2">
        <v>19563</v>
      </c>
      <c r="B7600" t="s">
        <v>58</v>
      </c>
      <c r="C7600" s="1">
        <v>62200</v>
      </c>
      <c r="D7600" s="1">
        <v>63445.52</v>
      </c>
      <c r="E7600" t="s">
        <v>79</v>
      </c>
    </row>
    <row r="7601" spans="1:5" x14ac:dyDescent="0.2">
      <c r="A7601" s="2">
        <v>20939</v>
      </c>
      <c r="B7601" t="s">
        <v>58</v>
      </c>
      <c r="C7601" s="1">
        <v>56702</v>
      </c>
      <c r="D7601" s="1">
        <v>53765.279999999999</v>
      </c>
      <c r="E7601" t="s">
        <v>79</v>
      </c>
    </row>
    <row r="7602" spans="1:5" x14ac:dyDescent="0.2">
      <c r="A7602" s="2">
        <v>24107</v>
      </c>
      <c r="B7602" t="s">
        <v>58</v>
      </c>
      <c r="C7602" s="1">
        <v>8062</v>
      </c>
      <c r="D7602" s="1">
        <v>8119.67</v>
      </c>
      <c r="E7602" t="s">
        <v>79</v>
      </c>
    </row>
    <row r="7603" spans="1:5" x14ac:dyDescent="0.2">
      <c r="A7603" s="2">
        <v>24177</v>
      </c>
      <c r="B7603" t="s">
        <v>58</v>
      </c>
      <c r="C7603" s="1">
        <v>34175</v>
      </c>
      <c r="D7603" s="1">
        <v>34946.15</v>
      </c>
      <c r="E7603" t="s">
        <v>79</v>
      </c>
    </row>
    <row r="7604" spans="1:5" x14ac:dyDescent="0.2">
      <c r="A7604" s="2">
        <v>28340</v>
      </c>
      <c r="B7604" t="s">
        <v>58</v>
      </c>
      <c r="C7604" s="1">
        <v>94600</v>
      </c>
      <c r="D7604" s="1">
        <v>96596.76</v>
      </c>
      <c r="E7604" t="s">
        <v>79</v>
      </c>
    </row>
    <row r="7605" spans="1:5" x14ac:dyDescent="0.2">
      <c r="A7605" s="2">
        <v>29338</v>
      </c>
      <c r="B7605" t="s">
        <v>58</v>
      </c>
      <c r="C7605" s="1">
        <v>8600</v>
      </c>
      <c r="D7605" s="1">
        <v>8674.41</v>
      </c>
      <c r="E7605" t="s">
        <v>79</v>
      </c>
    </row>
    <row r="7606" spans="1:5" x14ac:dyDescent="0.2">
      <c r="A7606" s="2">
        <v>14455</v>
      </c>
      <c r="B7606" t="s">
        <v>5</v>
      </c>
      <c r="C7606" s="1">
        <v>51862</v>
      </c>
      <c r="D7606" s="1">
        <v>52247.39</v>
      </c>
      <c r="E7606" t="s">
        <v>79</v>
      </c>
    </row>
    <row r="7607" spans="1:5" x14ac:dyDescent="0.2">
      <c r="A7607" s="2">
        <v>14542</v>
      </c>
      <c r="B7607" t="s">
        <v>5</v>
      </c>
      <c r="C7607" s="1">
        <v>91500</v>
      </c>
      <c r="D7607" s="1">
        <v>91666.47</v>
      </c>
      <c r="E7607" t="s">
        <v>79</v>
      </c>
    </row>
    <row r="7608" spans="1:5" x14ac:dyDescent="0.2">
      <c r="A7608" s="2">
        <v>14566</v>
      </c>
      <c r="B7608" t="s">
        <v>5</v>
      </c>
      <c r="C7608" s="1">
        <v>60770</v>
      </c>
      <c r="D7608" s="1">
        <v>59604.37</v>
      </c>
      <c r="E7608" t="s">
        <v>79</v>
      </c>
    </row>
    <row r="7609" spans="1:5" x14ac:dyDescent="0.2">
      <c r="A7609" s="2">
        <v>14734</v>
      </c>
      <c r="B7609" t="s">
        <v>5</v>
      </c>
      <c r="C7609" s="1">
        <v>34787</v>
      </c>
      <c r="D7609" s="1">
        <v>34127.11</v>
      </c>
      <c r="E7609" t="s">
        <v>79</v>
      </c>
    </row>
    <row r="7610" spans="1:5" x14ac:dyDescent="0.2">
      <c r="A7610" s="2">
        <v>14783</v>
      </c>
      <c r="B7610" t="s">
        <v>5</v>
      </c>
      <c r="C7610" s="1">
        <v>48142</v>
      </c>
      <c r="D7610" s="1">
        <v>48246.29</v>
      </c>
      <c r="E7610" t="s">
        <v>79</v>
      </c>
    </row>
    <row r="7611" spans="1:5" x14ac:dyDescent="0.2">
      <c r="A7611" s="2">
        <v>14795</v>
      </c>
      <c r="B7611" t="s">
        <v>5</v>
      </c>
      <c r="C7611" s="1">
        <v>41994</v>
      </c>
      <c r="D7611" s="1">
        <v>42360.81</v>
      </c>
      <c r="E7611" t="s">
        <v>79</v>
      </c>
    </row>
    <row r="7612" spans="1:5" x14ac:dyDescent="0.2">
      <c r="A7612" s="2">
        <v>14805</v>
      </c>
      <c r="B7612" t="s">
        <v>5</v>
      </c>
      <c r="C7612" s="1">
        <v>42943</v>
      </c>
      <c r="D7612" s="1">
        <v>42822.55</v>
      </c>
      <c r="E7612" t="s">
        <v>79</v>
      </c>
    </row>
    <row r="7613" spans="1:5" x14ac:dyDescent="0.2">
      <c r="A7613" s="2">
        <v>15030</v>
      </c>
      <c r="B7613" t="s">
        <v>5</v>
      </c>
      <c r="C7613" s="1">
        <v>46494</v>
      </c>
      <c r="D7613" s="1">
        <v>46679.519999999997</v>
      </c>
      <c r="E7613" t="s">
        <v>79</v>
      </c>
    </row>
    <row r="7614" spans="1:5" x14ac:dyDescent="0.2">
      <c r="A7614" s="2">
        <v>15058</v>
      </c>
      <c r="B7614" t="s">
        <v>5</v>
      </c>
      <c r="C7614" s="1">
        <v>46180</v>
      </c>
      <c r="D7614" s="1">
        <v>46212.69</v>
      </c>
      <c r="E7614" t="s">
        <v>79</v>
      </c>
    </row>
    <row r="7615" spans="1:5" x14ac:dyDescent="0.2">
      <c r="A7615" s="2">
        <v>15078</v>
      </c>
      <c r="B7615" t="s">
        <v>5</v>
      </c>
      <c r="C7615" s="1">
        <v>42855</v>
      </c>
      <c r="D7615" s="1">
        <v>43304.75</v>
      </c>
      <c r="E7615" t="s">
        <v>79</v>
      </c>
    </row>
    <row r="7616" spans="1:5" x14ac:dyDescent="0.2">
      <c r="A7616" s="2">
        <v>15564</v>
      </c>
      <c r="B7616" t="s">
        <v>5</v>
      </c>
      <c r="C7616" s="1">
        <v>67498</v>
      </c>
      <c r="D7616" s="1">
        <v>66677.850000000006</v>
      </c>
      <c r="E7616" t="s">
        <v>79</v>
      </c>
    </row>
    <row r="7617" spans="1:5" x14ac:dyDescent="0.2">
      <c r="A7617" s="2">
        <v>15566</v>
      </c>
      <c r="B7617" t="s">
        <v>5</v>
      </c>
      <c r="C7617" s="1">
        <v>36127</v>
      </c>
      <c r="D7617" s="1">
        <v>36615.08</v>
      </c>
      <c r="E7617" t="s">
        <v>79</v>
      </c>
    </row>
    <row r="7618" spans="1:5" x14ac:dyDescent="0.2">
      <c r="A7618" s="2">
        <v>15612</v>
      </c>
      <c r="B7618" t="s">
        <v>5</v>
      </c>
      <c r="C7618" s="1">
        <v>49621</v>
      </c>
      <c r="D7618" s="1">
        <v>29640.76</v>
      </c>
      <c r="E7618" t="s">
        <v>79</v>
      </c>
    </row>
    <row r="7619" spans="1:5" x14ac:dyDescent="0.2">
      <c r="A7619" s="2">
        <v>15616</v>
      </c>
      <c r="B7619" t="s">
        <v>5</v>
      </c>
      <c r="C7619" s="1">
        <v>54060</v>
      </c>
      <c r="D7619" s="1">
        <v>54705.74</v>
      </c>
      <c r="E7619" t="s">
        <v>79</v>
      </c>
    </row>
    <row r="7620" spans="1:5" x14ac:dyDescent="0.2">
      <c r="A7620" s="2">
        <v>15699</v>
      </c>
      <c r="B7620" t="s">
        <v>5</v>
      </c>
      <c r="C7620" s="1">
        <v>34934</v>
      </c>
      <c r="D7620" s="1">
        <v>34880.9</v>
      </c>
      <c r="E7620" t="s">
        <v>79</v>
      </c>
    </row>
    <row r="7621" spans="1:5" x14ac:dyDescent="0.2">
      <c r="A7621" s="2">
        <v>16119</v>
      </c>
      <c r="B7621" t="s">
        <v>5</v>
      </c>
      <c r="C7621" s="1">
        <v>39281</v>
      </c>
      <c r="D7621" s="1">
        <v>39677.49</v>
      </c>
      <c r="E7621" t="s">
        <v>79</v>
      </c>
    </row>
    <row r="7622" spans="1:5" x14ac:dyDescent="0.2">
      <c r="A7622" s="2">
        <v>16146</v>
      </c>
      <c r="B7622" t="s">
        <v>5</v>
      </c>
      <c r="C7622" s="1">
        <v>47908</v>
      </c>
      <c r="D7622" s="1">
        <v>48357.42</v>
      </c>
      <c r="E7622" t="s">
        <v>79</v>
      </c>
    </row>
    <row r="7623" spans="1:5" x14ac:dyDescent="0.2">
      <c r="A7623" s="2">
        <v>16193</v>
      </c>
      <c r="B7623" t="s">
        <v>5</v>
      </c>
      <c r="C7623" s="1">
        <v>24279</v>
      </c>
      <c r="D7623" s="1">
        <v>24635.34</v>
      </c>
      <c r="E7623" t="s">
        <v>79</v>
      </c>
    </row>
    <row r="7624" spans="1:5" x14ac:dyDescent="0.2">
      <c r="A7624" s="2">
        <v>16219</v>
      </c>
      <c r="B7624" t="s">
        <v>5</v>
      </c>
      <c r="C7624" s="1">
        <v>67465</v>
      </c>
      <c r="D7624" s="1">
        <v>65638.06</v>
      </c>
      <c r="E7624" t="s">
        <v>79</v>
      </c>
    </row>
    <row r="7625" spans="1:5" x14ac:dyDescent="0.2">
      <c r="A7625" s="2">
        <v>16255</v>
      </c>
      <c r="B7625" t="s">
        <v>5</v>
      </c>
      <c r="C7625" s="1">
        <v>49653</v>
      </c>
      <c r="D7625" s="1">
        <v>49352.83</v>
      </c>
      <c r="E7625" t="s">
        <v>79</v>
      </c>
    </row>
    <row r="7626" spans="1:5" x14ac:dyDescent="0.2">
      <c r="A7626" s="2">
        <v>16314</v>
      </c>
      <c r="B7626" t="s">
        <v>5</v>
      </c>
      <c r="C7626" s="1">
        <v>73346</v>
      </c>
      <c r="D7626" s="1">
        <v>73153.37</v>
      </c>
      <c r="E7626" t="s">
        <v>79</v>
      </c>
    </row>
    <row r="7627" spans="1:5" x14ac:dyDescent="0.2">
      <c r="A7627" s="2">
        <v>16414</v>
      </c>
      <c r="B7627" t="s">
        <v>5</v>
      </c>
      <c r="C7627" s="1">
        <v>32062</v>
      </c>
      <c r="D7627" s="1">
        <v>32289.29</v>
      </c>
      <c r="E7627" t="s">
        <v>79</v>
      </c>
    </row>
    <row r="7628" spans="1:5" x14ac:dyDescent="0.2">
      <c r="A7628" s="2">
        <v>16428</v>
      </c>
      <c r="B7628" t="s">
        <v>5</v>
      </c>
      <c r="C7628" s="1">
        <v>40000</v>
      </c>
      <c r="D7628" s="1">
        <v>8027.09</v>
      </c>
      <c r="E7628" t="s">
        <v>79</v>
      </c>
    </row>
    <row r="7629" spans="1:5" x14ac:dyDescent="0.2">
      <c r="A7629" s="2">
        <v>16444</v>
      </c>
      <c r="B7629" t="s">
        <v>5</v>
      </c>
      <c r="C7629" s="1">
        <v>46494</v>
      </c>
      <c r="D7629" s="1">
        <v>46588.65</v>
      </c>
      <c r="E7629" t="s">
        <v>79</v>
      </c>
    </row>
    <row r="7630" spans="1:5" x14ac:dyDescent="0.2">
      <c r="A7630" s="2">
        <v>16468</v>
      </c>
      <c r="B7630" t="s">
        <v>5</v>
      </c>
      <c r="C7630" s="1">
        <v>32329</v>
      </c>
      <c r="D7630" s="1">
        <v>32425.25</v>
      </c>
      <c r="E7630" t="s">
        <v>79</v>
      </c>
    </row>
    <row r="7631" spans="1:5" x14ac:dyDescent="0.2">
      <c r="A7631" s="2">
        <v>16800</v>
      </c>
      <c r="B7631" t="s">
        <v>5</v>
      </c>
      <c r="C7631" s="1">
        <v>46166</v>
      </c>
      <c r="D7631" s="1">
        <v>46258.68</v>
      </c>
      <c r="E7631" t="s">
        <v>79</v>
      </c>
    </row>
    <row r="7632" spans="1:5" x14ac:dyDescent="0.2">
      <c r="A7632" s="2">
        <v>17148</v>
      </c>
      <c r="B7632" t="s">
        <v>5</v>
      </c>
      <c r="C7632" s="1">
        <v>46118</v>
      </c>
      <c r="D7632" s="1">
        <v>46616.21</v>
      </c>
      <c r="E7632" t="s">
        <v>79</v>
      </c>
    </row>
    <row r="7633" spans="1:5" x14ac:dyDescent="0.2">
      <c r="A7633" s="2">
        <v>17214</v>
      </c>
      <c r="B7633" t="s">
        <v>5</v>
      </c>
      <c r="C7633" s="1">
        <v>31341</v>
      </c>
      <c r="D7633" s="1">
        <v>31006.44</v>
      </c>
      <c r="E7633" t="s">
        <v>79</v>
      </c>
    </row>
    <row r="7634" spans="1:5" x14ac:dyDescent="0.2">
      <c r="A7634" s="2">
        <v>17235</v>
      </c>
      <c r="B7634" t="s">
        <v>5</v>
      </c>
      <c r="C7634" s="1">
        <v>49643</v>
      </c>
      <c r="D7634" s="1">
        <v>49872.75</v>
      </c>
      <c r="E7634" t="s">
        <v>79</v>
      </c>
    </row>
    <row r="7635" spans="1:5" x14ac:dyDescent="0.2">
      <c r="A7635" s="2">
        <v>17354</v>
      </c>
      <c r="B7635" t="s">
        <v>5</v>
      </c>
      <c r="C7635" s="1">
        <v>49500</v>
      </c>
      <c r="D7635" s="1">
        <v>1903.85</v>
      </c>
      <c r="E7635" t="s">
        <v>79</v>
      </c>
    </row>
    <row r="7636" spans="1:5" x14ac:dyDescent="0.2">
      <c r="A7636" s="2">
        <v>17391</v>
      </c>
      <c r="B7636" t="s">
        <v>5</v>
      </c>
      <c r="C7636" s="1">
        <v>28596</v>
      </c>
      <c r="D7636" s="1">
        <v>20780.41</v>
      </c>
      <c r="E7636" t="s">
        <v>79</v>
      </c>
    </row>
    <row r="7637" spans="1:5" x14ac:dyDescent="0.2">
      <c r="A7637" s="2">
        <v>17637</v>
      </c>
      <c r="B7637" t="s">
        <v>5</v>
      </c>
      <c r="C7637" s="1">
        <v>45168</v>
      </c>
      <c r="D7637" s="1">
        <v>45426.57</v>
      </c>
      <c r="E7637" t="s">
        <v>79</v>
      </c>
    </row>
    <row r="7638" spans="1:5" x14ac:dyDescent="0.2">
      <c r="A7638" s="2">
        <v>17771</v>
      </c>
      <c r="B7638" t="s">
        <v>5</v>
      </c>
      <c r="C7638" s="1">
        <v>50377</v>
      </c>
      <c r="D7638" s="1">
        <v>50718.76</v>
      </c>
      <c r="E7638" t="s">
        <v>79</v>
      </c>
    </row>
    <row r="7639" spans="1:5" x14ac:dyDescent="0.2">
      <c r="A7639" s="2">
        <v>18256</v>
      </c>
      <c r="B7639" t="s">
        <v>5</v>
      </c>
      <c r="C7639" s="1">
        <v>43855</v>
      </c>
      <c r="D7639" s="1">
        <v>44227.47</v>
      </c>
      <c r="E7639" t="s">
        <v>79</v>
      </c>
    </row>
    <row r="7640" spans="1:5" x14ac:dyDescent="0.2">
      <c r="A7640" s="2">
        <v>18350</v>
      </c>
      <c r="B7640" t="s">
        <v>5</v>
      </c>
      <c r="C7640" s="1">
        <v>56515</v>
      </c>
      <c r="D7640" s="1">
        <v>53971.65</v>
      </c>
      <c r="E7640" t="s">
        <v>79</v>
      </c>
    </row>
    <row r="7641" spans="1:5" x14ac:dyDescent="0.2">
      <c r="A7641" s="2">
        <v>18407</v>
      </c>
      <c r="B7641" t="s">
        <v>5</v>
      </c>
      <c r="C7641" s="1">
        <v>100050</v>
      </c>
      <c r="D7641" s="1">
        <v>98874.25</v>
      </c>
      <c r="E7641" t="s">
        <v>79</v>
      </c>
    </row>
    <row r="7642" spans="1:5" x14ac:dyDescent="0.2">
      <c r="A7642" s="2">
        <v>18418</v>
      </c>
      <c r="B7642" t="s">
        <v>5</v>
      </c>
      <c r="C7642" s="1">
        <v>48220</v>
      </c>
      <c r="D7642" s="1">
        <v>47156.58</v>
      </c>
      <c r="E7642" t="s">
        <v>79</v>
      </c>
    </row>
    <row r="7643" spans="1:5" x14ac:dyDescent="0.2">
      <c r="A7643" s="2">
        <v>18490</v>
      </c>
      <c r="B7643" t="s">
        <v>5</v>
      </c>
      <c r="C7643" s="1">
        <v>48245</v>
      </c>
      <c r="D7643" s="1">
        <v>47511.17</v>
      </c>
      <c r="E7643" t="s">
        <v>79</v>
      </c>
    </row>
    <row r="7644" spans="1:5" x14ac:dyDescent="0.2">
      <c r="A7644" s="2">
        <v>18513</v>
      </c>
      <c r="B7644" t="s">
        <v>5</v>
      </c>
      <c r="C7644" s="1">
        <v>31805</v>
      </c>
      <c r="D7644" s="1">
        <v>32212.21</v>
      </c>
      <c r="E7644" t="s">
        <v>79</v>
      </c>
    </row>
    <row r="7645" spans="1:5" x14ac:dyDescent="0.2">
      <c r="A7645" s="2">
        <v>18516</v>
      </c>
      <c r="B7645" t="s">
        <v>5</v>
      </c>
      <c r="C7645" s="1">
        <v>50779</v>
      </c>
      <c r="D7645" s="1">
        <v>50796.74</v>
      </c>
      <c r="E7645" t="s">
        <v>79</v>
      </c>
    </row>
    <row r="7646" spans="1:5" x14ac:dyDescent="0.2">
      <c r="A7646" s="2">
        <v>18552</v>
      </c>
      <c r="B7646" t="s">
        <v>5</v>
      </c>
      <c r="C7646" s="1">
        <v>42892</v>
      </c>
      <c r="D7646" s="1">
        <v>43273.7</v>
      </c>
      <c r="E7646" t="s">
        <v>79</v>
      </c>
    </row>
    <row r="7647" spans="1:5" x14ac:dyDescent="0.2">
      <c r="A7647" s="2">
        <v>18586</v>
      </c>
      <c r="B7647" t="s">
        <v>5</v>
      </c>
      <c r="C7647" s="1">
        <v>36329</v>
      </c>
      <c r="D7647" s="1">
        <v>35812.129999999997</v>
      </c>
      <c r="E7647" t="s">
        <v>79</v>
      </c>
    </row>
    <row r="7648" spans="1:5" x14ac:dyDescent="0.2">
      <c r="A7648" s="2">
        <v>18598</v>
      </c>
      <c r="B7648" t="s">
        <v>5</v>
      </c>
      <c r="C7648" s="1">
        <v>66733</v>
      </c>
      <c r="D7648" s="1">
        <v>21925.38</v>
      </c>
      <c r="E7648" t="s">
        <v>79</v>
      </c>
    </row>
    <row r="7649" spans="1:5" x14ac:dyDescent="0.2">
      <c r="A7649" s="2">
        <v>18636</v>
      </c>
      <c r="B7649" t="s">
        <v>5</v>
      </c>
      <c r="C7649" s="1">
        <v>43200</v>
      </c>
      <c r="D7649" s="1">
        <v>4820.46</v>
      </c>
      <c r="E7649" t="s">
        <v>79</v>
      </c>
    </row>
    <row r="7650" spans="1:5" x14ac:dyDescent="0.2">
      <c r="A7650" s="2">
        <v>18861</v>
      </c>
      <c r="B7650" t="s">
        <v>5</v>
      </c>
      <c r="C7650" s="1">
        <v>35190</v>
      </c>
      <c r="D7650" s="1">
        <v>31375.97</v>
      </c>
      <c r="E7650" t="s">
        <v>79</v>
      </c>
    </row>
    <row r="7651" spans="1:5" x14ac:dyDescent="0.2">
      <c r="A7651" s="2">
        <v>18941</v>
      </c>
      <c r="B7651" t="s">
        <v>5</v>
      </c>
      <c r="C7651" s="1">
        <v>41867</v>
      </c>
      <c r="D7651" s="1">
        <v>40956.85</v>
      </c>
      <c r="E7651" t="s">
        <v>79</v>
      </c>
    </row>
    <row r="7652" spans="1:5" x14ac:dyDescent="0.2">
      <c r="A7652" s="2">
        <v>19097</v>
      </c>
      <c r="B7652" t="s">
        <v>5</v>
      </c>
      <c r="C7652" s="1">
        <v>43580</v>
      </c>
      <c r="D7652" s="1">
        <v>43518.75</v>
      </c>
      <c r="E7652" t="s">
        <v>79</v>
      </c>
    </row>
    <row r="7653" spans="1:5" x14ac:dyDescent="0.2">
      <c r="A7653" s="2">
        <v>19110</v>
      </c>
      <c r="B7653" t="s">
        <v>5</v>
      </c>
      <c r="C7653" s="1">
        <v>40734</v>
      </c>
      <c r="D7653" s="1">
        <v>41152</v>
      </c>
      <c r="E7653" t="s">
        <v>79</v>
      </c>
    </row>
    <row r="7654" spans="1:5" x14ac:dyDescent="0.2">
      <c r="A7654" s="2">
        <v>19158</v>
      </c>
      <c r="B7654" t="s">
        <v>5</v>
      </c>
      <c r="C7654" s="1">
        <v>44541</v>
      </c>
      <c r="D7654" s="1">
        <v>44950.8</v>
      </c>
      <c r="E7654" t="s">
        <v>79</v>
      </c>
    </row>
    <row r="7655" spans="1:5" x14ac:dyDescent="0.2">
      <c r="A7655" s="2">
        <v>19262</v>
      </c>
      <c r="B7655" t="s">
        <v>5</v>
      </c>
      <c r="C7655" s="1">
        <v>43529</v>
      </c>
      <c r="D7655" s="1">
        <v>11522.18</v>
      </c>
      <c r="E7655" t="s">
        <v>79</v>
      </c>
    </row>
    <row r="7656" spans="1:5" x14ac:dyDescent="0.2">
      <c r="A7656" s="2">
        <v>19264</v>
      </c>
      <c r="B7656" t="s">
        <v>5</v>
      </c>
      <c r="C7656" s="1">
        <v>48891</v>
      </c>
      <c r="D7656" s="1">
        <v>49382.28</v>
      </c>
      <c r="E7656" t="s">
        <v>79</v>
      </c>
    </row>
    <row r="7657" spans="1:5" x14ac:dyDescent="0.2">
      <c r="A7657" s="2">
        <v>19270</v>
      </c>
      <c r="B7657" t="s">
        <v>5</v>
      </c>
      <c r="C7657" s="1">
        <v>34239</v>
      </c>
      <c r="D7657" s="1">
        <v>34558.25</v>
      </c>
      <c r="E7657" t="s">
        <v>79</v>
      </c>
    </row>
    <row r="7658" spans="1:5" x14ac:dyDescent="0.2">
      <c r="A7658" s="2">
        <v>19284</v>
      </c>
      <c r="B7658" t="s">
        <v>5</v>
      </c>
      <c r="C7658" s="1">
        <v>43576</v>
      </c>
      <c r="D7658" s="1">
        <v>43285.19</v>
      </c>
      <c r="E7658" t="s">
        <v>79</v>
      </c>
    </row>
    <row r="7659" spans="1:5" x14ac:dyDescent="0.2">
      <c r="A7659" s="2">
        <v>19335</v>
      </c>
      <c r="B7659" t="s">
        <v>5</v>
      </c>
      <c r="C7659" s="1">
        <v>41032</v>
      </c>
      <c r="D7659" s="1">
        <v>34424.620000000003</v>
      </c>
      <c r="E7659" t="s">
        <v>79</v>
      </c>
    </row>
    <row r="7660" spans="1:5" x14ac:dyDescent="0.2">
      <c r="A7660" s="2">
        <v>19371</v>
      </c>
      <c r="B7660" t="s">
        <v>5</v>
      </c>
      <c r="C7660" s="1">
        <v>45793</v>
      </c>
      <c r="D7660" s="1">
        <v>46046.34</v>
      </c>
      <c r="E7660" t="s">
        <v>79</v>
      </c>
    </row>
    <row r="7661" spans="1:5" x14ac:dyDescent="0.2">
      <c r="A7661" s="2">
        <v>19385</v>
      </c>
      <c r="B7661" t="s">
        <v>5</v>
      </c>
      <c r="C7661" s="1">
        <v>92597</v>
      </c>
      <c r="D7661" s="1">
        <v>92350.53</v>
      </c>
      <c r="E7661" t="s">
        <v>79</v>
      </c>
    </row>
    <row r="7662" spans="1:5" x14ac:dyDescent="0.2">
      <c r="A7662" s="2">
        <v>19423</v>
      </c>
      <c r="B7662" t="s">
        <v>5</v>
      </c>
      <c r="C7662" s="1">
        <v>39985</v>
      </c>
      <c r="D7662" s="1">
        <v>40226.620000000003</v>
      </c>
      <c r="E7662" t="s">
        <v>79</v>
      </c>
    </row>
    <row r="7663" spans="1:5" x14ac:dyDescent="0.2">
      <c r="A7663" s="2">
        <v>19454</v>
      </c>
      <c r="B7663" t="s">
        <v>5</v>
      </c>
      <c r="C7663" s="1">
        <v>33001</v>
      </c>
      <c r="D7663" s="1">
        <v>33430.61</v>
      </c>
      <c r="E7663" t="s">
        <v>79</v>
      </c>
    </row>
    <row r="7664" spans="1:5" x14ac:dyDescent="0.2">
      <c r="A7664" s="2">
        <v>19581</v>
      </c>
      <c r="B7664" t="s">
        <v>5</v>
      </c>
      <c r="C7664" s="1">
        <v>47096</v>
      </c>
      <c r="D7664" s="1">
        <v>47400.92</v>
      </c>
      <c r="E7664" t="s">
        <v>79</v>
      </c>
    </row>
    <row r="7665" spans="1:5" x14ac:dyDescent="0.2">
      <c r="A7665" s="2">
        <v>19979</v>
      </c>
      <c r="B7665" t="s">
        <v>5</v>
      </c>
      <c r="C7665" s="1">
        <v>37098</v>
      </c>
      <c r="D7665" s="1">
        <v>36954.65</v>
      </c>
      <c r="E7665" t="s">
        <v>79</v>
      </c>
    </row>
    <row r="7666" spans="1:5" x14ac:dyDescent="0.2">
      <c r="A7666" s="2">
        <v>20018</v>
      </c>
      <c r="B7666" t="s">
        <v>5</v>
      </c>
      <c r="C7666" s="1">
        <v>50375</v>
      </c>
      <c r="D7666" s="1">
        <v>50645.23</v>
      </c>
      <c r="E7666" t="s">
        <v>79</v>
      </c>
    </row>
    <row r="7667" spans="1:5" x14ac:dyDescent="0.2">
      <c r="A7667" s="2">
        <v>20150</v>
      </c>
      <c r="B7667" t="s">
        <v>5</v>
      </c>
      <c r="C7667" s="1">
        <v>40490</v>
      </c>
      <c r="D7667" s="1">
        <v>41017.24</v>
      </c>
      <c r="E7667" t="s">
        <v>79</v>
      </c>
    </row>
    <row r="7668" spans="1:5" x14ac:dyDescent="0.2">
      <c r="A7668" s="2">
        <v>20155</v>
      </c>
      <c r="B7668" t="s">
        <v>5</v>
      </c>
      <c r="C7668" s="1">
        <v>42106</v>
      </c>
      <c r="D7668" s="1">
        <v>42642.01</v>
      </c>
      <c r="E7668" t="s">
        <v>79</v>
      </c>
    </row>
    <row r="7669" spans="1:5" x14ac:dyDescent="0.2">
      <c r="A7669" s="2">
        <v>20165</v>
      </c>
      <c r="B7669" t="s">
        <v>5</v>
      </c>
      <c r="C7669" s="1">
        <v>33206</v>
      </c>
      <c r="D7669" s="1">
        <v>33100.93</v>
      </c>
      <c r="E7669" t="s">
        <v>79</v>
      </c>
    </row>
    <row r="7670" spans="1:5" x14ac:dyDescent="0.2">
      <c r="A7670" s="2">
        <v>20248</v>
      </c>
      <c r="B7670" t="s">
        <v>5</v>
      </c>
      <c r="C7670" s="1">
        <v>74778</v>
      </c>
      <c r="D7670" s="1">
        <v>74197.39</v>
      </c>
      <c r="E7670" t="s">
        <v>79</v>
      </c>
    </row>
    <row r="7671" spans="1:5" x14ac:dyDescent="0.2">
      <c r="A7671" s="2">
        <v>20409</v>
      </c>
      <c r="B7671" t="s">
        <v>5</v>
      </c>
      <c r="C7671" s="1">
        <v>35774</v>
      </c>
      <c r="D7671" s="1">
        <v>35805.11</v>
      </c>
      <c r="E7671" t="s">
        <v>79</v>
      </c>
    </row>
    <row r="7672" spans="1:5" x14ac:dyDescent="0.2">
      <c r="A7672" s="2">
        <v>20481</v>
      </c>
      <c r="B7672" t="s">
        <v>5</v>
      </c>
      <c r="C7672" s="1">
        <v>37900</v>
      </c>
      <c r="D7672" s="1">
        <v>38295.82</v>
      </c>
      <c r="E7672" t="s">
        <v>79</v>
      </c>
    </row>
    <row r="7673" spans="1:5" x14ac:dyDescent="0.2">
      <c r="A7673" s="2">
        <v>20544</v>
      </c>
      <c r="B7673" t="s">
        <v>5</v>
      </c>
      <c r="C7673" s="1">
        <v>68392</v>
      </c>
      <c r="D7673" s="1">
        <v>68452.81</v>
      </c>
      <c r="E7673" t="s">
        <v>79</v>
      </c>
    </row>
    <row r="7674" spans="1:5" x14ac:dyDescent="0.2">
      <c r="A7674" s="2">
        <v>20572</v>
      </c>
      <c r="B7674" t="s">
        <v>5</v>
      </c>
      <c r="C7674" s="1">
        <v>39052</v>
      </c>
      <c r="D7674" s="1">
        <v>38942.61</v>
      </c>
      <c r="E7674" t="s">
        <v>79</v>
      </c>
    </row>
    <row r="7675" spans="1:5" x14ac:dyDescent="0.2">
      <c r="A7675" s="2">
        <v>20640</v>
      </c>
      <c r="B7675" t="s">
        <v>5</v>
      </c>
      <c r="C7675" s="1">
        <v>51503</v>
      </c>
      <c r="D7675" s="1">
        <v>51544.3</v>
      </c>
      <c r="E7675" t="s">
        <v>79</v>
      </c>
    </row>
    <row r="7676" spans="1:5" x14ac:dyDescent="0.2">
      <c r="A7676" s="2">
        <v>20674</v>
      </c>
      <c r="B7676" t="s">
        <v>5</v>
      </c>
      <c r="C7676" s="1">
        <v>46165</v>
      </c>
      <c r="D7676" s="1">
        <v>46181.24</v>
      </c>
      <c r="E7676" t="s">
        <v>79</v>
      </c>
    </row>
    <row r="7677" spans="1:5" x14ac:dyDescent="0.2">
      <c r="A7677" s="2">
        <v>20685</v>
      </c>
      <c r="B7677" t="s">
        <v>5</v>
      </c>
      <c r="C7677" s="1">
        <v>43942</v>
      </c>
      <c r="D7677" s="1">
        <v>44459.82</v>
      </c>
      <c r="E7677" t="s">
        <v>79</v>
      </c>
    </row>
    <row r="7678" spans="1:5" x14ac:dyDescent="0.2">
      <c r="A7678" s="2">
        <v>20710</v>
      </c>
      <c r="B7678" t="s">
        <v>5</v>
      </c>
      <c r="C7678" s="1">
        <v>33277</v>
      </c>
      <c r="D7678" s="1">
        <v>33419.24</v>
      </c>
      <c r="E7678" t="s">
        <v>79</v>
      </c>
    </row>
    <row r="7679" spans="1:5" x14ac:dyDescent="0.2">
      <c r="A7679" s="2">
        <v>20736</v>
      </c>
      <c r="B7679" t="s">
        <v>5</v>
      </c>
      <c r="C7679" s="1">
        <v>25989</v>
      </c>
      <c r="D7679" s="1">
        <v>24377.91</v>
      </c>
      <c r="E7679" t="s">
        <v>79</v>
      </c>
    </row>
    <row r="7680" spans="1:5" x14ac:dyDescent="0.2">
      <c r="A7680" s="2">
        <v>20824</v>
      </c>
      <c r="B7680" t="s">
        <v>5</v>
      </c>
      <c r="C7680" s="1">
        <v>34494</v>
      </c>
      <c r="D7680" s="1">
        <v>34024.82</v>
      </c>
      <c r="E7680" t="s">
        <v>79</v>
      </c>
    </row>
    <row r="7681" spans="1:5" x14ac:dyDescent="0.2">
      <c r="A7681" s="2">
        <v>21097</v>
      </c>
      <c r="B7681" t="s">
        <v>5</v>
      </c>
      <c r="C7681" s="1">
        <v>48927</v>
      </c>
      <c r="D7681" s="1">
        <v>49036.49</v>
      </c>
      <c r="E7681" t="s">
        <v>79</v>
      </c>
    </row>
    <row r="7682" spans="1:5" x14ac:dyDescent="0.2">
      <c r="A7682" s="2">
        <v>21159</v>
      </c>
      <c r="B7682" t="s">
        <v>5</v>
      </c>
      <c r="C7682" s="1">
        <v>52641</v>
      </c>
      <c r="D7682" s="1">
        <v>52127.77</v>
      </c>
      <c r="E7682" t="s">
        <v>79</v>
      </c>
    </row>
    <row r="7683" spans="1:5" x14ac:dyDescent="0.2">
      <c r="A7683" s="2">
        <v>21213</v>
      </c>
      <c r="B7683" t="s">
        <v>5</v>
      </c>
      <c r="C7683" s="1">
        <v>44872</v>
      </c>
      <c r="D7683" s="1">
        <v>45015.44</v>
      </c>
      <c r="E7683" t="s">
        <v>79</v>
      </c>
    </row>
    <row r="7684" spans="1:5" x14ac:dyDescent="0.2">
      <c r="A7684" s="2">
        <v>21222</v>
      </c>
      <c r="B7684" t="s">
        <v>5</v>
      </c>
      <c r="C7684" s="1">
        <v>70452</v>
      </c>
      <c r="D7684" s="1">
        <v>69894.100000000006</v>
      </c>
      <c r="E7684" t="s">
        <v>79</v>
      </c>
    </row>
    <row r="7685" spans="1:5" x14ac:dyDescent="0.2">
      <c r="A7685" s="2">
        <v>21258</v>
      </c>
      <c r="B7685" t="s">
        <v>5</v>
      </c>
      <c r="C7685" s="1">
        <v>42326</v>
      </c>
      <c r="D7685" s="1">
        <v>42743.31</v>
      </c>
      <c r="E7685" t="s">
        <v>79</v>
      </c>
    </row>
    <row r="7686" spans="1:5" x14ac:dyDescent="0.2">
      <c r="A7686" s="2">
        <v>21308</v>
      </c>
      <c r="B7686" t="s">
        <v>5</v>
      </c>
      <c r="C7686" s="1">
        <v>60000</v>
      </c>
      <c r="D7686" s="1">
        <v>60733.36</v>
      </c>
      <c r="E7686" t="s">
        <v>79</v>
      </c>
    </row>
    <row r="7687" spans="1:5" x14ac:dyDescent="0.2">
      <c r="A7687" s="2">
        <v>21350</v>
      </c>
      <c r="B7687" t="s">
        <v>5</v>
      </c>
      <c r="C7687" s="1">
        <v>73791</v>
      </c>
      <c r="D7687" s="1">
        <v>73938.05</v>
      </c>
      <c r="E7687" t="s">
        <v>79</v>
      </c>
    </row>
    <row r="7688" spans="1:5" x14ac:dyDescent="0.2">
      <c r="A7688" s="2">
        <v>21471</v>
      </c>
      <c r="B7688" t="s">
        <v>5</v>
      </c>
      <c r="C7688" s="1">
        <v>38159</v>
      </c>
      <c r="D7688" s="1">
        <v>38323.550000000003</v>
      </c>
      <c r="E7688" t="s">
        <v>79</v>
      </c>
    </row>
    <row r="7689" spans="1:5" x14ac:dyDescent="0.2">
      <c r="A7689" s="2">
        <v>21511</v>
      </c>
      <c r="B7689" t="s">
        <v>5</v>
      </c>
      <c r="C7689" s="1">
        <v>40208</v>
      </c>
      <c r="D7689" s="1">
        <v>5858.66</v>
      </c>
      <c r="E7689" t="s">
        <v>79</v>
      </c>
    </row>
    <row r="7690" spans="1:5" x14ac:dyDescent="0.2">
      <c r="A7690" s="2">
        <v>21625</v>
      </c>
      <c r="B7690" t="s">
        <v>5</v>
      </c>
      <c r="C7690" s="1">
        <v>38493</v>
      </c>
      <c r="D7690" s="1">
        <v>38588.92</v>
      </c>
      <c r="E7690" t="s">
        <v>79</v>
      </c>
    </row>
    <row r="7691" spans="1:5" x14ac:dyDescent="0.2">
      <c r="A7691" s="2">
        <v>21764</v>
      </c>
      <c r="B7691" t="s">
        <v>5</v>
      </c>
      <c r="C7691" s="1">
        <v>53537</v>
      </c>
      <c r="D7691" s="1">
        <v>52868.94</v>
      </c>
      <c r="E7691" t="s">
        <v>79</v>
      </c>
    </row>
    <row r="7692" spans="1:5" x14ac:dyDescent="0.2">
      <c r="A7692" s="2">
        <v>21985</v>
      </c>
      <c r="B7692" t="s">
        <v>5</v>
      </c>
      <c r="C7692" s="1">
        <v>50015</v>
      </c>
      <c r="D7692" s="1">
        <v>29737.67</v>
      </c>
      <c r="E7692" t="s">
        <v>79</v>
      </c>
    </row>
    <row r="7693" spans="1:5" x14ac:dyDescent="0.2">
      <c r="A7693" s="2">
        <v>21987</v>
      </c>
      <c r="B7693" t="s">
        <v>5</v>
      </c>
      <c r="C7693" s="1">
        <v>45485</v>
      </c>
      <c r="D7693" s="1">
        <v>42473.01</v>
      </c>
      <c r="E7693" t="s">
        <v>79</v>
      </c>
    </row>
    <row r="7694" spans="1:5" x14ac:dyDescent="0.2">
      <c r="A7694" s="2">
        <v>22053</v>
      </c>
      <c r="B7694" t="s">
        <v>5</v>
      </c>
      <c r="C7694" s="1">
        <v>62624</v>
      </c>
      <c r="D7694" s="1">
        <v>62382.93</v>
      </c>
      <c r="E7694" t="s">
        <v>79</v>
      </c>
    </row>
    <row r="7695" spans="1:5" x14ac:dyDescent="0.2">
      <c r="A7695" s="2">
        <v>22064</v>
      </c>
      <c r="B7695" t="s">
        <v>5</v>
      </c>
      <c r="C7695" s="1">
        <v>32354.400000000001</v>
      </c>
      <c r="D7695" s="1">
        <v>1866.42</v>
      </c>
      <c r="E7695" t="s">
        <v>79</v>
      </c>
    </row>
    <row r="7696" spans="1:5" x14ac:dyDescent="0.2">
      <c r="A7696" s="2">
        <v>22070</v>
      </c>
      <c r="B7696" t="s">
        <v>5</v>
      </c>
      <c r="C7696" s="1">
        <v>42624</v>
      </c>
      <c r="D7696" s="1">
        <v>26152.38</v>
      </c>
      <c r="E7696" t="s">
        <v>79</v>
      </c>
    </row>
    <row r="7697" spans="1:5" x14ac:dyDescent="0.2">
      <c r="A7697" s="2">
        <v>22071</v>
      </c>
      <c r="B7697" t="s">
        <v>5</v>
      </c>
      <c r="C7697" s="1">
        <v>36199</v>
      </c>
      <c r="D7697" s="1">
        <v>36412.720000000001</v>
      </c>
      <c r="E7697" t="s">
        <v>79</v>
      </c>
    </row>
    <row r="7698" spans="1:5" x14ac:dyDescent="0.2">
      <c r="A7698" s="2">
        <v>22075</v>
      </c>
      <c r="B7698" t="s">
        <v>5</v>
      </c>
      <c r="C7698" s="1">
        <v>31341</v>
      </c>
      <c r="D7698" s="1">
        <v>31619.01</v>
      </c>
      <c r="E7698" t="s">
        <v>79</v>
      </c>
    </row>
    <row r="7699" spans="1:5" x14ac:dyDescent="0.2">
      <c r="A7699" s="2">
        <v>22125</v>
      </c>
      <c r="B7699" t="s">
        <v>5</v>
      </c>
      <c r="C7699" s="1">
        <v>41285</v>
      </c>
      <c r="D7699" s="1">
        <v>41647.949999999997</v>
      </c>
      <c r="E7699" t="s">
        <v>79</v>
      </c>
    </row>
    <row r="7700" spans="1:5" x14ac:dyDescent="0.2">
      <c r="A7700" s="2">
        <v>22193</v>
      </c>
      <c r="B7700" t="s">
        <v>5</v>
      </c>
      <c r="C7700" s="1">
        <v>48203</v>
      </c>
      <c r="D7700" s="1">
        <v>48703.58</v>
      </c>
      <c r="E7700" t="s">
        <v>79</v>
      </c>
    </row>
    <row r="7701" spans="1:5" x14ac:dyDescent="0.2">
      <c r="A7701" s="2">
        <v>22467</v>
      </c>
      <c r="B7701" t="s">
        <v>5</v>
      </c>
      <c r="C7701" s="1">
        <v>34256</v>
      </c>
      <c r="D7701" s="1">
        <v>34060.949999999997</v>
      </c>
      <c r="E7701" t="s">
        <v>79</v>
      </c>
    </row>
    <row r="7702" spans="1:5" x14ac:dyDescent="0.2">
      <c r="A7702" s="2">
        <v>22773</v>
      </c>
      <c r="B7702" t="s">
        <v>5</v>
      </c>
      <c r="C7702" s="1">
        <v>62006</v>
      </c>
      <c r="D7702" s="1">
        <v>61461.9</v>
      </c>
      <c r="E7702" t="s">
        <v>79</v>
      </c>
    </row>
    <row r="7703" spans="1:5" x14ac:dyDescent="0.2">
      <c r="A7703" s="2">
        <v>22825</v>
      </c>
      <c r="B7703" t="s">
        <v>5</v>
      </c>
      <c r="C7703" s="1">
        <v>53472</v>
      </c>
      <c r="D7703" s="1">
        <v>53875.34</v>
      </c>
      <c r="E7703" t="s">
        <v>79</v>
      </c>
    </row>
    <row r="7704" spans="1:5" x14ac:dyDescent="0.2">
      <c r="A7704" s="2">
        <v>22837</v>
      </c>
      <c r="B7704" t="s">
        <v>5</v>
      </c>
      <c r="C7704" s="1">
        <v>32094</v>
      </c>
      <c r="D7704" s="1">
        <v>32295.39</v>
      </c>
      <c r="E7704" t="s">
        <v>79</v>
      </c>
    </row>
    <row r="7705" spans="1:5" x14ac:dyDescent="0.2">
      <c r="A7705" s="2">
        <v>22914</v>
      </c>
      <c r="B7705" t="s">
        <v>5</v>
      </c>
      <c r="C7705" s="1">
        <v>48229</v>
      </c>
      <c r="D7705" s="1">
        <v>48602.68</v>
      </c>
      <c r="E7705" t="s">
        <v>79</v>
      </c>
    </row>
    <row r="7706" spans="1:5" x14ac:dyDescent="0.2">
      <c r="A7706" s="2">
        <v>22946</v>
      </c>
      <c r="B7706" t="s">
        <v>5</v>
      </c>
      <c r="C7706" s="1">
        <v>32136</v>
      </c>
      <c r="D7706" s="1">
        <v>27575.63</v>
      </c>
      <c r="E7706" t="s">
        <v>79</v>
      </c>
    </row>
    <row r="7707" spans="1:5" x14ac:dyDescent="0.2">
      <c r="A7707" s="2">
        <v>22953</v>
      </c>
      <c r="B7707" t="s">
        <v>5</v>
      </c>
      <c r="C7707" s="1">
        <v>46062.64</v>
      </c>
      <c r="D7707" s="1">
        <v>45725.279999999999</v>
      </c>
      <c r="E7707" t="s">
        <v>79</v>
      </c>
    </row>
    <row r="7708" spans="1:5" x14ac:dyDescent="0.2">
      <c r="A7708" s="2">
        <v>23048</v>
      </c>
      <c r="B7708" t="s">
        <v>5</v>
      </c>
      <c r="C7708" s="1">
        <v>33277</v>
      </c>
      <c r="D7708" s="1">
        <v>33459.21</v>
      </c>
      <c r="E7708" t="s">
        <v>79</v>
      </c>
    </row>
    <row r="7709" spans="1:5" x14ac:dyDescent="0.2">
      <c r="A7709" s="2">
        <v>23083</v>
      </c>
      <c r="B7709" t="s">
        <v>5</v>
      </c>
      <c r="C7709" s="1">
        <v>49285</v>
      </c>
      <c r="D7709" s="1">
        <v>49857.18</v>
      </c>
      <c r="E7709" t="s">
        <v>79</v>
      </c>
    </row>
    <row r="7710" spans="1:5" x14ac:dyDescent="0.2">
      <c r="A7710" s="2">
        <v>23087</v>
      </c>
      <c r="B7710" t="s">
        <v>5</v>
      </c>
      <c r="C7710" s="1">
        <v>122158</v>
      </c>
      <c r="D7710" s="1">
        <v>120328.2</v>
      </c>
      <c r="E7710" t="s">
        <v>79</v>
      </c>
    </row>
    <row r="7711" spans="1:5" x14ac:dyDescent="0.2">
      <c r="A7711" s="2">
        <v>23158</v>
      </c>
      <c r="B7711" t="s">
        <v>5</v>
      </c>
      <c r="C7711" s="1">
        <v>80000</v>
      </c>
      <c r="D7711" s="1">
        <v>72165.42</v>
      </c>
      <c r="E7711" t="s">
        <v>79</v>
      </c>
    </row>
    <row r="7712" spans="1:5" x14ac:dyDescent="0.2">
      <c r="A7712" s="2">
        <v>23354</v>
      </c>
      <c r="B7712" t="s">
        <v>5</v>
      </c>
      <c r="C7712" s="1">
        <v>70238</v>
      </c>
      <c r="D7712" s="1">
        <v>70008.42</v>
      </c>
      <c r="E7712" t="s">
        <v>79</v>
      </c>
    </row>
    <row r="7713" spans="1:5" x14ac:dyDescent="0.2">
      <c r="A7713" s="2">
        <v>23361</v>
      </c>
      <c r="B7713" t="s">
        <v>5</v>
      </c>
      <c r="C7713" s="1">
        <v>40636</v>
      </c>
      <c r="D7713" s="1">
        <v>20410.919999999998</v>
      </c>
      <c r="E7713" t="s">
        <v>79</v>
      </c>
    </row>
    <row r="7714" spans="1:5" x14ac:dyDescent="0.2">
      <c r="A7714" s="2">
        <v>23438</v>
      </c>
      <c r="B7714" t="s">
        <v>5</v>
      </c>
      <c r="C7714" s="1">
        <v>47900</v>
      </c>
      <c r="D7714" s="1">
        <v>37118.81</v>
      </c>
      <c r="E7714" t="s">
        <v>79</v>
      </c>
    </row>
    <row r="7715" spans="1:5" x14ac:dyDescent="0.2">
      <c r="A7715" s="2">
        <v>23519</v>
      </c>
      <c r="B7715" t="s">
        <v>5</v>
      </c>
      <c r="C7715" s="1">
        <v>32289</v>
      </c>
      <c r="D7715" s="1">
        <v>30604.240000000002</v>
      </c>
      <c r="E7715" t="s">
        <v>79</v>
      </c>
    </row>
    <row r="7716" spans="1:5" x14ac:dyDescent="0.2">
      <c r="A7716" s="2">
        <v>23558</v>
      </c>
      <c r="B7716" t="s">
        <v>5</v>
      </c>
      <c r="C7716" s="1">
        <v>39281</v>
      </c>
      <c r="D7716" s="1">
        <v>39830.74</v>
      </c>
      <c r="E7716" t="s">
        <v>79</v>
      </c>
    </row>
    <row r="7717" spans="1:5" x14ac:dyDescent="0.2">
      <c r="A7717" s="2">
        <v>23565</v>
      </c>
      <c r="B7717" t="s">
        <v>5</v>
      </c>
      <c r="C7717" s="1">
        <v>50366</v>
      </c>
      <c r="D7717" s="1">
        <v>50581.120000000003</v>
      </c>
      <c r="E7717" t="s">
        <v>79</v>
      </c>
    </row>
    <row r="7718" spans="1:5" x14ac:dyDescent="0.2">
      <c r="A7718" s="2">
        <v>23704</v>
      </c>
      <c r="B7718" t="s">
        <v>5</v>
      </c>
      <c r="C7718" s="1">
        <v>44928</v>
      </c>
      <c r="D7718" s="1">
        <v>45432.26</v>
      </c>
      <c r="E7718" t="s">
        <v>79</v>
      </c>
    </row>
    <row r="7719" spans="1:5" x14ac:dyDescent="0.2">
      <c r="A7719" s="2">
        <v>23714</v>
      </c>
      <c r="B7719" t="s">
        <v>5</v>
      </c>
      <c r="C7719" s="1">
        <v>33057</v>
      </c>
      <c r="D7719" s="1">
        <v>32964.67</v>
      </c>
      <c r="E7719" t="s">
        <v>79</v>
      </c>
    </row>
    <row r="7720" spans="1:5" x14ac:dyDescent="0.2">
      <c r="A7720" s="2">
        <v>23745</v>
      </c>
      <c r="B7720" t="s">
        <v>5</v>
      </c>
      <c r="C7720" s="1">
        <v>31718</v>
      </c>
      <c r="D7720" s="1">
        <v>31635.58</v>
      </c>
      <c r="E7720" t="s">
        <v>79</v>
      </c>
    </row>
    <row r="7721" spans="1:5" x14ac:dyDescent="0.2">
      <c r="A7721" s="2">
        <v>23776</v>
      </c>
      <c r="B7721" t="s">
        <v>5</v>
      </c>
      <c r="C7721" s="1">
        <v>75900</v>
      </c>
      <c r="D7721" s="1">
        <v>76293.81</v>
      </c>
      <c r="E7721" t="s">
        <v>79</v>
      </c>
    </row>
    <row r="7722" spans="1:5" x14ac:dyDescent="0.2">
      <c r="A7722" s="2">
        <v>23823</v>
      </c>
      <c r="B7722" t="s">
        <v>5</v>
      </c>
      <c r="C7722" s="1">
        <v>31815</v>
      </c>
      <c r="D7722" s="1">
        <v>31663.46</v>
      </c>
      <c r="E7722" t="s">
        <v>79</v>
      </c>
    </row>
    <row r="7723" spans="1:5" x14ac:dyDescent="0.2">
      <c r="A7723" s="2">
        <v>23885</v>
      </c>
      <c r="B7723" t="s">
        <v>5</v>
      </c>
      <c r="C7723" s="1">
        <v>56160</v>
      </c>
      <c r="D7723" s="1">
        <v>56402.68</v>
      </c>
      <c r="E7723" t="s">
        <v>79</v>
      </c>
    </row>
    <row r="7724" spans="1:5" x14ac:dyDescent="0.2">
      <c r="A7724" s="2">
        <v>23929</v>
      </c>
      <c r="B7724" t="s">
        <v>5</v>
      </c>
      <c r="C7724" s="1">
        <v>45663</v>
      </c>
      <c r="D7724" s="1">
        <v>45643.05</v>
      </c>
      <c r="E7724" t="s">
        <v>79</v>
      </c>
    </row>
    <row r="7725" spans="1:5" x14ac:dyDescent="0.2">
      <c r="A7725" s="2">
        <v>24111</v>
      </c>
      <c r="B7725" t="s">
        <v>5</v>
      </c>
      <c r="C7725" s="1">
        <v>42000</v>
      </c>
      <c r="D7725" s="1">
        <v>11576.77</v>
      </c>
      <c r="E7725" t="s">
        <v>79</v>
      </c>
    </row>
    <row r="7726" spans="1:5" x14ac:dyDescent="0.2">
      <c r="A7726" s="2">
        <v>24126</v>
      </c>
      <c r="B7726" t="s">
        <v>5</v>
      </c>
      <c r="C7726" s="1">
        <v>25251</v>
      </c>
      <c r="D7726" s="1">
        <v>7151.89</v>
      </c>
      <c r="E7726" t="s">
        <v>79</v>
      </c>
    </row>
    <row r="7727" spans="1:5" x14ac:dyDescent="0.2">
      <c r="A7727" s="2">
        <v>24141</v>
      </c>
      <c r="B7727" t="s">
        <v>5</v>
      </c>
      <c r="C7727" s="1">
        <v>99200</v>
      </c>
      <c r="D7727" s="1">
        <v>99395.67</v>
      </c>
      <c r="E7727" t="s">
        <v>79</v>
      </c>
    </row>
    <row r="7728" spans="1:5" x14ac:dyDescent="0.2">
      <c r="A7728" s="2">
        <v>24162</v>
      </c>
      <c r="B7728" t="s">
        <v>5</v>
      </c>
      <c r="C7728" s="1">
        <v>42940</v>
      </c>
      <c r="D7728" s="1">
        <v>43319.29</v>
      </c>
      <c r="E7728" t="s">
        <v>79</v>
      </c>
    </row>
    <row r="7729" spans="1:5" x14ac:dyDescent="0.2">
      <c r="A7729" s="2">
        <v>24205</v>
      </c>
      <c r="B7729" t="s">
        <v>5</v>
      </c>
      <c r="C7729" s="1">
        <v>72306</v>
      </c>
      <c r="D7729" s="1">
        <v>27739.11</v>
      </c>
      <c r="E7729" t="s">
        <v>79</v>
      </c>
    </row>
    <row r="7730" spans="1:5" x14ac:dyDescent="0.2">
      <c r="A7730" s="2">
        <v>24223</v>
      </c>
      <c r="B7730" t="s">
        <v>5</v>
      </c>
      <c r="C7730" s="1">
        <v>22524</v>
      </c>
      <c r="D7730" s="1">
        <v>4880.8500000000004</v>
      </c>
      <c r="E7730" t="s">
        <v>79</v>
      </c>
    </row>
    <row r="7731" spans="1:5" x14ac:dyDescent="0.2">
      <c r="A7731" s="2">
        <v>24243</v>
      </c>
      <c r="B7731" t="s">
        <v>5</v>
      </c>
      <c r="C7731" s="1">
        <v>42242</v>
      </c>
      <c r="D7731" s="1">
        <v>42685.53</v>
      </c>
      <c r="E7731" t="s">
        <v>79</v>
      </c>
    </row>
    <row r="7732" spans="1:5" x14ac:dyDescent="0.2">
      <c r="A7732" s="2">
        <v>24268</v>
      </c>
      <c r="B7732" t="s">
        <v>5</v>
      </c>
      <c r="C7732" s="1">
        <v>32254</v>
      </c>
      <c r="D7732" s="1">
        <v>21488.880000000001</v>
      </c>
      <c r="E7732" t="s">
        <v>79</v>
      </c>
    </row>
    <row r="7733" spans="1:5" x14ac:dyDescent="0.2">
      <c r="A7733" s="2">
        <v>24328</v>
      </c>
      <c r="B7733" t="s">
        <v>5</v>
      </c>
      <c r="C7733" s="1">
        <v>35374</v>
      </c>
      <c r="D7733" s="1">
        <v>35876.089999999997</v>
      </c>
      <c r="E7733" t="s">
        <v>79</v>
      </c>
    </row>
    <row r="7734" spans="1:5" x14ac:dyDescent="0.2">
      <c r="A7734" s="2">
        <v>24353</v>
      </c>
      <c r="B7734" t="s">
        <v>5</v>
      </c>
      <c r="C7734" s="1">
        <v>52641</v>
      </c>
      <c r="D7734" s="1">
        <v>52214.34</v>
      </c>
      <c r="E7734" t="s">
        <v>79</v>
      </c>
    </row>
    <row r="7735" spans="1:5" x14ac:dyDescent="0.2">
      <c r="A7735" s="2">
        <v>24400</v>
      </c>
      <c r="B7735" t="s">
        <v>5</v>
      </c>
      <c r="C7735" s="1">
        <v>58700</v>
      </c>
      <c r="D7735" s="1">
        <v>59413.41</v>
      </c>
      <c r="E7735" t="s">
        <v>79</v>
      </c>
    </row>
    <row r="7736" spans="1:5" x14ac:dyDescent="0.2">
      <c r="A7736" s="2">
        <v>24460</v>
      </c>
      <c r="B7736" t="s">
        <v>5</v>
      </c>
      <c r="C7736" s="1">
        <v>47531</v>
      </c>
      <c r="D7736" s="1">
        <v>46052.76</v>
      </c>
      <c r="E7736" t="s">
        <v>79</v>
      </c>
    </row>
    <row r="7737" spans="1:5" x14ac:dyDescent="0.2">
      <c r="A7737" s="2">
        <v>24469</v>
      </c>
      <c r="B7737" t="s">
        <v>5</v>
      </c>
      <c r="C7737" s="1">
        <v>37623</v>
      </c>
      <c r="D7737" s="1">
        <v>37620.769999999997</v>
      </c>
      <c r="E7737" t="s">
        <v>79</v>
      </c>
    </row>
    <row r="7738" spans="1:5" x14ac:dyDescent="0.2">
      <c r="A7738" s="2">
        <v>24470</v>
      </c>
      <c r="B7738" t="s">
        <v>5</v>
      </c>
      <c r="C7738" s="1">
        <v>46400</v>
      </c>
      <c r="D7738" s="1">
        <v>47283.77</v>
      </c>
      <c r="E7738" t="s">
        <v>79</v>
      </c>
    </row>
    <row r="7739" spans="1:5" x14ac:dyDescent="0.2">
      <c r="A7739" s="2">
        <v>24525</v>
      </c>
      <c r="B7739" t="s">
        <v>5</v>
      </c>
      <c r="C7739" s="1">
        <v>56135</v>
      </c>
      <c r="D7739" s="1">
        <v>55358.45</v>
      </c>
      <c r="E7739" t="s">
        <v>79</v>
      </c>
    </row>
    <row r="7740" spans="1:5" x14ac:dyDescent="0.2">
      <c r="A7740" s="2">
        <v>24577</v>
      </c>
      <c r="B7740" t="s">
        <v>5</v>
      </c>
      <c r="C7740" s="1">
        <v>34673</v>
      </c>
      <c r="D7740" s="1">
        <v>35000.589999999997</v>
      </c>
      <c r="E7740" t="s">
        <v>79</v>
      </c>
    </row>
    <row r="7741" spans="1:5" x14ac:dyDescent="0.2">
      <c r="A7741" s="2">
        <v>24620</v>
      </c>
      <c r="B7741" t="s">
        <v>5</v>
      </c>
      <c r="C7741" s="1">
        <v>48258</v>
      </c>
      <c r="D7741" s="1">
        <v>48480.44</v>
      </c>
      <c r="E7741" t="s">
        <v>79</v>
      </c>
    </row>
    <row r="7742" spans="1:5" x14ac:dyDescent="0.2">
      <c r="A7742" s="2">
        <v>24716</v>
      </c>
      <c r="B7742" t="s">
        <v>5</v>
      </c>
      <c r="C7742" s="1">
        <v>88992</v>
      </c>
      <c r="D7742" s="1">
        <v>88004.63</v>
      </c>
      <c r="E7742" t="s">
        <v>79</v>
      </c>
    </row>
    <row r="7743" spans="1:5" x14ac:dyDescent="0.2">
      <c r="A7743" s="2">
        <v>24998</v>
      </c>
      <c r="B7743" t="s">
        <v>5</v>
      </c>
      <c r="C7743" s="1">
        <v>51864</v>
      </c>
      <c r="D7743" s="1">
        <v>51637.03</v>
      </c>
      <c r="E7743" t="s">
        <v>79</v>
      </c>
    </row>
    <row r="7744" spans="1:5" x14ac:dyDescent="0.2">
      <c r="A7744" s="2">
        <v>25074</v>
      </c>
      <c r="B7744" t="s">
        <v>5</v>
      </c>
      <c r="C7744" s="1">
        <v>45523</v>
      </c>
      <c r="D7744" s="1">
        <v>45613.97</v>
      </c>
      <c r="E7744" t="s">
        <v>79</v>
      </c>
    </row>
    <row r="7745" spans="1:5" x14ac:dyDescent="0.2">
      <c r="A7745" s="2">
        <v>25116</v>
      </c>
      <c r="B7745" t="s">
        <v>5</v>
      </c>
      <c r="C7745" s="1">
        <v>57268</v>
      </c>
      <c r="D7745" s="1">
        <v>57223.72</v>
      </c>
      <c r="E7745" t="s">
        <v>79</v>
      </c>
    </row>
    <row r="7746" spans="1:5" x14ac:dyDescent="0.2">
      <c r="A7746" s="2">
        <v>25364</v>
      </c>
      <c r="B7746" t="s">
        <v>5</v>
      </c>
      <c r="C7746" s="1">
        <v>61903</v>
      </c>
      <c r="D7746" s="1">
        <v>61274.02</v>
      </c>
      <c r="E7746" t="s">
        <v>79</v>
      </c>
    </row>
    <row r="7747" spans="1:5" x14ac:dyDescent="0.2">
      <c r="A7747" s="2">
        <v>25368</v>
      </c>
      <c r="B7747" t="s">
        <v>5</v>
      </c>
      <c r="C7747" s="1">
        <v>41701</v>
      </c>
      <c r="D7747" s="1">
        <v>41726.160000000003</v>
      </c>
      <c r="E7747" t="s">
        <v>79</v>
      </c>
    </row>
    <row r="7748" spans="1:5" x14ac:dyDescent="0.2">
      <c r="A7748" s="2">
        <v>25415</v>
      </c>
      <c r="B7748" t="s">
        <v>5</v>
      </c>
      <c r="C7748" s="1">
        <v>47543</v>
      </c>
      <c r="D7748" s="1">
        <v>47989.9</v>
      </c>
      <c r="E7748" t="s">
        <v>79</v>
      </c>
    </row>
    <row r="7749" spans="1:5" x14ac:dyDescent="0.2">
      <c r="A7749" s="2">
        <v>25443</v>
      </c>
      <c r="B7749" t="s">
        <v>5</v>
      </c>
      <c r="C7749" s="1">
        <v>33749</v>
      </c>
      <c r="D7749" s="1">
        <v>10775.17</v>
      </c>
      <c r="E7749" t="s">
        <v>79</v>
      </c>
    </row>
    <row r="7750" spans="1:5" x14ac:dyDescent="0.2">
      <c r="A7750" s="2">
        <v>25454</v>
      </c>
      <c r="B7750" t="s">
        <v>5</v>
      </c>
      <c r="C7750" s="1">
        <v>26367</v>
      </c>
      <c r="D7750" s="1">
        <v>26669.11</v>
      </c>
      <c r="E7750" t="s">
        <v>79</v>
      </c>
    </row>
    <row r="7751" spans="1:5" x14ac:dyDescent="0.2">
      <c r="A7751" s="2">
        <v>25692</v>
      </c>
      <c r="B7751" t="s">
        <v>5</v>
      </c>
      <c r="C7751" s="1">
        <v>35390</v>
      </c>
      <c r="D7751" s="1">
        <v>35253.019999999997</v>
      </c>
      <c r="E7751" t="s">
        <v>79</v>
      </c>
    </row>
    <row r="7752" spans="1:5" x14ac:dyDescent="0.2">
      <c r="A7752" s="2">
        <v>25794</v>
      </c>
      <c r="B7752" t="s">
        <v>5</v>
      </c>
      <c r="C7752" s="1">
        <v>40481</v>
      </c>
      <c r="D7752" s="1">
        <v>40943.120000000003</v>
      </c>
      <c r="E7752" t="s">
        <v>79</v>
      </c>
    </row>
    <row r="7753" spans="1:5" x14ac:dyDescent="0.2">
      <c r="A7753" s="2">
        <v>25813</v>
      </c>
      <c r="B7753" t="s">
        <v>5</v>
      </c>
      <c r="C7753" s="1">
        <v>31846</v>
      </c>
      <c r="D7753" s="1">
        <v>31344.28</v>
      </c>
      <c r="E7753" t="s">
        <v>79</v>
      </c>
    </row>
    <row r="7754" spans="1:5" x14ac:dyDescent="0.2">
      <c r="A7754" s="2">
        <v>26080</v>
      </c>
      <c r="B7754" t="s">
        <v>5</v>
      </c>
      <c r="C7754" s="1">
        <v>65302</v>
      </c>
      <c r="D7754" s="1">
        <v>64147.199999999997</v>
      </c>
      <c r="E7754" t="s">
        <v>79</v>
      </c>
    </row>
    <row r="7755" spans="1:5" x14ac:dyDescent="0.2">
      <c r="A7755" s="2">
        <v>26338</v>
      </c>
      <c r="B7755" t="s">
        <v>5</v>
      </c>
      <c r="C7755" s="1">
        <v>34973</v>
      </c>
      <c r="D7755" s="1">
        <v>34999.14</v>
      </c>
      <c r="E7755" t="s">
        <v>79</v>
      </c>
    </row>
    <row r="7756" spans="1:5" x14ac:dyDescent="0.2">
      <c r="A7756" s="2">
        <v>26426</v>
      </c>
      <c r="B7756" t="s">
        <v>5</v>
      </c>
      <c r="C7756" s="1">
        <v>54100</v>
      </c>
      <c r="D7756" s="1">
        <v>54246.43</v>
      </c>
      <c r="E7756" t="s">
        <v>79</v>
      </c>
    </row>
    <row r="7757" spans="1:5" x14ac:dyDescent="0.2">
      <c r="A7757" s="2">
        <v>26510</v>
      </c>
      <c r="B7757" t="s">
        <v>5</v>
      </c>
      <c r="C7757" s="1">
        <v>37893</v>
      </c>
      <c r="D7757" s="1">
        <v>38021.21</v>
      </c>
      <c r="E7757" t="s">
        <v>79</v>
      </c>
    </row>
    <row r="7758" spans="1:5" x14ac:dyDescent="0.2">
      <c r="A7758" s="2">
        <v>26617</v>
      </c>
      <c r="B7758" t="s">
        <v>5</v>
      </c>
      <c r="C7758" s="1">
        <v>36076</v>
      </c>
      <c r="D7758" s="1">
        <v>31487.55</v>
      </c>
      <c r="E7758" t="s">
        <v>79</v>
      </c>
    </row>
    <row r="7759" spans="1:5" x14ac:dyDescent="0.2">
      <c r="A7759" s="2">
        <v>26699</v>
      </c>
      <c r="B7759" t="s">
        <v>5</v>
      </c>
      <c r="C7759" s="1">
        <v>28596</v>
      </c>
      <c r="D7759" s="1">
        <v>14990.44</v>
      </c>
      <c r="E7759" t="s">
        <v>79</v>
      </c>
    </row>
    <row r="7760" spans="1:5" x14ac:dyDescent="0.2">
      <c r="A7760" s="2">
        <v>26706</v>
      </c>
      <c r="B7760" t="s">
        <v>5</v>
      </c>
      <c r="C7760" s="1">
        <v>45838</v>
      </c>
      <c r="D7760" s="1">
        <v>46104.98</v>
      </c>
      <c r="E7760" t="s">
        <v>79</v>
      </c>
    </row>
    <row r="7761" spans="1:5" x14ac:dyDescent="0.2">
      <c r="A7761" s="2">
        <v>26897</v>
      </c>
      <c r="B7761" t="s">
        <v>5</v>
      </c>
      <c r="C7761" s="1">
        <v>51516</v>
      </c>
      <c r="D7761" s="1">
        <v>51137.919999999998</v>
      </c>
      <c r="E7761" t="s">
        <v>79</v>
      </c>
    </row>
    <row r="7762" spans="1:5" x14ac:dyDescent="0.2">
      <c r="A7762" s="2">
        <v>26992</v>
      </c>
      <c r="B7762" t="s">
        <v>5</v>
      </c>
      <c r="C7762" s="1">
        <v>58972</v>
      </c>
      <c r="D7762" s="1">
        <v>58658.85</v>
      </c>
      <c r="E7762" t="s">
        <v>79</v>
      </c>
    </row>
    <row r="7763" spans="1:5" x14ac:dyDescent="0.2">
      <c r="A7763" s="2">
        <v>26997</v>
      </c>
      <c r="B7763" t="s">
        <v>5</v>
      </c>
      <c r="C7763" s="1">
        <v>53972</v>
      </c>
      <c r="D7763" s="1">
        <v>53687.65</v>
      </c>
      <c r="E7763" t="s">
        <v>79</v>
      </c>
    </row>
    <row r="7764" spans="1:5" x14ac:dyDescent="0.2">
      <c r="A7764" s="2">
        <v>27007</v>
      </c>
      <c r="B7764" t="s">
        <v>5</v>
      </c>
      <c r="C7764" s="1">
        <v>23024</v>
      </c>
      <c r="D7764" s="1">
        <v>12387.54</v>
      </c>
      <c r="E7764" t="s">
        <v>79</v>
      </c>
    </row>
    <row r="7765" spans="1:5" x14ac:dyDescent="0.2">
      <c r="A7765" s="2">
        <v>27045</v>
      </c>
      <c r="B7765" t="s">
        <v>5</v>
      </c>
      <c r="C7765" s="1">
        <v>44822</v>
      </c>
      <c r="D7765" s="1">
        <v>45028.68</v>
      </c>
      <c r="E7765" t="s">
        <v>79</v>
      </c>
    </row>
    <row r="7766" spans="1:5" x14ac:dyDescent="0.2">
      <c r="A7766" s="2">
        <v>27071</v>
      </c>
      <c r="B7766" t="s">
        <v>5</v>
      </c>
      <c r="C7766" s="1">
        <v>55620</v>
      </c>
      <c r="D7766" s="1">
        <v>54620.97</v>
      </c>
      <c r="E7766" t="s">
        <v>79</v>
      </c>
    </row>
    <row r="7767" spans="1:5" x14ac:dyDescent="0.2">
      <c r="A7767" s="2">
        <v>27088</v>
      </c>
      <c r="B7767" t="s">
        <v>5</v>
      </c>
      <c r="C7767" s="1">
        <v>42203</v>
      </c>
      <c r="D7767" s="1">
        <v>41323.379999999997</v>
      </c>
      <c r="E7767" t="s">
        <v>79</v>
      </c>
    </row>
    <row r="7768" spans="1:5" x14ac:dyDescent="0.2">
      <c r="A7768" s="2">
        <v>27244</v>
      </c>
      <c r="B7768" t="s">
        <v>5</v>
      </c>
      <c r="C7768" s="1">
        <v>38452</v>
      </c>
      <c r="D7768" s="1">
        <v>38432.06</v>
      </c>
      <c r="E7768" t="s">
        <v>79</v>
      </c>
    </row>
    <row r="7769" spans="1:5" x14ac:dyDescent="0.2">
      <c r="A7769" s="2">
        <v>27341</v>
      </c>
      <c r="B7769" t="s">
        <v>5</v>
      </c>
      <c r="C7769" s="1">
        <v>41711</v>
      </c>
      <c r="D7769" s="1">
        <v>41519.230000000003</v>
      </c>
      <c r="E7769" t="s">
        <v>79</v>
      </c>
    </row>
    <row r="7770" spans="1:5" x14ac:dyDescent="0.2">
      <c r="A7770" s="2">
        <v>27456</v>
      </c>
      <c r="B7770" t="s">
        <v>5</v>
      </c>
      <c r="C7770" s="1">
        <v>33959</v>
      </c>
      <c r="D7770" s="1">
        <v>34224.019999999997</v>
      </c>
      <c r="E7770" t="s">
        <v>79</v>
      </c>
    </row>
    <row r="7771" spans="1:5" x14ac:dyDescent="0.2">
      <c r="A7771" s="2">
        <v>27530</v>
      </c>
      <c r="B7771" t="s">
        <v>5</v>
      </c>
      <c r="C7771" s="1">
        <v>132400</v>
      </c>
      <c r="D7771" s="1">
        <v>131710.35</v>
      </c>
      <c r="E7771" t="s">
        <v>79</v>
      </c>
    </row>
    <row r="7772" spans="1:5" x14ac:dyDescent="0.2">
      <c r="A7772" s="2">
        <v>27563</v>
      </c>
      <c r="B7772" t="s">
        <v>5</v>
      </c>
      <c r="C7772" s="1">
        <v>110000</v>
      </c>
      <c r="D7772" s="1">
        <v>110230.38</v>
      </c>
      <c r="E7772" t="s">
        <v>79</v>
      </c>
    </row>
    <row r="7773" spans="1:5" x14ac:dyDescent="0.2">
      <c r="A7773" s="2">
        <v>27690</v>
      </c>
      <c r="B7773" t="s">
        <v>5</v>
      </c>
      <c r="C7773" s="1">
        <v>50000</v>
      </c>
      <c r="D7773" s="1">
        <v>6348.32</v>
      </c>
      <c r="E7773" t="s">
        <v>79</v>
      </c>
    </row>
    <row r="7774" spans="1:5" x14ac:dyDescent="0.2">
      <c r="A7774" s="2">
        <v>27772</v>
      </c>
      <c r="B7774" t="s">
        <v>5</v>
      </c>
      <c r="C7774" s="1">
        <v>40795</v>
      </c>
      <c r="D7774" s="1">
        <v>41142.81</v>
      </c>
      <c r="E7774" t="s">
        <v>79</v>
      </c>
    </row>
    <row r="7775" spans="1:5" x14ac:dyDescent="0.2">
      <c r="A7775" s="2">
        <v>27878</v>
      </c>
      <c r="B7775" t="s">
        <v>5</v>
      </c>
      <c r="C7775" s="1">
        <v>41171</v>
      </c>
      <c r="D7775" s="1">
        <v>41454.26</v>
      </c>
      <c r="E7775" t="s">
        <v>79</v>
      </c>
    </row>
    <row r="7776" spans="1:5" x14ac:dyDescent="0.2">
      <c r="A7776" s="2">
        <v>27901</v>
      </c>
      <c r="B7776" t="s">
        <v>5</v>
      </c>
      <c r="C7776" s="1">
        <v>58401</v>
      </c>
      <c r="D7776" s="1">
        <v>58519.08</v>
      </c>
      <c r="E7776" t="s">
        <v>79</v>
      </c>
    </row>
    <row r="7777" spans="1:5" x14ac:dyDescent="0.2">
      <c r="A7777" s="2">
        <v>27977</v>
      </c>
      <c r="B7777" t="s">
        <v>5</v>
      </c>
      <c r="C7777" s="1">
        <v>43251</v>
      </c>
      <c r="D7777" s="1">
        <v>42713.56</v>
      </c>
      <c r="E7777" t="s">
        <v>79</v>
      </c>
    </row>
    <row r="7778" spans="1:5" x14ac:dyDescent="0.2">
      <c r="A7778" s="2">
        <v>27980</v>
      </c>
      <c r="B7778" t="s">
        <v>5</v>
      </c>
      <c r="C7778" s="1">
        <v>41674</v>
      </c>
      <c r="D7778" s="1">
        <v>42047.68</v>
      </c>
      <c r="E7778" t="s">
        <v>79</v>
      </c>
    </row>
    <row r="7779" spans="1:5" x14ac:dyDescent="0.2">
      <c r="A7779" s="2">
        <v>28064</v>
      </c>
      <c r="B7779" t="s">
        <v>5</v>
      </c>
      <c r="C7779" s="1">
        <v>40000</v>
      </c>
      <c r="D7779" s="1">
        <v>1538.46</v>
      </c>
      <c r="E7779" t="s">
        <v>79</v>
      </c>
    </row>
    <row r="7780" spans="1:5" x14ac:dyDescent="0.2">
      <c r="A7780" s="2">
        <v>28223</v>
      </c>
      <c r="B7780" t="s">
        <v>5</v>
      </c>
      <c r="C7780" s="1">
        <v>32640</v>
      </c>
      <c r="D7780" s="1">
        <v>32939.800000000003</v>
      </c>
      <c r="E7780" t="s">
        <v>79</v>
      </c>
    </row>
    <row r="7781" spans="1:5" x14ac:dyDescent="0.2">
      <c r="A7781" s="2">
        <v>28272</v>
      </c>
      <c r="B7781" t="s">
        <v>5</v>
      </c>
      <c r="C7781" s="1">
        <v>22519</v>
      </c>
      <c r="D7781" s="1">
        <v>22836.03</v>
      </c>
      <c r="E7781" t="s">
        <v>79</v>
      </c>
    </row>
    <row r="7782" spans="1:5" x14ac:dyDescent="0.2">
      <c r="A7782" s="2">
        <v>28320</v>
      </c>
      <c r="B7782" t="s">
        <v>5</v>
      </c>
      <c r="C7782" s="1">
        <v>71558</v>
      </c>
      <c r="D7782" s="1">
        <v>71245.87</v>
      </c>
      <c r="E7782" t="s">
        <v>79</v>
      </c>
    </row>
    <row r="7783" spans="1:5" x14ac:dyDescent="0.2">
      <c r="A7783" s="2">
        <v>28423</v>
      </c>
      <c r="B7783" t="s">
        <v>5</v>
      </c>
      <c r="C7783" s="1">
        <v>73806</v>
      </c>
      <c r="D7783" s="1">
        <v>72090.06</v>
      </c>
      <c r="E7783" t="s">
        <v>79</v>
      </c>
    </row>
    <row r="7784" spans="1:5" x14ac:dyDescent="0.2">
      <c r="A7784" s="2">
        <v>28457</v>
      </c>
      <c r="B7784" t="s">
        <v>5</v>
      </c>
      <c r="C7784" s="1">
        <v>46193</v>
      </c>
      <c r="D7784" s="1">
        <v>46141.86</v>
      </c>
      <c r="E7784" t="s">
        <v>79</v>
      </c>
    </row>
    <row r="7785" spans="1:5" x14ac:dyDescent="0.2">
      <c r="A7785" s="2">
        <v>28475</v>
      </c>
      <c r="B7785" t="s">
        <v>5</v>
      </c>
      <c r="C7785" s="1">
        <v>45878</v>
      </c>
      <c r="D7785" s="1">
        <v>45560.52</v>
      </c>
      <c r="E7785" t="s">
        <v>79</v>
      </c>
    </row>
    <row r="7786" spans="1:5" x14ac:dyDescent="0.2">
      <c r="A7786" s="2">
        <v>28523</v>
      </c>
      <c r="B7786" t="s">
        <v>5</v>
      </c>
      <c r="C7786" s="1">
        <v>38000</v>
      </c>
      <c r="D7786" s="1">
        <v>4784.87</v>
      </c>
      <c r="E7786" t="s">
        <v>79</v>
      </c>
    </row>
    <row r="7787" spans="1:5" x14ac:dyDescent="0.2">
      <c r="A7787" s="2">
        <v>28569</v>
      </c>
      <c r="B7787" t="s">
        <v>5</v>
      </c>
      <c r="C7787" s="1">
        <v>49569</v>
      </c>
      <c r="D7787" s="1">
        <v>50136.37</v>
      </c>
      <c r="E7787" t="s">
        <v>79</v>
      </c>
    </row>
    <row r="7788" spans="1:5" x14ac:dyDescent="0.2">
      <c r="A7788" s="2">
        <v>28618</v>
      </c>
      <c r="B7788" t="s">
        <v>5</v>
      </c>
      <c r="C7788" s="1">
        <v>32292</v>
      </c>
      <c r="D7788" s="1">
        <v>6052.3</v>
      </c>
      <c r="E7788" t="s">
        <v>79</v>
      </c>
    </row>
    <row r="7789" spans="1:5" x14ac:dyDescent="0.2">
      <c r="A7789" s="2">
        <v>28775</v>
      </c>
      <c r="B7789" t="s">
        <v>5</v>
      </c>
      <c r="C7789" s="1">
        <v>42512</v>
      </c>
      <c r="D7789" s="1">
        <v>35931.69</v>
      </c>
      <c r="E7789" t="s">
        <v>79</v>
      </c>
    </row>
    <row r="7790" spans="1:5" x14ac:dyDescent="0.2">
      <c r="A7790" s="2">
        <v>28833</v>
      </c>
      <c r="B7790" t="s">
        <v>5</v>
      </c>
      <c r="C7790" s="1">
        <v>39281</v>
      </c>
      <c r="D7790" s="1">
        <v>39677.47</v>
      </c>
      <c r="E7790" t="s">
        <v>79</v>
      </c>
    </row>
    <row r="7791" spans="1:5" x14ac:dyDescent="0.2">
      <c r="A7791" s="2">
        <v>28839</v>
      </c>
      <c r="B7791" t="s">
        <v>5</v>
      </c>
      <c r="C7791" s="1">
        <v>50383</v>
      </c>
      <c r="D7791" s="1">
        <v>50936.18</v>
      </c>
      <c r="E7791" t="s">
        <v>79</v>
      </c>
    </row>
    <row r="7792" spans="1:5" x14ac:dyDescent="0.2">
      <c r="A7792" s="2">
        <v>28858</v>
      </c>
      <c r="B7792" t="s">
        <v>5</v>
      </c>
      <c r="C7792" s="1">
        <v>39317</v>
      </c>
      <c r="D7792" s="1">
        <v>29648.28</v>
      </c>
      <c r="E7792" t="s">
        <v>79</v>
      </c>
    </row>
    <row r="7793" spans="1:5" x14ac:dyDescent="0.2">
      <c r="A7793" s="2">
        <v>28896</v>
      </c>
      <c r="B7793" t="s">
        <v>5</v>
      </c>
      <c r="C7793" s="1">
        <v>29200</v>
      </c>
      <c r="D7793" s="1">
        <v>29554.880000000001</v>
      </c>
      <c r="E7793" t="s">
        <v>79</v>
      </c>
    </row>
    <row r="7794" spans="1:5" x14ac:dyDescent="0.2">
      <c r="A7794" s="2">
        <v>28998</v>
      </c>
      <c r="B7794" t="s">
        <v>5</v>
      </c>
      <c r="C7794" s="1">
        <v>50779</v>
      </c>
      <c r="D7794" s="1">
        <v>50377.78</v>
      </c>
      <c r="E7794" t="s">
        <v>79</v>
      </c>
    </row>
    <row r="7795" spans="1:5" x14ac:dyDescent="0.2">
      <c r="A7795" s="2">
        <v>29032</v>
      </c>
      <c r="B7795" t="s">
        <v>5</v>
      </c>
      <c r="C7795" s="1">
        <v>48259</v>
      </c>
      <c r="D7795" s="1">
        <v>48175.96</v>
      </c>
      <c r="E7795" t="s">
        <v>79</v>
      </c>
    </row>
    <row r="7796" spans="1:5" x14ac:dyDescent="0.2">
      <c r="A7796" s="2">
        <v>29127</v>
      </c>
      <c r="B7796" t="s">
        <v>5</v>
      </c>
      <c r="C7796" s="1">
        <v>71800</v>
      </c>
      <c r="D7796" s="1">
        <v>58082.75</v>
      </c>
      <c r="E7796" t="s">
        <v>79</v>
      </c>
    </row>
    <row r="7797" spans="1:5" x14ac:dyDescent="0.2">
      <c r="A7797" s="2">
        <v>29362</v>
      </c>
      <c r="B7797" t="s">
        <v>5</v>
      </c>
      <c r="C7797" s="1">
        <v>47175</v>
      </c>
      <c r="D7797" s="1">
        <v>47600.13</v>
      </c>
      <c r="E7797" t="s">
        <v>79</v>
      </c>
    </row>
    <row r="7798" spans="1:5" x14ac:dyDescent="0.2">
      <c r="A7798" s="2">
        <v>29377</v>
      </c>
      <c r="B7798" t="s">
        <v>5</v>
      </c>
      <c r="C7798" s="1">
        <v>48922</v>
      </c>
      <c r="D7798" s="1">
        <v>49088.12</v>
      </c>
      <c r="E7798" t="s">
        <v>79</v>
      </c>
    </row>
    <row r="7799" spans="1:5" x14ac:dyDescent="0.2">
      <c r="A7799" s="2">
        <v>29487</v>
      </c>
      <c r="B7799" t="s">
        <v>5</v>
      </c>
      <c r="C7799" s="1">
        <v>43208</v>
      </c>
      <c r="D7799" s="1">
        <v>43828.88</v>
      </c>
      <c r="E7799" t="s">
        <v>79</v>
      </c>
    </row>
    <row r="7800" spans="1:5" x14ac:dyDescent="0.2">
      <c r="A7800" s="2">
        <v>29539</v>
      </c>
      <c r="B7800" t="s">
        <v>5</v>
      </c>
      <c r="C7800" s="1">
        <v>65569</v>
      </c>
      <c r="D7800" s="1">
        <v>65679.009999999995</v>
      </c>
      <c r="E7800" t="s">
        <v>79</v>
      </c>
    </row>
    <row r="7801" spans="1:5" x14ac:dyDescent="0.2">
      <c r="A7801" s="2">
        <v>29674</v>
      </c>
      <c r="B7801" t="s">
        <v>5</v>
      </c>
      <c r="C7801" s="1">
        <v>48941</v>
      </c>
      <c r="D7801" s="1">
        <v>49024.26</v>
      </c>
      <c r="E7801" t="s">
        <v>79</v>
      </c>
    </row>
    <row r="7802" spans="1:5" x14ac:dyDescent="0.2">
      <c r="A7802" s="2">
        <v>29705</v>
      </c>
      <c r="B7802" t="s">
        <v>5</v>
      </c>
      <c r="C7802" s="1">
        <v>31410</v>
      </c>
      <c r="D7802" s="1">
        <v>31534.01</v>
      </c>
      <c r="E7802" t="s">
        <v>79</v>
      </c>
    </row>
    <row r="7803" spans="1:5" x14ac:dyDescent="0.2">
      <c r="A7803" s="2">
        <v>29856</v>
      </c>
      <c r="B7803" t="s">
        <v>5</v>
      </c>
      <c r="C7803" s="1">
        <v>35258</v>
      </c>
      <c r="D7803" s="1">
        <v>35448.82</v>
      </c>
      <c r="E7803" t="s">
        <v>79</v>
      </c>
    </row>
    <row r="7804" spans="1:5" x14ac:dyDescent="0.2">
      <c r="A7804" s="2">
        <v>29879</v>
      </c>
      <c r="B7804" t="s">
        <v>5</v>
      </c>
      <c r="C7804" s="1">
        <v>33040</v>
      </c>
      <c r="D7804" s="1">
        <v>33344.730000000003</v>
      </c>
      <c r="E7804" t="s">
        <v>79</v>
      </c>
    </row>
    <row r="7805" spans="1:5" x14ac:dyDescent="0.2">
      <c r="A7805" s="2">
        <v>29948</v>
      </c>
      <c r="B7805" t="s">
        <v>5</v>
      </c>
      <c r="C7805" s="1">
        <v>63400</v>
      </c>
      <c r="D7805" s="1">
        <v>62645.53</v>
      </c>
      <c r="E7805" t="s">
        <v>79</v>
      </c>
    </row>
    <row r="7806" spans="1:5" x14ac:dyDescent="0.2">
      <c r="A7806" s="2">
        <v>29963</v>
      </c>
      <c r="B7806" t="s">
        <v>5</v>
      </c>
      <c r="C7806" s="1">
        <v>50383</v>
      </c>
      <c r="D7806" s="1">
        <v>50538.400000000001</v>
      </c>
      <c r="E7806" t="s">
        <v>79</v>
      </c>
    </row>
    <row r="7807" spans="1:5" x14ac:dyDescent="0.2">
      <c r="A7807" s="2">
        <v>30020</v>
      </c>
      <c r="B7807" t="s">
        <v>5</v>
      </c>
      <c r="C7807" s="1">
        <v>25139</v>
      </c>
      <c r="D7807" s="1">
        <v>25295.66</v>
      </c>
      <c r="E7807" t="s">
        <v>79</v>
      </c>
    </row>
    <row r="7808" spans="1:5" x14ac:dyDescent="0.2">
      <c r="A7808" s="2">
        <v>30265</v>
      </c>
      <c r="B7808" t="s">
        <v>5</v>
      </c>
      <c r="C7808" s="1">
        <v>50751</v>
      </c>
      <c r="D7808" s="1">
        <v>50905.62</v>
      </c>
      <c r="E7808" t="s">
        <v>79</v>
      </c>
    </row>
    <row r="7809" spans="1:5" x14ac:dyDescent="0.2">
      <c r="A7809" s="2">
        <v>30285</v>
      </c>
      <c r="B7809" t="s">
        <v>5</v>
      </c>
      <c r="C7809" s="1">
        <v>59900</v>
      </c>
      <c r="D7809" s="1">
        <v>60136.63</v>
      </c>
      <c r="E7809" t="s">
        <v>79</v>
      </c>
    </row>
    <row r="7810" spans="1:5" x14ac:dyDescent="0.2">
      <c r="A7810" s="2">
        <v>30348</v>
      </c>
      <c r="B7810" t="s">
        <v>5</v>
      </c>
      <c r="C7810" s="1">
        <v>36826</v>
      </c>
      <c r="D7810" s="1">
        <v>37066.85</v>
      </c>
      <c r="E7810" t="s">
        <v>79</v>
      </c>
    </row>
    <row r="7811" spans="1:5" x14ac:dyDescent="0.2">
      <c r="A7811" s="2">
        <v>30385</v>
      </c>
      <c r="B7811" t="s">
        <v>5</v>
      </c>
      <c r="C7811" s="1">
        <v>46150</v>
      </c>
      <c r="D7811" s="1">
        <v>46445.03</v>
      </c>
      <c r="E7811" t="s">
        <v>79</v>
      </c>
    </row>
    <row r="7812" spans="1:5" x14ac:dyDescent="0.2">
      <c r="A7812" s="2">
        <v>30392</v>
      </c>
      <c r="B7812" t="s">
        <v>5</v>
      </c>
      <c r="C7812" s="1">
        <v>38732</v>
      </c>
      <c r="D7812" s="1">
        <v>38962.9</v>
      </c>
      <c r="E7812" t="s">
        <v>79</v>
      </c>
    </row>
    <row r="7813" spans="1:5" x14ac:dyDescent="0.2">
      <c r="A7813" s="2">
        <v>30417</v>
      </c>
      <c r="B7813" t="s">
        <v>5</v>
      </c>
      <c r="C7813" s="1">
        <v>50387</v>
      </c>
      <c r="D7813" s="1">
        <v>50257.67</v>
      </c>
      <c r="E7813" t="s">
        <v>79</v>
      </c>
    </row>
    <row r="7814" spans="1:5" x14ac:dyDescent="0.2">
      <c r="A7814" s="2">
        <v>15278</v>
      </c>
      <c r="B7814" t="s">
        <v>62</v>
      </c>
      <c r="C7814" s="1">
        <v>72500</v>
      </c>
      <c r="D7814" s="1">
        <v>75288.42</v>
      </c>
      <c r="E7814" t="s">
        <v>79</v>
      </c>
    </row>
    <row r="7815" spans="1:5" x14ac:dyDescent="0.2">
      <c r="A7815" s="2">
        <v>15849</v>
      </c>
      <c r="B7815" t="s">
        <v>62</v>
      </c>
      <c r="C7815" s="1">
        <v>60074</v>
      </c>
      <c r="D7815" s="1">
        <v>60053.25</v>
      </c>
      <c r="E7815" t="s">
        <v>79</v>
      </c>
    </row>
    <row r="7816" spans="1:5" x14ac:dyDescent="0.2">
      <c r="A7816" s="2">
        <v>19258</v>
      </c>
      <c r="B7816" t="s">
        <v>62</v>
      </c>
      <c r="C7816" s="1">
        <v>7500</v>
      </c>
      <c r="D7816" s="1">
        <v>7788.42</v>
      </c>
      <c r="E7816" t="s">
        <v>79</v>
      </c>
    </row>
    <row r="7817" spans="1:5" x14ac:dyDescent="0.2">
      <c r="A7817" s="2">
        <v>19404</v>
      </c>
      <c r="B7817" t="s">
        <v>62</v>
      </c>
      <c r="C7817" s="1">
        <v>4625</v>
      </c>
      <c r="D7817" s="1">
        <v>4802.76</v>
      </c>
      <c r="E7817" t="s">
        <v>79</v>
      </c>
    </row>
    <row r="7818" spans="1:5" x14ac:dyDescent="0.2">
      <c r="A7818" s="2">
        <v>19586</v>
      </c>
      <c r="B7818" t="s">
        <v>62</v>
      </c>
      <c r="C7818" s="1">
        <v>62500</v>
      </c>
      <c r="D7818" s="1">
        <v>64903.68</v>
      </c>
      <c r="E7818" t="s">
        <v>79</v>
      </c>
    </row>
    <row r="7819" spans="1:5" x14ac:dyDescent="0.2">
      <c r="A7819" s="2">
        <v>22365</v>
      </c>
      <c r="B7819" t="s">
        <v>62</v>
      </c>
      <c r="C7819" s="1">
        <v>1800</v>
      </c>
      <c r="D7819" s="1">
        <v>1869.21</v>
      </c>
      <c r="E7819" t="s">
        <v>79</v>
      </c>
    </row>
    <row r="7820" spans="1:5" x14ac:dyDescent="0.2">
      <c r="A7820" s="2">
        <v>23296</v>
      </c>
      <c r="B7820" t="s">
        <v>62</v>
      </c>
      <c r="C7820" s="1">
        <v>62500</v>
      </c>
      <c r="D7820" s="1">
        <v>57211.33</v>
      </c>
      <c r="E7820" t="s">
        <v>79</v>
      </c>
    </row>
    <row r="7821" spans="1:5" x14ac:dyDescent="0.2">
      <c r="A7821" s="2">
        <v>28991</v>
      </c>
      <c r="B7821" t="s">
        <v>62</v>
      </c>
      <c r="C7821" s="1">
        <v>4050</v>
      </c>
      <c r="D7821" s="1">
        <v>4205.79</v>
      </c>
      <c r="E7821" t="s">
        <v>79</v>
      </c>
    </row>
    <row r="7822" spans="1:5" x14ac:dyDescent="0.2">
      <c r="A7822" s="2">
        <v>29819</v>
      </c>
      <c r="B7822" t="s">
        <v>62</v>
      </c>
      <c r="C7822" s="1">
        <v>10500</v>
      </c>
      <c r="D7822" s="1">
        <v>10903.95</v>
      </c>
      <c r="E7822" t="s">
        <v>79</v>
      </c>
    </row>
    <row r="7823" spans="1:5" x14ac:dyDescent="0.2">
      <c r="A7823" s="2">
        <v>30429</v>
      </c>
      <c r="B7823" t="s">
        <v>62</v>
      </c>
      <c r="C7823" s="1">
        <v>36766</v>
      </c>
      <c r="D7823" s="1">
        <v>30023.21</v>
      </c>
      <c r="E7823" t="s">
        <v>79</v>
      </c>
    </row>
    <row r="7824" spans="1:5" x14ac:dyDescent="0.2">
      <c r="A7824" s="2">
        <v>30469</v>
      </c>
      <c r="B7824" t="s">
        <v>62</v>
      </c>
      <c r="C7824">
        <v>900</v>
      </c>
      <c r="D7824">
        <v>934.74</v>
      </c>
      <c r="E7824" t="s">
        <v>79</v>
      </c>
    </row>
    <row r="7825" spans="1:5" x14ac:dyDescent="0.2">
      <c r="A7825" s="2">
        <v>14829</v>
      </c>
      <c r="B7825" t="s">
        <v>46</v>
      </c>
      <c r="C7825" s="1">
        <v>75973</v>
      </c>
      <c r="D7825" s="1">
        <v>76367.48</v>
      </c>
      <c r="E7825" t="s">
        <v>79</v>
      </c>
    </row>
    <row r="7826" spans="1:5" x14ac:dyDescent="0.2">
      <c r="A7826" s="2">
        <v>14939</v>
      </c>
      <c r="B7826" t="s">
        <v>46</v>
      </c>
      <c r="C7826" s="1">
        <v>26832</v>
      </c>
      <c r="D7826">
        <v>926.61</v>
      </c>
      <c r="E7826" t="s">
        <v>79</v>
      </c>
    </row>
    <row r="7827" spans="1:5" x14ac:dyDescent="0.2">
      <c r="A7827" s="2">
        <v>15337</v>
      </c>
      <c r="B7827" t="s">
        <v>46</v>
      </c>
      <c r="C7827" s="1">
        <v>63800</v>
      </c>
      <c r="D7827" s="1">
        <v>61337.99</v>
      </c>
      <c r="E7827" t="s">
        <v>79</v>
      </c>
    </row>
    <row r="7828" spans="1:5" x14ac:dyDescent="0.2">
      <c r="A7828" s="2">
        <v>15802</v>
      </c>
      <c r="B7828" t="s">
        <v>46</v>
      </c>
      <c r="C7828" s="1">
        <v>76000</v>
      </c>
      <c r="D7828" s="1">
        <v>53982.19</v>
      </c>
      <c r="E7828" t="s">
        <v>79</v>
      </c>
    </row>
    <row r="7829" spans="1:5" x14ac:dyDescent="0.2">
      <c r="A7829" s="2">
        <v>16970</v>
      </c>
      <c r="B7829" t="s">
        <v>46</v>
      </c>
      <c r="C7829" s="1">
        <v>62200</v>
      </c>
      <c r="D7829" s="1">
        <v>60458.89</v>
      </c>
      <c r="E7829" t="s">
        <v>79</v>
      </c>
    </row>
    <row r="7830" spans="1:5" x14ac:dyDescent="0.2">
      <c r="A7830" s="2">
        <v>17298</v>
      </c>
      <c r="B7830" t="s">
        <v>46</v>
      </c>
      <c r="C7830" s="1">
        <v>46700</v>
      </c>
      <c r="D7830" s="1">
        <v>47259.53</v>
      </c>
      <c r="E7830" t="s">
        <v>79</v>
      </c>
    </row>
    <row r="7831" spans="1:5" x14ac:dyDescent="0.2">
      <c r="A7831" s="2">
        <v>17333</v>
      </c>
      <c r="B7831" t="s">
        <v>46</v>
      </c>
      <c r="C7831" s="1">
        <v>90600</v>
      </c>
      <c r="D7831" s="1">
        <v>89717.46</v>
      </c>
      <c r="E7831" t="s">
        <v>79</v>
      </c>
    </row>
    <row r="7832" spans="1:5" x14ac:dyDescent="0.2">
      <c r="A7832" s="2">
        <v>17668</v>
      </c>
      <c r="B7832" t="s">
        <v>46</v>
      </c>
      <c r="C7832" s="1">
        <v>48426</v>
      </c>
      <c r="D7832" s="1">
        <v>10618.67</v>
      </c>
      <c r="E7832" t="s">
        <v>79</v>
      </c>
    </row>
    <row r="7833" spans="1:5" x14ac:dyDescent="0.2">
      <c r="A7833" s="2">
        <v>17790</v>
      </c>
      <c r="B7833" t="s">
        <v>46</v>
      </c>
      <c r="C7833" s="1">
        <v>8600</v>
      </c>
      <c r="D7833" s="1">
        <v>8372.16</v>
      </c>
      <c r="E7833" t="s">
        <v>79</v>
      </c>
    </row>
    <row r="7834" spans="1:5" x14ac:dyDescent="0.2">
      <c r="A7834" s="2">
        <v>18693</v>
      </c>
      <c r="B7834" t="s">
        <v>46</v>
      </c>
      <c r="C7834" s="1">
        <v>62300</v>
      </c>
      <c r="D7834" s="1">
        <v>62589.98</v>
      </c>
      <c r="E7834" t="s">
        <v>79</v>
      </c>
    </row>
    <row r="7835" spans="1:5" x14ac:dyDescent="0.2">
      <c r="A7835" s="2">
        <v>19007</v>
      </c>
      <c r="B7835" t="s">
        <v>46</v>
      </c>
      <c r="C7835" s="1">
        <v>86800</v>
      </c>
      <c r="D7835" s="1">
        <v>87611.75</v>
      </c>
      <c r="E7835" t="s">
        <v>79</v>
      </c>
    </row>
    <row r="7836" spans="1:5" x14ac:dyDescent="0.2">
      <c r="A7836" s="2">
        <v>19191</v>
      </c>
      <c r="B7836" t="s">
        <v>46</v>
      </c>
      <c r="C7836" s="1">
        <v>67000</v>
      </c>
      <c r="D7836" s="1">
        <v>67104.399999999994</v>
      </c>
      <c r="E7836" t="s">
        <v>79</v>
      </c>
    </row>
    <row r="7837" spans="1:5" x14ac:dyDescent="0.2">
      <c r="A7837" s="2">
        <v>19390</v>
      </c>
      <c r="B7837" t="s">
        <v>46</v>
      </c>
      <c r="C7837" s="1">
        <v>56763</v>
      </c>
      <c r="D7837" s="1">
        <v>41022.35</v>
      </c>
      <c r="E7837" t="s">
        <v>79</v>
      </c>
    </row>
    <row r="7838" spans="1:5" x14ac:dyDescent="0.2">
      <c r="A7838" s="2">
        <v>19396</v>
      </c>
      <c r="B7838" t="s">
        <v>46</v>
      </c>
      <c r="C7838" s="1">
        <v>72300</v>
      </c>
      <c r="D7838" s="1">
        <v>59459.85</v>
      </c>
      <c r="E7838" t="s">
        <v>79</v>
      </c>
    </row>
    <row r="7839" spans="1:5" x14ac:dyDescent="0.2">
      <c r="A7839" s="2">
        <v>19398</v>
      </c>
      <c r="B7839" t="s">
        <v>46</v>
      </c>
      <c r="C7839" s="1">
        <v>57900</v>
      </c>
      <c r="D7839" s="1">
        <v>55090.22</v>
      </c>
      <c r="E7839" t="s">
        <v>79</v>
      </c>
    </row>
    <row r="7840" spans="1:5" x14ac:dyDescent="0.2">
      <c r="A7840" s="2">
        <v>19751</v>
      </c>
      <c r="B7840" t="s">
        <v>46</v>
      </c>
      <c r="C7840" s="1">
        <v>62400</v>
      </c>
      <c r="D7840" s="1">
        <v>55291.35</v>
      </c>
      <c r="E7840" t="s">
        <v>79</v>
      </c>
    </row>
    <row r="7841" spans="1:5" x14ac:dyDescent="0.2">
      <c r="A7841" s="2">
        <v>19833</v>
      </c>
      <c r="B7841" t="s">
        <v>46</v>
      </c>
      <c r="C7841" s="1">
        <v>8062</v>
      </c>
      <c r="D7841" s="1">
        <v>8372.16</v>
      </c>
      <c r="E7841" t="s">
        <v>79</v>
      </c>
    </row>
    <row r="7842" spans="1:5" x14ac:dyDescent="0.2">
      <c r="A7842" s="2">
        <v>21015</v>
      </c>
      <c r="B7842" t="s">
        <v>46</v>
      </c>
      <c r="C7842" s="1">
        <v>53500</v>
      </c>
      <c r="D7842" s="1">
        <v>53721.85</v>
      </c>
      <c r="E7842" t="s">
        <v>79</v>
      </c>
    </row>
    <row r="7843" spans="1:5" x14ac:dyDescent="0.2">
      <c r="A7843" s="2">
        <v>21136</v>
      </c>
      <c r="B7843" t="s">
        <v>46</v>
      </c>
      <c r="C7843" s="1">
        <v>54800</v>
      </c>
      <c r="D7843" s="1">
        <v>53961.9</v>
      </c>
      <c r="E7843" t="s">
        <v>79</v>
      </c>
    </row>
    <row r="7844" spans="1:5" x14ac:dyDescent="0.2">
      <c r="A7844" s="2">
        <v>21152</v>
      </c>
      <c r="B7844" t="s">
        <v>46</v>
      </c>
      <c r="C7844" s="1">
        <v>63800</v>
      </c>
      <c r="D7844" s="1">
        <v>63276.480000000003</v>
      </c>
      <c r="E7844" t="s">
        <v>79</v>
      </c>
    </row>
    <row r="7845" spans="1:5" x14ac:dyDescent="0.2">
      <c r="A7845" s="2">
        <v>21281</v>
      </c>
      <c r="B7845" t="s">
        <v>46</v>
      </c>
      <c r="C7845" s="1">
        <v>8062</v>
      </c>
      <c r="D7845" s="1">
        <v>8121.02</v>
      </c>
      <c r="E7845" t="s">
        <v>79</v>
      </c>
    </row>
    <row r="7846" spans="1:5" x14ac:dyDescent="0.2">
      <c r="A7846" s="2">
        <v>21366</v>
      </c>
      <c r="B7846" t="s">
        <v>46</v>
      </c>
      <c r="C7846" s="1">
        <v>57900</v>
      </c>
      <c r="D7846" s="1">
        <v>58378.43</v>
      </c>
      <c r="E7846" t="s">
        <v>79</v>
      </c>
    </row>
    <row r="7847" spans="1:5" x14ac:dyDescent="0.2">
      <c r="A7847" s="2">
        <v>21505</v>
      </c>
      <c r="B7847" t="s">
        <v>46</v>
      </c>
      <c r="C7847" s="1">
        <v>44300</v>
      </c>
      <c r="D7847" s="1">
        <v>42343.48</v>
      </c>
      <c r="E7847" t="s">
        <v>79</v>
      </c>
    </row>
    <row r="7848" spans="1:5" x14ac:dyDescent="0.2">
      <c r="A7848" s="2">
        <v>21832</v>
      </c>
      <c r="B7848" t="s">
        <v>46</v>
      </c>
      <c r="C7848" s="1">
        <v>54251</v>
      </c>
      <c r="D7848" s="1">
        <v>54454.29</v>
      </c>
      <c r="E7848" t="s">
        <v>79</v>
      </c>
    </row>
    <row r="7849" spans="1:5" x14ac:dyDescent="0.2">
      <c r="A7849" s="2">
        <v>22559</v>
      </c>
      <c r="B7849" t="s">
        <v>46</v>
      </c>
      <c r="C7849" s="1">
        <v>57900</v>
      </c>
      <c r="D7849" s="1">
        <v>57157.7</v>
      </c>
      <c r="E7849" t="s">
        <v>79</v>
      </c>
    </row>
    <row r="7850" spans="1:5" x14ac:dyDescent="0.2">
      <c r="A7850" s="2">
        <v>22780</v>
      </c>
      <c r="B7850" t="s">
        <v>46</v>
      </c>
      <c r="C7850" s="1">
        <v>80454</v>
      </c>
      <c r="D7850" s="1">
        <v>80882.87</v>
      </c>
      <c r="E7850" t="s">
        <v>79</v>
      </c>
    </row>
    <row r="7851" spans="1:5" x14ac:dyDescent="0.2">
      <c r="A7851" s="2">
        <v>23091</v>
      </c>
      <c r="B7851" t="s">
        <v>46</v>
      </c>
      <c r="C7851" s="1">
        <v>60500</v>
      </c>
      <c r="D7851" s="1">
        <v>60775.79</v>
      </c>
      <c r="E7851" t="s">
        <v>79</v>
      </c>
    </row>
    <row r="7852" spans="1:5" x14ac:dyDescent="0.2">
      <c r="A7852" s="2">
        <v>23101</v>
      </c>
      <c r="B7852" t="s">
        <v>46</v>
      </c>
      <c r="C7852" s="1">
        <v>63800</v>
      </c>
      <c r="D7852" s="1">
        <v>63578.36</v>
      </c>
      <c r="E7852" t="s">
        <v>79</v>
      </c>
    </row>
    <row r="7853" spans="1:5" x14ac:dyDescent="0.2">
      <c r="A7853" s="2">
        <v>23112</v>
      </c>
      <c r="B7853" t="s">
        <v>46</v>
      </c>
      <c r="C7853" s="1">
        <v>63800</v>
      </c>
      <c r="D7853" s="1">
        <v>63282.94</v>
      </c>
      <c r="E7853" t="s">
        <v>79</v>
      </c>
    </row>
    <row r="7854" spans="1:5" x14ac:dyDescent="0.2">
      <c r="A7854" s="2">
        <v>23127</v>
      </c>
      <c r="B7854" t="s">
        <v>46</v>
      </c>
      <c r="C7854" s="1">
        <v>56500</v>
      </c>
      <c r="D7854" s="1">
        <v>57179.51</v>
      </c>
      <c r="E7854" t="s">
        <v>79</v>
      </c>
    </row>
    <row r="7855" spans="1:5" x14ac:dyDescent="0.2">
      <c r="A7855" s="2">
        <v>23383</v>
      </c>
      <c r="B7855" t="s">
        <v>46</v>
      </c>
      <c r="C7855" s="1">
        <v>41194</v>
      </c>
      <c r="D7855" s="1">
        <v>42344.43</v>
      </c>
      <c r="E7855" t="s">
        <v>79</v>
      </c>
    </row>
    <row r="7856" spans="1:5" x14ac:dyDescent="0.2">
      <c r="A7856" s="2">
        <v>24601</v>
      </c>
      <c r="B7856" t="s">
        <v>46</v>
      </c>
      <c r="C7856" s="1">
        <v>48600</v>
      </c>
      <c r="D7856" s="1">
        <v>48028.04</v>
      </c>
      <c r="E7856" t="s">
        <v>79</v>
      </c>
    </row>
    <row r="7857" spans="1:5" x14ac:dyDescent="0.2">
      <c r="A7857" s="2">
        <v>24735</v>
      </c>
      <c r="B7857" t="s">
        <v>46</v>
      </c>
      <c r="C7857" s="1">
        <v>59300</v>
      </c>
      <c r="D7857" s="1">
        <v>59566.58</v>
      </c>
      <c r="E7857" t="s">
        <v>79</v>
      </c>
    </row>
    <row r="7858" spans="1:5" x14ac:dyDescent="0.2">
      <c r="A7858" s="2">
        <v>25417</v>
      </c>
      <c r="B7858" t="s">
        <v>46</v>
      </c>
      <c r="C7858" s="1">
        <v>72300</v>
      </c>
      <c r="D7858" s="1">
        <v>67836.31</v>
      </c>
      <c r="E7858" t="s">
        <v>79</v>
      </c>
    </row>
    <row r="7859" spans="1:5" x14ac:dyDescent="0.2">
      <c r="A7859" s="2">
        <v>25517</v>
      </c>
      <c r="B7859" t="s">
        <v>46</v>
      </c>
      <c r="C7859" s="1">
        <v>53331</v>
      </c>
      <c r="D7859" s="1">
        <v>45457.919999999998</v>
      </c>
      <c r="E7859" t="s">
        <v>79</v>
      </c>
    </row>
    <row r="7860" spans="1:5" x14ac:dyDescent="0.2">
      <c r="A7860" s="2">
        <v>26072</v>
      </c>
      <c r="B7860" t="s">
        <v>46</v>
      </c>
      <c r="C7860" s="1">
        <v>76000</v>
      </c>
      <c r="D7860" s="1">
        <v>76687.149999999994</v>
      </c>
      <c r="E7860" t="s">
        <v>79</v>
      </c>
    </row>
    <row r="7861" spans="1:5" x14ac:dyDescent="0.2">
      <c r="A7861" s="2">
        <v>26632</v>
      </c>
      <c r="B7861" t="s">
        <v>46</v>
      </c>
      <c r="C7861" s="1">
        <v>51400</v>
      </c>
      <c r="D7861" s="1">
        <v>51606.080000000002</v>
      </c>
      <c r="E7861" t="s">
        <v>79</v>
      </c>
    </row>
    <row r="7862" spans="1:5" x14ac:dyDescent="0.2">
      <c r="A7862" s="2">
        <v>27081</v>
      </c>
      <c r="B7862" t="s">
        <v>46</v>
      </c>
      <c r="C7862" s="1">
        <v>59010</v>
      </c>
      <c r="D7862" s="1">
        <v>29809.67</v>
      </c>
      <c r="E7862" t="s">
        <v>79</v>
      </c>
    </row>
    <row r="7863" spans="1:5" x14ac:dyDescent="0.2">
      <c r="A7863" s="2">
        <v>27222</v>
      </c>
      <c r="B7863" t="s">
        <v>46</v>
      </c>
      <c r="C7863" s="1">
        <v>74100</v>
      </c>
      <c r="D7863" s="1">
        <v>73668.639999999999</v>
      </c>
      <c r="E7863" t="s">
        <v>79</v>
      </c>
    </row>
    <row r="7864" spans="1:5" x14ac:dyDescent="0.2">
      <c r="A7864" s="2">
        <v>28159</v>
      </c>
      <c r="B7864" t="s">
        <v>46</v>
      </c>
      <c r="C7864" s="1">
        <v>130000</v>
      </c>
      <c r="D7864" s="1">
        <v>124776.73</v>
      </c>
      <c r="E7864" t="s">
        <v>79</v>
      </c>
    </row>
    <row r="7865" spans="1:5" x14ac:dyDescent="0.2">
      <c r="A7865" s="2">
        <v>28190</v>
      </c>
      <c r="B7865" t="s">
        <v>46</v>
      </c>
      <c r="C7865" s="1">
        <v>80132</v>
      </c>
      <c r="D7865" s="1">
        <v>80558.5</v>
      </c>
      <c r="E7865" t="s">
        <v>79</v>
      </c>
    </row>
    <row r="7866" spans="1:5" x14ac:dyDescent="0.2">
      <c r="A7866" s="2">
        <v>28730</v>
      </c>
      <c r="B7866" t="s">
        <v>46</v>
      </c>
      <c r="C7866" s="1">
        <v>63800</v>
      </c>
      <c r="D7866" s="1">
        <v>63672.22</v>
      </c>
      <c r="E7866" t="s">
        <v>79</v>
      </c>
    </row>
    <row r="7867" spans="1:5" x14ac:dyDescent="0.2">
      <c r="A7867" s="2">
        <v>29886</v>
      </c>
      <c r="B7867" t="s">
        <v>46</v>
      </c>
      <c r="C7867" s="1">
        <v>57900</v>
      </c>
      <c r="D7867" s="1">
        <v>57163.07</v>
      </c>
      <c r="E7867" t="s">
        <v>79</v>
      </c>
    </row>
    <row r="7868" spans="1:5" x14ac:dyDescent="0.2">
      <c r="A7868" s="2">
        <v>30010</v>
      </c>
      <c r="B7868" t="s">
        <v>46</v>
      </c>
      <c r="C7868" s="1">
        <v>63800</v>
      </c>
      <c r="D7868" s="1">
        <v>63584.2</v>
      </c>
      <c r="E7868" t="s">
        <v>79</v>
      </c>
    </row>
    <row r="7869" spans="1:5" x14ac:dyDescent="0.2">
      <c r="A7869" s="2">
        <v>30263</v>
      </c>
      <c r="B7869" t="s">
        <v>46</v>
      </c>
      <c r="C7869" s="1">
        <v>67000</v>
      </c>
      <c r="D7869" s="1">
        <v>66305.52</v>
      </c>
      <c r="E7869" t="s">
        <v>79</v>
      </c>
    </row>
    <row r="7870" spans="1:5" x14ac:dyDescent="0.2">
      <c r="A7870" s="2">
        <v>14459</v>
      </c>
      <c r="B7870" t="s">
        <v>10</v>
      </c>
      <c r="C7870" s="1">
        <v>58244</v>
      </c>
      <c r="D7870" s="1">
        <v>62669.25</v>
      </c>
      <c r="E7870" t="s">
        <v>79</v>
      </c>
    </row>
    <row r="7871" spans="1:5" x14ac:dyDescent="0.2">
      <c r="A7871" s="2">
        <v>14468</v>
      </c>
      <c r="B7871" t="s">
        <v>10</v>
      </c>
      <c r="C7871" s="1">
        <v>41645</v>
      </c>
      <c r="D7871" s="1">
        <v>50087.27</v>
      </c>
      <c r="E7871" t="s">
        <v>79</v>
      </c>
    </row>
    <row r="7872" spans="1:5" x14ac:dyDescent="0.2">
      <c r="A7872" s="2">
        <v>14471</v>
      </c>
      <c r="B7872" t="s">
        <v>10</v>
      </c>
      <c r="C7872" s="1">
        <v>98000</v>
      </c>
      <c r="D7872" s="1">
        <v>92648.79</v>
      </c>
      <c r="E7872" t="s">
        <v>79</v>
      </c>
    </row>
    <row r="7873" spans="1:5" x14ac:dyDescent="0.2">
      <c r="A7873" s="2">
        <v>14487</v>
      </c>
      <c r="B7873" t="s">
        <v>10</v>
      </c>
      <c r="C7873" s="1">
        <v>43136</v>
      </c>
      <c r="D7873" s="1">
        <v>16265.28</v>
      </c>
      <c r="E7873" t="s">
        <v>79</v>
      </c>
    </row>
    <row r="7874" spans="1:5" x14ac:dyDescent="0.2">
      <c r="A7874" s="2">
        <v>14492</v>
      </c>
      <c r="B7874" t="s">
        <v>10</v>
      </c>
      <c r="C7874" s="1">
        <v>60576</v>
      </c>
      <c r="D7874" s="1">
        <v>71278.570000000007</v>
      </c>
      <c r="E7874" t="s">
        <v>79</v>
      </c>
    </row>
    <row r="7875" spans="1:5" x14ac:dyDescent="0.2">
      <c r="A7875" s="2">
        <v>14493</v>
      </c>
      <c r="B7875" t="s">
        <v>10</v>
      </c>
      <c r="C7875" s="1">
        <v>63800</v>
      </c>
      <c r="D7875" s="1">
        <v>62478.04</v>
      </c>
      <c r="E7875" t="s">
        <v>79</v>
      </c>
    </row>
    <row r="7876" spans="1:5" x14ac:dyDescent="0.2">
      <c r="A7876" s="2">
        <v>14499</v>
      </c>
      <c r="B7876" t="s">
        <v>10</v>
      </c>
      <c r="C7876" s="1">
        <v>63487</v>
      </c>
      <c r="D7876" s="1">
        <v>68670.259999999995</v>
      </c>
      <c r="E7876" t="s">
        <v>79</v>
      </c>
    </row>
    <row r="7877" spans="1:5" x14ac:dyDescent="0.2">
      <c r="A7877" s="2">
        <v>14507</v>
      </c>
      <c r="B7877" t="s">
        <v>10</v>
      </c>
      <c r="C7877" s="1">
        <v>59991</v>
      </c>
      <c r="D7877" s="1">
        <v>10225.81</v>
      </c>
      <c r="E7877" t="s">
        <v>79</v>
      </c>
    </row>
    <row r="7878" spans="1:5" x14ac:dyDescent="0.2">
      <c r="A7878" s="2">
        <v>14512</v>
      </c>
      <c r="B7878" t="s">
        <v>10</v>
      </c>
      <c r="C7878" s="1">
        <v>37407</v>
      </c>
      <c r="D7878" s="1">
        <v>46277.120000000003</v>
      </c>
      <c r="E7878" t="s">
        <v>79</v>
      </c>
    </row>
    <row r="7879" spans="1:5" x14ac:dyDescent="0.2">
      <c r="A7879" s="2">
        <v>14516</v>
      </c>
      <c r="B7879" t="s">
        <v>10</v>
      </c>
      <c r="C7879" s="1">
        <v>43895</v>
      </c>
      <c r="D7879" s="1">
        <v>47372.47</v>
      </c>
      <c r="E7879" t="s">
        <v>79</v>
      </c>
    </row>
    <row r="7880" spans="1:5" x14ac:dyDescent="0.2">
      <c r="A7880" s="2">
        <v>14520</v>
      </c>
      <c r="B7880" t="s">
        <v>10</v>
      </c>
      <c r="C7880" s="1">
        <v>65816</v>
      </c>
      <c r="D7880" s="1">
        <v>94225.03</v>
      </c>
      <c r="E7880" t="s">
        <v>79</v>
      </c>
    </row>
    <row r="7881" spans="1:5" x14ac:dyDescent="0.2">
      <c r="A7881" s="2">
        <v>14524</v>
      </c>
      <c r="B7881" t="s">
        <v>10</v>
      </c>
      <c r="C7881" s="1">
        <v>61157</v>
      </c>
      <c r="D7881" s="1">
        <v>65386.96</v>
      </c>
      <c r="E7881" t="s">
        <v>79</v>
      </c>
    </row>
    <row r="7882" spans="1:5" x14ac:dyDescent="0.2">
      <c r="A7882" s="2">
        <v>14544</v>
      </c>
      <c r="B7882" t="s">
        <v>10</v>
      </c>
      <c r="C7882" s="1">
        <v>81082</v>
      </c>
      <c r="D7882" s="1">
        <v>87113.5</v>
      </c>
      <c r="E7882" t="s">
        <v>79</v>
      </c>
    </row>
    <row r="7883" spans="1:5" x14ac:dyDescent="0.2">
      <c r="A7883" s="2">
        <v>14545</v>
      </c>
      <c r="B7883" t="s">
        <v>10</v>
      </c>
      <c r="C7883" s="1">
        <v>66400</v>
      </c>
      <c r="D7883" s="1">
        <v>69831.97</v>
      </c>
      <c r="E7883" t="s">
        <v>79</v>
      </c>
    </row>
    <row r="7884" spans="1:5" x14ac:dyDescent="0.2">
      <c r="A7884" s="2">
        <v>14546</v>
      </c>
      <c r="B7884" t="s">
        <v>10</v>
      </c>
      <c r="C7884" s="1">
        <v>59991</v>
      </c>
      <c r="D7884" s="1">
        <v>66053.2</v>
      </c>
      <c r="E7884" t="s">
        <v>79</v>
      </c>
    </row>
    <row r="7885" spans="1:5" x14ac:dyDescent="0.2">
      <c r="A7885" s="2">
        <v>14549</v>
      </c>
      <c r="B7885" t="s">
        <v>10</v>
      </c>
      <c r="C7885" s="1">
        <v>59410</v>
      </c>
      <c r="D7885" s="1">
        <v>70687.850000000006</v>
      </c>
      <c r="E7885" t="s">
        <v>79</v>
      </c>
    </row>
    <row r="7886" spans="1:5" x14ac:dyDescent="0.2">
      <c r="A7886" s="2">
        <v>14557</v>
      </c>
      <c r="B7886" t="s">
        <v>10</v>
      </c>
      <c r="C7886" s="1">
        <v>43895</v>
      </c>
      <c r="D7886" s="1">
        <v>46147.95</v>
      </c>
      <c r="E7886" t="s">
        <v>79</v>
      </c>
    </row>
    <row r="7887" spans="1:5" x14ac:dyDescent="0.2">
      <c r="A7887" s="2">
        <v>14564</v>
      </c>
      <c r="B7887" t="s">
        <v>10</v>
      </c>
      <c r="C7887" s="1">
        <v>43895</v>
      </c>
      <c r="D7887" s="1">
        <v>60931.34</v>
      </c>
      <c r="E7887" t="s">
        <v>79</v>
      </c>
    </row>
    <row r="7888" spans="1:5" x14ac:dyDescent="0.2">
      <c r="A7888" s="2">
        <v>14567</v>
      </c>
      <c r="B7888" t="s">
        <v>10</v>
      </c>
      <c r="C7888" s="1">
        <v>61740</v>
      </c>
      <c r="D7888" s="1">
        <v>61849.62</v>
      </c>
      <c r="E7888" t="s">
        <v>79</v>
      </c>
    </row>
    <row r="7889" spans="1:5" x14ac:dyDescent="0.2">
      <c r="A7889" s="2">
        <v>14569</v>
      </c>
      <c r="B7889" t="s">
        <v>10</v>
      </c>
      <c r="C7889" s="1">
        <v>58244</v>
      </c>
      <c r="D7889" s="1">
        <v>67329.38</v>
      </c>
      <c r="E7889" t="s">
        <v>79</v>
      </c>
    </row>
    <row r="7890" spans="1:5" x14ac:dyDescent="0.2">
      <c r="A7890" s="2">
        <v>14571</v>
      </c>
      <c r="B7890" t="s">
        <v>10</v>
      </c>
      <c r="C7890" s="1">
        <v>43895</v>
      </c>
      <c r="D7890" s="1">
        <v>54568.34</v>
      </c>
      <c r="E7890" t="s">
        <v>79</v>
      </c>
    </row>
    <row r="7891" spans="1:5" x14ac:dyDescent="0.2">
      <c r="A7891" s="2">
        <v>14574</v>
      </c>
      <c r="B7891" t="s">
        <v>10</v>
      </c>
      <c r="C7891" s="1">
        <v>55208</v>
      </c>
      <c r="D7891" s="1">
        <v>82168.740000000005</v>
      </c>
      <c r="E7891" t="s">
        <v>79</v>
      </c>
    </row>
    <row r="7892" spans="1:5" x14ac:dyDescent="0.2">
      <c r="A7892" s="2">
        <v>14582</v>
      </c>
      <c r="B7892" t="s">
        <v>10</v>
      </c>
      <c r="C7892" s="1">
        <v>62634</v>
      </c>
      <c r="D7892" s="1">
        <v>62491.97</v>
      </c>
      <c r="E7892" t="s">
        <v>79</v>
      </c>
    </row>
    <row r="7893" spans="1:5" x14ac:dyDescent="0.2">
      <c r="A7893" s="2">
        <v>14589</v>
      </c>
      <c r="B7893" t="s">
        <v>10</v>
      </c>
      <c r="C7893" s="1">
        <v>74992</v>
      </c>
      <c r="D7893" s="1">
        <v>75236.09</v>
      </c>
      <c r="E7893" t="s">
        <v>79</v>
      </c>
    </row>
    <row r="7894" spans="1:5" x14ac:dyDescent="0.2">
      <c r="A7894" s="2">
        <v>14592</v>
      </c>
      <c r="B7894" t="s">
        <v>10</v>
      </c>
      <c r="C7894" s="1">
        <v>60576</v>
      </c>
      <c r="D7894" s="1">
        <v>63622.1</v>
      </c>
      <c r="E7894" t="s">
        <v>79</v>
      </c>
    </row>
    <row r="7895" spans="1:5" x14ac:dyDescent="0.2">
      <c r="A7895" s="2">
        <v>14600</v>
      </c>
      <c r="B7895" t="s">
        <v>10</v>
      </c>
      <c r="C7895" s="1">
        <v>64070</v>
      </c>
      <c r="D7895" s="1">
        <v>68840.94</v>
      </c>
      <c r="E7895" t="s">
        <v>79</v>
      </c>
    </row>
    <row r="7896" spans="1:5" x14ac:dyDescent="0.2">
      <c r="A7896" s="2">
        <v>14603</v>
      </c>
      <c r="B7896" t="s">
        <v>10</v>
      </c>
      <c r="C7896" s="1">
        <v>43136</v>
      </c>
      <c r="D7896" s="1">
        <v>38884.620000000003</v>
      </c>
      <c r="E7896" t="s">
        <v>79</v>
      </c>
    </row>
    <row r="7897" spans="1:5" x14ac:dyDescent="0.2">
      <c r="A7897" s="2">
        <v>14607</v>
      </c>
      <c r="B7897" t="s">
        <v>10</v>
      </c>
      <c r="C7897" s="1">
        <v>58244</v>
      </c>
      <c r="D7897" s="1">
        <v>60517.75</v>
      </c>
      <c r="E7897" t="s">
        <v>79</v>
      </c>
    </row>
    <row r="7898" spans="1:5" x14ac:dyDescent="0.2">
      <c r="A7898" s="2">
        <v>14611</v>
      </c>
      <c r="B7898" t="s">
        <v>10</v>
      </c>
      <c r="C7898" s="1">
        <v>64070</v>
      </c>
      <c r="D7898" s="1">
        <v>63424.37</v>
      </c>
      <c r="E7898" t="s">
        <v>79</v>
      </c>
    </row>
    <row r="7899" spans="1:5" x14ac:dyDescent="0.2">
      <c r="A7899" s="2">
        <v>14612</v>
      </c>
      <c r="B7899" t="s">
        <v>10</v>
      </c>
      <c r="C7899" s="1">
        <v>61157</v>
      </c>
      <c r="D7899" s="1">
        <v>71922.77</v>
      </c>
      <c r="E7899" t="s">
        <v>79</v>
      </c>
    </row>
    <row r="7900" spans="1:5" x14ac:dyDescent="0.2">
      <c r="A7900" s="2">
        <v>14614</v>
      </c>
      <c r="B7900" t="s">
        <v>10</v>
      </c>
      <c r="C7900" s="1">
        <v>62634</v>
      </c>
      <c r="D7900" s="1">
        <v>74007.31</v>
      </c>
      <c r="E7900" t="s">
        <v>79</v>
      </c>
    </row>
    <row r="7901" spans="1:5" x14ac:dyDescent="0.2">
      <c r="A7901" s="2">
        <v>14620</v>
      </c>
      <c r="B7901" t="s">
        <v>10</v>
      </c>
      <c r="C7901" s="1">
        <v>34562</v>
      </c>
      <c r="D7901" s="1">
        <v>3457.83</v>
      </c>
      <c r="E7901" t="s">
        <v>79</v>
      </c>
    </row>
    <row r="7902" spans="1:5" x14ac:dyDescent="0.2">
      <c r="A7902" s="2">
        <v>14623</v>
      </c>
      <c r="B7902" t="s">
        <v>10</v>
      </c>
      <c r="C7902" s="1">
        <v>43136</v>
      </c>
      <c r="D7902" s="1">
        <v>16265.28</v>
      </c>
      <c r="E7902" t="s">
        <v>79</v>
      </c>
    </row>
    <row r="7903" spans="1:5" x14ac:dyDescent="0.2">
      <c r="A7903" s="2">
        <v>14628</v>
      </c>
      <c r="B7903" t="s">
        <v>10</v>
      </c>
      <c r="C7903" s="1">
        <v>65816</v>
      </c>
      <c r="D7903" s="1">
        <v>64894.33</v>
      </c>
      <c r="E7903" t="s">
        <v>79</v>
      </c>
    </row>
    <row r="7904" spans="1:5" x14ac:dyDescent="0.2">
      <c r="A7904" s="2">
        <v>14630</v>
      </c>
      <c r="B7904" t="s">
        <v>10</v>
      </c>
      <c r="C7904" s="1">
        <v>43136</v>
      </c>
      <c r="D7904" s="1">
        <v>6802.11</v>
      </c>
      <c r="E7904" t="s">
        <v>79</v>
      </c>
    </row>
    <row r="7905" spans="1:5" x14ac:dyDescent="0.2">
      <c r="A7905" s="2">
        <v>14631</v>
      </c>
      <c r="B7905" t="s">
        <v>10</v>
      </c>
      <c r="C7905" s="1">
        <v>66400</v>
      </c>
      <c r="D7905" s="1">
        <v>74495.850000000006</v>
      </c>
      <c r="E7905" t="s">
        <v>79</v>
      </c>
    </row>
    <row r="7906" spans="1:5" x14ac:dyDescent="0.2">
      <c r="A7906" s="2">
        <v>14637</v>
      </c>
      <c r="B7906" t="s">
        <v>10</v>
      </c>
      <c r="C7906" s="1">
        <v>66982</v>
      </c>
      <c r="D7906" s="1">
        <v>84104.27</v>
      </c>
      <c r="E7906" t="s">
        <v>79</v>
      </c>
    </row>
    <row r="7907" spans="1:5" x14ac:dyDescent="0.2">
      <c r="A7907" s="2">
        <v>14645</v>
      </c>
      <c r="B7907" t="s">
        <v>10</v>
      </c>
      <c r="C7907" s="1">
        <v>65234</v>
      </c>
      <c r="D7907" s="1">
        <v>83194.720000000001</v>
      </c>
      <c r="E7907" t="s">
        <v>79</v>
      </c>
    </row>
    <row r="7908" spans="1:5" x14ac:dyDescent="0.2">
      <c r="A7908" s="2">
        <v>14646</v>
      </c>
      <c r="B7908" t="s">
        <v>10</v>
      </c>
      <c r="C7908" s="1">
        <v>65816</v>
      </c>
      <c r="D7908" s="1">
        <v>66022.64</v>
      </c>
      <c r="E7908" t="s">
        <v>79</v>
      </c>
    </row>
    <row r="7909" spans="1:5" x14ac:dyDescent="0.2">
      <c r="A7909" s="2">
        <v>14647</v>
      </c>
      <c r="B7909" t="s">
        <v>10</v>
      </c>
      <c r="C7909" s="1">
        <v>66400</v>
      </c>
      <c r="D7909" s="1">
        <v>85466.49</v>
      </c>
      <c r="E7909" t="s">
        <v>79</v>
      </c>
    </row>
    <row r="7910" spans="1:5" x14ac:dyDescent="0.2">
      <c r="A7910" s="2">
        <v>14651</v>
      </c>
      <c r="B7910" t="s">
        <v>10</v>
      </c>
      <c r="C7910" s="1">
        <v>74992</v>
      </c>
      <c r="D7910" s="1">
        <v>81159.070000000007</v>
      </c>
      <c r="E7910" t="s">
        <v>79</v>
      </c>
    </row>
    <row r="7911" spans="1:5" x14ac:dyDescent="0.2">
      <c r="A7911" s="2">
        <v>14654</v>
      </c>
      <c r="B7911" t="s">
        <v>10</v>
      </c>
      <c r="C7911" s="1">
        <v>43594</v>
      </c>
      <c r="D7911" s="1">
        <v>63429.91</v>
      </c>
      <c r="E7911" t="s">
        <v>79</v>
      </c>
    </row>
    <row r="7912" spans="1:5" x14ac:dyDescent="0.2">
      <c r="A7912" s="2">
        <v>14658</v>
      </c>
      <c r="B7912" t="s">
        <v>10</v>
      </c>
      <c r="C7912" s="1">
        <v>58827</v>
      </c>
      <c r="D7912" s="1">
        <v>58342.400000000001</v>
      </c>
      <c r="E7912" t="s">
        <v>79</v>
      </c>
    </row>
    <row r="7913" spans="1:5" x14ac:dyDescent="0.2">
      <c r="A7913" s="2">
        <v>14660</v>
      </c>
      <c r="B7913" t="s">
        <v>10</v>
      </c>
      <c r="C7913" s="1">
        <v>65816</v>
      </c>
      <c r="D7913" s="1">
        <v>68120.679999999993</v>
      </c>
      <c r="E7913" t="s">
        <v>79</v>
      </c>
    </row>
    <row r="7914" spans="1:5" x14ac:dyDescent="0.2">
      <c r="A7914" s="2">
        <v>14664</v>
      </c>
      <c r="B7914" t="s">
        <v>10</v>
      </c>
      <c r="C7914" s="1">
        <v>59410</v>
      </c>
      <c r="D7914" s="1">
        <v>93278.3</v>
      </c>
      <c r="E7914" t="s">
        <v>79</v>
      </c>
    </row>
    <row r="7915" spans="1:5" x14ac:dyDescent="0.2">
      <c r="A7915" s="2">
        <v>14667</v>
      </c>
      <c r="B7915" t="s">
        <v>10</v>
      </c>
      <c r="C7915" s="1">
        <v>43239</v>
      </c>
      <c r="D7915" s="1">
        <v>48333.86</v>
      </c>
      <c r="E7915" t="s">
        <v>79</v>
      </c>
    </row>
    <row r="7916" spans="1:5" x14ac:dyDescent="0.2">
      <c r="A7916" s="2">
        <v>14674</v>
      </c>
      <c r="B7916" t="s">
        <v>10</v>
      </c>
      <c r="C7916" s="1">
        <v>62100</v>
      </c>
      <c r="D7916" s="1">
        <v>60006.61</v>
      </c>
      <c r="E7916" t="s">
        <v>79</v>
      </c>
    </row>
    <row r="7917" spans="1:5" x14ac:dyDescent="0.2">
      <c r="A7917" s="2">
        <v>14675</v>
      </c>
      <c r="B7917" t="s">
        <v>10</v>
      </c>
      <c r="C7917" s="1">
        <v>66400</v>
      </c>
      <c r="D7917" s="1">
        <v>67947.91</v>
      </c>
      <c r="E7917" t="s">
        <v>79</v>
      </c>
    </row>
    <row r="7918" spans="1:5" x14ac:dyDescent="0.2">
      <c r="A7918" s="2">
        <v>14678</v>
      </c>
      <c r="B7918" t="s">
        <v>10</v>
      </c>
      <c r="C7918" s="1">
        <v>69312</v>
      </c>
      <c r="D7918" s="1">
        <v>83200.149999999994</v>
      </c>
      <c r="E7918" t="s">
        <v>79</v>
      </c>
    </row>
    <row r="7919" spans="1:5" x14ac:dyDescent="0.2">
      <c r="A7919" s="2">
        <v>14686</v>
      </c>
      <c r="B7919" t="s">
        <v>10</v>
      </c>
      <c r="C7919" s="1">
        <v>58244</v>
      </c>
      <c r="D7919" s="1">
        <v>77449.14</v>
      </c>
      <c r="E7919" t="s">
        <v>79</v>
      </c>
    </row>
    <row r="7920" spans="1:5" x14ac:dyDescent="0.2">
      <c r="A7920" s="2">
        <v>14702</v>
      </c>
      <c r="B7920" t="s">
        <v>10</v>
      </c>
      <c r="C7920" s="1">
        <v>72406</v>
      </c>
      <c r="D7920" s="1">
        <v>107204.99</v>
      </c>
      <c r="E7920" t="s">
        <v>79</v>
      </c>
    </row>
    <row r="7921" spans="1:5" x14ac:dyDescent="0.2">
      <c r="A7921" s="2">
        <v>14704</v>
      </c>
      <c r="B7921" t="s">
        <v>10</v>
      </c>
      <c r="C7921" s="1">
        <v>61740</v>
      </c>
      <c r="D7921" s="1">
        <v>61899.08</v>
      </c>
      <c r="E7921" t="s">
        <v>79</v>
      </c>
    </row>
    <row r="7922" spans="1:5" x14ac:dyDescent="0.2">
      <c r="A7922" s="2">
        <v>14706</v>
      </c>
      <c r="B7922" t="s">
        <v>10</v>
      </c>
      <c r="C7922" s="1">
        <v>74307</v>
      </c>
      <c r="D7922" s="1">
        <v>95937.72</v>
      </c>
      <c r="E7922" t="s">
        <v>79</v>
      </c>
    </row>
    <row r="7923" spans="1:5" x14ac:dyDescent="0.2">
      <c r="A7923" s="2">
        <v>14714</v>
      </c>
      <c r="B7923" t="s">
        <v>10</v>
      </c>
      <c r="C7923" s="1">
        <v>78327</v>
      </c>
      <c r="D7923" s="1">
        <v>79297.990000000005</v>
      </c>
      <c r="E7923" t="s">
        <v>79</v>
      </c>
    </row>
    <row r="7924" spans="1:5" x14ac:dyDescent="0.2">
      <c r="A7924" s="2">
        <v>14715</v>
      </c>
      <c r="B7924" t="s">
        <v>10</v>
      </c>
      <c r="C7924" s="1">
        <v>55208</v>
      </c>
      <c r="D7924" s="1">
        <v>66785.64</v>
      </c>
      <c r="E7924" t="s">
        <v>79</v>
      </c>
    </row>
    <row r="7925" spans="1:5" x14ac:dyDescent="0.2">
      <c r="A7925" s="2">
        <v>14719</v>
      </c>
      <c r="B7925" t="s">
        <v>10</v>
      </c>
      <c r="C7925" s="1">
        <v>43136</v>
      </c>
      <c r="D7925" s="1">
        <v>38364.160000000003</v>
      </c>
      <c r="E7925" t="s">
        <v>79</v>
      </c>
    </row>
    <row r="7926" spans="1:5" x14ac:dyDescent="0.2">
      <c r="A7926" s="2">
        <v>14726</v>
      </c>
      <c r="B7926" t="s">
        <v>10</v>
      </c>
      <c r="C7926" s="1">
        <v>63487</v>
      </c>
      <c r="D7926" s="1">
        <v>84045.51</v>
      </c>
      <c r="E7926" t="s">
        <v>79</v>
      </c>
    </row>
    <row r="7927" spans="1:5" x14ac:dyDescent="0.2">
      <c r="A7927" s="2">
        <v>14728</v>
      </c>
      <c r="B7927" t="s">
        <v>10</v>
      </c>
      <c r="C7927" s="1">
        <v>79732</v>
      </c>
      <c r="D7927" s="1">
        <v>81757.97</v>
      </c>
      <c r="E7927" t="s">
        <v>79</v>
      </c>
    </row>
    <row r="7928" spans="1:5" x14ac:dyDescent="0.2">
      <c r="A7928" s="2">
        <v>14729</v>
      </c>
      <c r="B7928" t="s">
        <v>10</v>
      </c>
      <c r="C7928" s="1">
        <v>61740</v>
      </c>
      <c r="D7928" s="1">
        <v>64823.97</v>
      </c>
      <c r="E7928" t="s">
        <v>79</v>
      </c>
    </row>
    <row r="7929" spans="1:5" x14ac:dyDescent="0.2">
      <c r="A7929" s="2">
        <v>14732</v>
      </c>
      <c r="B7929" t="s">
        <v>10</v>
      </c>
      <c r="C7929" s="1">
        <v>64070</v>
      </c>
      <c r="D7929" s="1">
        <v>64426.65</v>
      </c>
      <c r="E7929" t="s">
        <v>79</v>
      </c>
    </row>
    <row r="7930" spans="1:5" x14ac:dyDescent="0.2">
      <c r="A7930" s="2">
        <v>14736</v>
      </c>
      <c r="B7930" t="s">
        <v>10</v>
      </c>
      <c r="C7930" s="1">
        <v>69312</v>
      </c>
      <c r="D7930" s="1">
        <v>100068.48</v>
      </c>
      <c r="E7930" t="s">
        <v>79</v>
      </c>
    </row>
    <row r="7931" spans="1:5" x14ac:dyDescent="0.2">
      <c r="A7931" s="2">
        <v>14747</v>
      </c>
      <c r="B7931" t="s">
        <v>10</v>
      </c>
      <c r="C7931" s="1">
        <v>43136</v>
      </c>
      <c r="D7931" s="1">
        <v>6967.94</v>
      </c>
      <c r="E7931" t="s">
        <v>79</v>
      </c>
    </row>
    <row r="7932" spans="1:5" x14ac:dyDescent="0.2">
      <c r="A7932" s="2">
        <v>14751</v>
      </c>
      <c r="B7932" t="s">
        <v>10</v>
      </c>
      <c r="C7932" s="1">
        <v>65020</v>
      </c>
      <c r="D7932" s="1">
        <v>98457.33</v>
      </c>
      <c r="E7932" t="s">
        <v>79</v>
      </c>
    </row>
    <row r="7933" spans="1:5" x14ac:dyDescent="0.2">
      <c r="A7933" s="2">
        <v>14753</v>
      </c>
      <c r="B7933" t="s">
        <v>10</v>
      </c>
      <c r="C7933" s="1">
        <v>61157</v>
      </c>
      <c r="D7933" s="1">
        <v>79482.73</v>
      </c>
      <c r="E7933" t="s">
        <v>79</v>
      </c>
    </row>
    <row r="7934" spans="1:5" x14ac:dyDescent="0.2">
      <c r="A7934" s="2">
        <v>14760</v>
      </c>
      <c r="B7934" t="s">
        <v>10</v>
      </c>
      <c r="C7934" s="1">
        <v>65234</v>
      </c>
      <c r="D7934" s="1">
        <v>66421.070000000007</v>
      </c>
      <c r="E7934" t="s">
        <v>79</v>
      </c>
    </row>
    <row r="7935" spans="1:5" x14ac:dyDescent="0.2">
      <c r="A7935" s="2">
        <v>14762</v>
      </c>
      <c r="B7935" t="s">
        <v>10</v>
      </c>
      <c r="C7935" s="1">
        <v>61157</v>
      </c>
      <c r="D7935" s="1">
        <v>70129.55</v>
      </c>
      <c r="E7935" t="s">
        <v>79</v>
      </c>
    </row>
    <row r="7936" spans="1:5" x14ac:dyDescent="0.2">
      <c r="A7936" s="2">
        <v>14787</v>
      </c>
      <c r="B7936" t="s">
        <v>10</v>
      </c>
      <c r="C7936" s="1">
        <v>45218</v>
      </c>
      <c r="D7936" s="1">
        <v>46487.51</v>
      </c>
      <c r="E7936" t="s">
        <v>79</v>
      </c>
    </row>
    <row r="7937" spans="1:5" x14ac:dyDescent="0.2">
      <c r="A7937" s="2">
        <v>14788</v>
      </c>
      <c r="B7937" t="s">
        <v>10</v>
      </c>
      <c r="C7937" s="1">
        <v>46575</v>
      </c>
      <c r="D7937" s="1">
        <v>47341.04</v>
      </c>
      <c r="E7937" t="s">
        <v>79</v>
      </c>
    </row>
    <row r="7938" spans="1:5" x14ac:dyDescent="0.2">
      <c r="A7938" s="2">
        <v>14791</v>
      </c>
      <c r="B7938" t="s">
        <v>10</v>
      </c>
      <c r="C7938" s="1">
        <v>64070</v>
      </c>
      <c r="D7938" s="1">
        <v>88078.05</v>
      </c>
      <c r="E7938" t="s">
        <v>79</v>
      </c>
    </row>
    <row r="7939" spans="1:5" x14ac:dyDescent="0.2">
      <c r="A7939" s="2">
        <v>14799</v>
      </c>
      <c r="B7939" t="s">
        <v>10</v>
      </c>
      <c r="C7939" s="1">
        <v>58827</v>
      </c>
      <c r="D7939" s="1">
        <v>62164.18</v>
      </c>
      <c r="E7939" t="s">
        <v>79</v>
      </c>
    </row>
    <row r="7940" spans="1:5" x14ac:dyDescent="0.2">
      <c r="A7940" s="2">
        <v>14806</v>
      </c>
      <c r="B7940" t="s">
        <v>10</v>
      </c>
      <c r="C7940" s="1">
        <v>58827</v>
      </c>
      <c r="D7940" s="1">
        <v>65913.02</v>
      </c>
      <c r="E7940" t="s">
        <v>79</v>
      </c>
    </row>
    <row r="7941" spans="1:5" x14ac:dyDescent="0.2">
      <c r="A7941" s="2">
        <v>14809</v>
      </c>
      <c r="B7941" t="s">
        <v>10</v>
      </c>
      <c r="C7941" s="1">
        <v>51937</v>
      </c>
      <c r="D7941" s="1">
        <v>51421.13</v>
      </c>
      <c r="E7941" t="s">
        <v>79</v>
      </c>
    </row>
    <row r="7942" spans="1:5" x14ac:dyDescent="0.2">
      <c r="A7942" s="2">
        <v>14810</v>
      </c>
      <c r="B7942" t="s">
        <v>10</v>
      </c>
      <c r="C7942" s="1">
        <v>62905</v>
      </c>
      <c r="D7942" s="1">
        <v>64929.78</v>
      </c>
      <c r="E7942" t="s">
        <v>79</v>
      </c>
    </row>
    <row r="7943" spans="1:5" x14ac:dyDescent="0.2">
      <c r="A7943" s="2">
        <v>14813</v>
      </c>
      <c r="B7943" t="s">
        <v>10</v>
      </c>
      <c r="C7943" s="1">
        <v>43239</v>
      </c>
      <c r="D7943" s="1">
        <v>45819.95</v>
      </c>
      <c r="E7943" t="s">
        <v>79</v>
      </c>
    </row>
    <row r="7944" spans="1:5" x14ac:dyDescent="0.2">
      <c r="A7944" s="2">
        <v>14815</v>
      </c>
      <c r="B7944" t="s">
        <v>10</v>
      </c>
      <c r="C7944" s="1">
        <v>47890</v>
      </c>
      <c r="D7944" s="1">
        <v>46579.6</v>
      </c>
      <c r="E7944" t="s">
        <v>79</v>
      </c>
    </row>
    <row r="7945" spans="1:5" x14ac:dyDescent="0.2">
      <c r="A7945" s="2">
        <v>14823</v>
      </c>
      <c r="B7945" t="s">
        <v>10</v>
      </c>
      <c r="C7945" s="1">
        <v>62324</v>
      </c>
      <c r="D7945" s="1">
        <v>66630.37</v>
      </c>
      <c r="E7945" t="s">
        <v>79</v>
      </c>
    </row>
    <row r="7946" spans="1:5" x14ac:dyDescent="0.2">
      <c r="A7946" s="2">
        <v>14832</v>
      </c>
      <c r="B7946" t="s">
        <v>10</v>
      </c>
      <c r="C7946" s="1">
        <v>43895</v>
      </c>
      <c r="D7946" s="1">
        <v>47636.4</v>
      </c>
      <c r="E7946" t="s">
        <v>79</v>
      </c>
    </row>
    <row r="7947" spans="1:5" x14ac:dyDescent="0.2">
      <c r="A7947" s="2">
        <v>14833</v>
      </c>
      <c r="B7947" t="s">
        <v>10</v>
      </c>
      <c r="C7947" s="1">
        <v>65616</v>
      </c>
      <c r="D7947" s="1">
        <v>78105.81</v>
      </c>
      <c r="E7947" t="s">
        <v>79</v>
      </c>
    </row>
    <row r="7948" spans="1:5" x14ac:dyDescent="0.2">
      <c r="A7948" s="2">
        <v>14838</v>
      </c>
      <c r="B7948" t="s">
        <v>10</v>
      </c>
      <c r="C7948" s="1">
        <v>65616</v>
      </c>
      <c r="D7948" s="1">
        <v>65748.27</v>
      </c>
      <c r="E7948" t="s">
        <v>79</v>
      </c>
    </row>
    <row r="7949" spans="1:5" x14ac:dyDescent="0.2">
      <c r="A7949" s="2">
        <v>14840</v>
      </c>
      <c r="B7949" t="s">
        <v>10</v>
      </c>
      <c r="C7949" s="1">
        <v>43239</v>
      </c>
      <c r="D7949" s="1">
        <v>47891</v>
      </c>
      <c r="E7949" t="s">
        <v>79</v>
      </c>
    </row>
    <row r="7950" spans="1:5" x14ac:dyDescent="0.2">
      <c r="A7950" s="2">
        <v>14845</v>
      </c>
      <c r="B7950" t="s">
        <v>10</v>
      </c>
      <c r="C7950" s="1">
        <v>29994</v>
      </c>
      <c r="D7950" s="1">
        <v>29994.12</v>
      </c>
      <c r="E7950" t="s">
        <v>79</v>
      </c>
    </row>
    <row r="7951" spans="1:5" x14ac:dyDescent="0.2">
      <c r="A7951" s="2">
        <v>14852</v>
      </c>
      <c r="B7951" t="s">
        <v>10</v>
      </c>
      <c r="C7951" s="1">
        <v>59410</v>
      </c>
      <c r="D7951" s="1">
        <v>87871.21</v>
      </c>
      <c r="E7951" t="s">
        <v>79</v>
      </c>
    </row>
    <row r="7952" spans="1:5" x14ac:dyDescent="0.2">
      <c r="A7952" s="2">
        <v>14861</v>
      </c>
      <c r="B7952" t="s">
        <v>10</v>
      </c>
      <c r="C7952" s="1">
        <v>56664</v>
      </c>
      <c r="D7952" s="1">
        <v>70030.03</v>
      </c>
      <c r="E7952" t="s">
        <v>79</v>
      </c>
    </row>
    <row r="7953" spans="1:5" x14ac:dyDescent="0.2">
      <c r="A7953" s="2">
        <v>14862</v>
      </c>
      <c r="B7953" t="s">
        <v>10</v>
      </c>
      <c r="C7953" s="1">
        <v>43136</v>
      </c>
      <c r="D7953" s="1">
        <v>24950.48</v>
      </c>
      <c r="E7953" t="s">
        <v>79</v>
      </c>
    </row>
    <row r="7954" spans="1:5" x14ac:dyDescent="0.2">
      <c r="A7954" s="2">
        <v>14870</v>
      </c>
      <c r="B7954" t="s">
        <v>10</v>
      </c>
      <c r="C7954" s="1">
        <v>64070</v>
      </c>
      <c r="D7954" s="1">
        <v>77584.17</v>
      </c>
      <c r="E7954" t="s">
        <v>79</v>
      </c>
    </row>
    <row r="7955" spans="1:5" x14ac:dyDescent="0.2">
      <c r="A7955" s="2">
        <v>14873</v>
      </c>
      <c r="B7955" t="s">
        <v>10</v>
      </c>
      <c r="C7955" s="1">
        <v>55208</v>
      </c>
      <c r="D7955" s="1">
        <v>54215.93</v>
      </c>
      <c r="E7955" t="s">
        <v>79</v>
      </c>
    </row>
    <row r="7956" spans="1:5" x14ac:dyDescent="0.2">
      <c r="A7956" s="2">
        <v>14875</v>
      </c>
      <c r="B7956" t="s">
        <v>10</v>
      </c>
      <c r="C7956" s="1">
        <v>43136</v>
      </c>
      <c r="D7956" s="1">
        <v>8627.01</v>
      </c>
      <c r="E7956" t="s">
        <v>79</v>
      </c>
    </row>
    <row r="7957" spans="1:5" x14ac:dyDescent="0.2">
      <c r="A7957" s="2">
        <v>14876</v>
      </c>
      <c r="B7957" t="s">
        <v>10</v>
      </c>
      <c r="C7957" s="1">
        <v>51937</v>
      </c>
      <c r="D7957" s="1">
        <v>48638.12</v>
      </c>
      <c r="E7957" t="s">
        <v>79</v>
      </c>
    </row>
    <row r="7958" spans="1:5" x14ac:dyDescent="0.2">
      <c r="A7958" s="2">
        <v>14881</v>
      </c>
      <c r="B7958" t="s">
        <v>10</v>
      </c>
      <c r="C7958" s="1">
        <v>65234</v>
      </c>
      <c r="D7958" s="1">
        <v>77365.679999999993</v>
      </c>
      <c r="E7958" t="s">
        <v>79</v>
      </c>
    </row>
    <row r="7959" spans="1:5" x14ac:dyDescent="0.2">
      <c r="A7959" s="2">
        <v>14891</v>
      </c>
      <c r="B7959" t="s">
        <v>10</v>
      </c>
      <c r="C7959" s="1">
        <v>58244</v>
      </c>
      <c r="D7959" s="1">
        <v>54347.44</v>
      </c>
      <c r="E7959" t="s">
        <v>79</v>
      </c>
    </row>
    <row r="7960" spans="1:5" x14ac:dyDescent="0.2">
      <c r="A7960" s="2">
        <v>14894</v>
      </c>
      <c r="B7960" t="s">
        <v>10</v>
      </c>
      <c r="C7960" s="1">
        <v>62324</v>
      </c>
      <c r="D7960" s="1">
        <v>61455.75</v>
      </c>
      <c r="E7960" t="s">
        <v>79</v>
      </c>
    </row>
    <row r="7961" spans="1:5" x14ac:dyDescent="0.2">
      <c r="A7961" s="2">
        <v>14895</v>
      </c>
      <c r="B7961" t="s">
        <v>10</v>
      </c>
      <c r="C7961" s="1">
        <v>35554</v>
      </c>
      <c r="D7961" s="1">
        <v>38312.74</v>
      </c>
      <c r="E7961" t="s">
        <v>79</v>
      </c>
    </row>
    <row r="7962" spans="1:5" x14ac:dyDescent="0.2">
      <c r="A7962" s="2">
        <v>14907</v>
      </c>
      <c r="B7962" t="s">
        <v>10</v>
      </c>
      <c r="C7962" s="1">
        <v>55208</v>
      </c>
      <c r="D7962" s="1">
        <v>56906.879999999997</v>
      </c>
      <c r="E7962" t="s">
        <v>79</v>
      </c>
    </row>
    <row r="7963" spans="1:5" x14ac:dyDescent="0.2">
      <c r="A7963" s="2">
        <v>14909</v>
      </c>
      <c r="B7963" t="s">
        <v>10</v>
      </c>
      <c r="C7963" s="1">
        <v>29994</v>
      </c>
      <c r="D7963" s="1">
        <v>29186.57</v>
      </c>
      <c r="E7963" t="s">
        <v>79</v>
      </c>
    </row>
    <row r="7964" spans="1:5" x14ac:dyDescent="0.2">
      <c r="A7964" s="2">
        <v>14921</v>
      </c>
      <c r="B7964" t="s">
        <v>10</v>
      </c>
      <c r="C7964" s="1">
        <v>59991</v>
      </c>
      <c r="D7964" s="1">
        <v>63584.89</v>
      </c>
      <c r="E7964" t="s">
        <v>79</v>
      </c>
    </row>
    <row r="7965" spans="1:5" x14ac:dyDescent="0.2">
      <c r="A7965" s="2">
        <v>14925</v>
      </c>
      <c r="B7965" t="s">
        <v>10</v>
      </c>
      <c r="C7965" s="1">
        <v>61157</v>
      </c>
      <c r="D7965" s="1">
        <v>68535.11</v>
      </c>
      <c r="E7965" t="s">
        <v>79</v>
      </c>
    </row>
    <row r="7966" spans="1:5" x14ac:dyDescent="0.2">
      <c r="A7966" s="2">
        <v>14933</v>
      </c>
      <c r="B7966" t="s">
        <v>10</v>
      </c>
      <c r="C7966" s="1">
        <v>62905</v>
      </c>
      <c r="D7966" s="1">
        <v>62277.43</v>
      </c>
      <c r="E7966" t="s">
        <v>79</v>
      </c>
    </row>
    <row r="7967" spans="1:5" x14ac:dyDescent="0.2">
      <c r="A7967" s="2">
        <v>14936</v>
      </c>
      <c r="B7967" t="s">
        <v>10</v>
      </c>
      <c r="C7967" s="1">
        <v>43136</v>
      </c>
      <c r="D7967" s="1">
        <v>31486.86</v>
      </c>
      <c r="E7967" t="s">
        <v>79</v>
      </c>
    </row>
    <row r="7968" spans="1:5" x14ac:dyDescent="0.2">
      <c r="A7968" s="2">
        <v>14938</v>
      </c>
      <c r="B7968" t="s">
        <v>10</v>
      </c>
      <c r="C7968" s="1">
        <v>75679</v>
      </c>
      <c r="D7968" s="1">
        <v>79927.69</v>
      </c>
      <c r="E7968" t="s">
        <v>79</v>
      </c>
    </row>
    <row r="7969" spans="1:5" x14ac:dyDescent="0.2">
      <c r="A7969" s="2">
        <v>14947</v>
      </c>
      <c r="B7969" t="s">
        <v>10</v>
      </c>
      <c r="C7969" s="1">
        <v>43136</v>
      </c>
      <c r="D7969" s="1">
        <v>7133.96</v>
      </c>
      <c r="E7969" t="s">
        <v>79</v>
      </c>
    </row>
    <row r="7970" spans="1:5" x14ac:dyDescent="0.2">
      <c r="A7970" s="2">
        <v>14950</v>
      </c>
      <c r="B7970" t="s">
        <v>10</v>
      </c>
      <c r="C7970" s="1">
        <v>55208</v>
      </c>
      <c r="D7970" s="1">
        <v>63677.9</v>
      </c>
      <c r="E7970" t="s">
        <v>79</v>
      </c>
    </row>
    <row r="7971" spans="1:5" x14ac:dyDescent="0.2">
      <c r="A7971" s="2">
        <v>14952</v>
      </c>
      <c r="B7971" t="s">
        <v>10</v>
      </c>
      <c r="C7971" s="1">
        <v>51937</v>
      </c>
      <c r="D7971" s="1">
        <v>52586.8</v>
      </c>
      <c r="E7971" t="s">
        <v>79</v>
      </c>
    </row>
    <row r="7972" spans="1:5" x14ac:dyDescent="0.2">
      <c r="A7972" s="2">
        <v>14958</v>
      </c>
      <c r="B7972" t="s">
        <v>10</v>
      </c>
      <c r="C7972" s="1">
        <v>61157</v>
      </c>
      <c r="D7972" s="1">
        <v>61782.84</v>
      </c>
      <c r="E7972" t="s">
        <v>79</v>
      </c>
    </row>
    <row r="7973" spans="1:5" x14ac:dyDescent="0.2">
      <c r="A7973" s="2">
        <v>14962</v>
      </c>
      <c r="B7973" t="s">
        <v>10</v>
      </c>
      <c r="C7973" s="1">
        <v>58244</v>
      </c>
      <c r="D7973" s="1">
        <v>68919.199999999997</v>
      </c>
      <c r="E7973" t="s">
        <v>79</v>
      </c>
    </row>
    <row r="7974" spans="1:5" x14ac:dyDescent="0.2">
      <c r="A7974" s="2">
        <v>14965</v>
      </c>
      <c r="B7974" t="s">
        <v>10</v>
      </c>
      <c r="C7974" s="1">
        <v>53653</v>
      </c>
      <c r="D7974" s="1">
        <v>72711.39</v>
      </c>
      <c r="E7974" t="s">
        <v>79</v>
      </c>
    </row>
    <row r="7975" spans="1:5" x14ac:dyDescent="0.2">
      <c r="A7975" s="2">
        <v>14966</v>
      </c>
      <c r="B7975" t="s">
        <v>10</v>
      </c>
      <c r="C7975" s="1">
        <v>56664</v>
      </c>
      <c r="D7975" s="1">
        <v>63776.94</v>
      </c>
      <c r="E7975" t="s">
        <v>79</v>
      </c>
    </row>
    <row r="7976" spans="1:5" x14ac:dyDescent="0.2">
      <c r="A7976" s="2">
        <v>14967</v>
      </c>
      <c r="B7976" t="s">
        <v>10</v>
      </c>
      <c r="C7976" s="1">
        <v>65234</v>
      </c>
      <c r="D7976" s="1">
        <v>73106.509999999995</v>
      </c>
      <c r="E7976" t="s">
        <v>79</v>
      </c>
    </row>
    <row r="7977" spans="1:5" x14ac:dyDescent="0.2">
      <c r="A7977" s="2">
        <v>14968</v>
      </c>
      <c r="B7977" t="s">
        <v>10</v>
      </c>
      <c r="C7977" s="1">
        <v>43895</v>
      </c>
      <c r="D7977" s="1">
        <v>48639.11</v>
      </c>
      <c r="E7977" t="s">
        <v>79</v>
      </c>
    </row>
    <row r="7978" spans="1:5" x14ac:dyDescent="0.2">
      <c r="A7978" s="2">
        <v>14969</v>
      </c>
      <c r="B7978" t="s">
        <v>10</v>
      </c>
      <c r="C7978" s="1">
        <v>61740</v>
      </c>
      <c r="D7978" s="1">
        <v>70041</v>
      </c>
      <c r="E7978" t="s">
        <v>79</v>
      </c>
    </row>
    <row r="7979" spans="1:5" x14ac:dyDescent="0.2">
      <c r="A7979" s="2">
        <v>14970</v>
      </c>
      <c r="B7979" t="s">
        <v>10</v>
      </c>
      <c r="C7979" s="1">
        <v>43239</v>
      </c>
      <c r="D7979" s="1">
        <v>47138.04</v>
      </c>
      <c r="E7979" t="s">
        <v>79</v>
      </c>
    </row>
    <row r="7980" spans="1:5" x14ac:dyDescent="0.2">
      <c r="A7980" s="2">
        <v>14971</v>
      </c>
      <c r="B7980" t="s">
        <v>10</v>
      </c>
      <c r="C7980" s="1">
        <v>61157</v>
      </c>
      <c r="D7980" s="1">
        <v>55505.69</v>
      </c>
      <c r="E7980" t="s">
        <v>79</v>
      </c>
    </row>
    <row r="7981" spans="1:5" x14ac:dyDescent="0.2">
      <c r="A7981" s="2">
        <v>14979</v>
      </c>
      <c r="B7981" t="s">
        <v>10</v>
      </c>
      <c r="C7981" s="1">
        <v>52767</v>
      </c>
      <c r="D7981" s="1">
        <v>55033.120000000003</v>
      </c>
      <c r="E7981" t="s">
        <v>79</v>
      </c>
    </row>
    <row r="7982" spans="1:5" x14ac:dyDescent="0.2">
      <c r="A7982" s="2">
        <v>14983</v>
      </c>
      <c r="B7982" t="s">
        <v>10</v>
      </c>
      <c r="C7982" s="1">
        <v>43136</v>
      </c>
      <c r="D7982" s="1">
        <v>25763.95</v>
      </c>
      <c r="E7982" t="s">
        <v>79</v>
      </c>
    </row>
    <row r="7983" spans="1:5" x14ac:dyDescent="0.2">
      <c r="A7983" s="2">
        <v>14986</v>
      </c>
      <c r="B7983" t="s">
        <v>10</v>
      </c>
      <c r="C7983" s="1">
        <v>69312</v>
      </c>
      <c r="D7983" s="1">
        <v>75003.62</v>
      </c>
      <c r="E7983" t="s">
        <v>79</v>
      </c>
    </row>
    <row r="7984" spans="1:5" x14ac:dyDescent="0.2">
      <c r="A7984" s="2">
        <v>14987</v>
      </c>
      <c r="B7984" t="s">
        <v>10</v>
      </c>
      <c r="C7984" s="1">
        <v>43239</v>
      </c>
      <c r="D7984" s="1">
        <v>44273.38</v>
      </c>
      <c r="E7984" t="s">
        <v>79</v>
      </c>
    </row>
    <row r="7985" spans="1:5" x14ac:dyDescent="0.2">
      <c r="A7985" s="2">
        <v>14989</v>
      </c>
      <c r="B7985" t="s">
        <v>10</v>
      </c>
      <c r="C7985" s="1">
        <v>64422</v>
      </c>
      <c r="D7985" s="1">
        <v>95522.87</v>
      </c>
      <c r="E7985" t="s">
        <v>79</v>
      </c>
    </row>
    <row r="7986" spans="1:5" x14ac:dyDescent="0.2">
      <c r="A7986" s="2">
        <v>14993</v>
      </c>
      <c r="B7986" t="s">
        <v>10</v>
      </c>
      <c r="C7986" s="1">
        <v>59991</v>
      </c>
      <c r="D7986" s="1">
        <v>69188.95</v>
      </c>
      <c r="E7986" t="s">
        <v>79</v>
      </c>
    </row>
    <row r="7987" spans="1:5" x14ac:dyDescent="0.2">
      <c r="A7987" s="2">
        <v>14996</v>
      </c>
      <c r="B7987" t="s">
        <v>10</v>
      </c>
      <c r="C7987" s="1">
        <v>74992</v>
      </c>
      <c r="D7987" s="1">
        <v>87918.74</v>
      </c>
      <c r="E7987" t="s">
        <v>79</v>
      </c>
    </row>
    <row r="7988" spans="1:5" x14ac:dyDescent="0.2">
      <c r="A7988" s="2">
        <v>14997</v>
      </c>
      <c r="B7988" t="s">
        <v>10</v>
      </c>
      <c r="C7988" s="1">
        <v>43895</v>
      </c>
      <c r="D7988" s="1">
        <v>48151.7</v>
      </c>
      <c r="E7988" t="s">
        <v>79</v>
      </c>
    </row>
    <row r="7989" spans="1:5" x14ac:dyDescent="0.2">
      <c r="A7989" s="2">
        <v>15003</v>
      </c>
      <c r="B7989" t="s">
        <v>10</v>
      </c>
      <c r="C7989" s="1">
        <v>67564</v>
      </c>
      <c r="D7989" s="1">
        <v>87817.49</v>
      </c>
      <c r="E7989" t="s">
        <v>79</v>
      </c>
    </row>
    <row r="7990" spans="1:5" x14ac:dyDescent="0.2">
      <c r="A7990" s="2">
        <v>15004</v>
      </c>
      <c r="B7990" t="s">
        <v>10</v>
      </c>
      <c r="C7990" s="1">
        <v>55208</v>
      </c>
      <c r="D7990" s="1">
        <v>58038.44</v>
      </c>
      <c r="E7990" t="s">
        <v>79</v>
      </c>
    </row>
    <row r="7991" spans="1:5" x14ac:dyDescent="0.2">
      <c r="A7991" s="2">
        <v>15005</v>
      </c>
      <c r="B7991" t="s">
        <v>10</v>
      </c>
      <c r="C7991" s="1">
        <v>64652</v>
      </c>
      <c r="D7991" s="1">
        <v>100595.82</v>
      </c>
      <c r="E7991" t="s">
        <v>79</v>
      </c>
    </row>
    <row r="7992" spans="1:5" x14ac:dyDescent="0.2">
      <c r="A7992" s="2">
        <v>15006</v>
      </c>
      <c r="B7992" t="s">
        <v>10</v>
      </c>
      <c r="C7992" s="1">
        <v>71574</v>
      </c>
      <c r="D7992" s="1">
        <v>60759.61</v>
      </c>
      <c r="E7992" t="s">
        <v>79</v>
      </c>
    </row>
    <row r="7993" spans="1:5" x14ac:dyDescent="0.2">
      <c r="A7993" s="2">
        <v>15007</v>
      </c>
      <c r="B7993" t="s">
        <v>10</v>
      </c>
      <c r="C7993" s="1">
        <v>60576</v>
      </c>
      <c r="D7993" s="1">
        <v>69246.27</v>
      </c>
      <c r="E7993" t="s">
        <v>79</v>
      </c>
    </row>
    <row r="7994" spans="1:5" x14ac:dyDescent="0.2">
      <c r="A7994" s="2">
        <v>15015</v>
      </c>
      <c r="B7994" t="s">
        <v>10</v>
      </c>
      <c r="C7994" s="1">
        <v>60843</v>
      </c>
      <c r="D7994" s="1">
        <v>84052.06</v>
      </c>
      <c r="E7994" t="s">
        <v>79</v>
      </c>
    </row>
    <row r="7995" spans="1:5" x14ac:dyDescent="0.2">
      <c r="A7995" s="2">
        <v>15018</v>
      </c>
      <c r="B7995" t="s">
        <v>10</v>
      </c>
      <c r="C7995" s="1">
        <v>76730</v>
      </c>
      <c r="D7995" s="1">
        <v>82043.27</v>
      </c>
      <c r="E7995" t="s">
        <v>79</v>
      </c>
    </row>
    <row r="7996" spans="1:5" x14ac:dyDescent="0.2">
      <c r="A7996" s="2">
        <v>15021</v>
      </c>
      <c r="B7996" t="s">
        <v>10</v>
      </c>
      <c r="C7996" s="1">
        <v>76043</v>
      </c>
      <c r="D7996" s="1">
        <v>99560.83</v>
      </c>
      <c r="E7996" t="s">
        <v>79</v>
      </c>
    </row>
    <row r="7997" spans="1:5" x14ac:dyDescent="0.2">
      <c r="A7997" s="2">
        <v>15027</v>
      </c>
      <c r="B7997" t="s">
        <v>10</v>
      </c>
      <c r="C7997" s="1">
        <v>62300</v>
      </c>
      <c r="D7997" s="1">
        <v>72488.149999999994</v>
      </c>
      <c r="E7997" t="s">
        <v>79</v>
      </c>
    </row>
    <row r="7998" spans="1:5" x14ac:dyDescent="0.2">
      <c r="A7998" s="2">
        <v>15037</v>
      </c>
      <c r="B7998" t="s">
        <v>10</v>
      </c>
      <c r="C7998" s="1">
        <v>58827</v>
      </c>
      <c r="D7998" s="1">
        <v>64828.97</v>
      </c>
      <c r="E7998" t="s">
        <v>79</v>
      </c>
    </row>
    <row r="7999" spans="1:5" x14ac:dyDescent="0.2">
      <c r="A7999" s="2">
        <v>15039</v>
      </c>
      <c r="B7999" t="s">
        <v>10</v>
      </c>
      <c r="C7999" s="1">
        <v>58244</v>
      </c>
      <c r="D7999" s="1">
        <v>86380.99</v>
      </c>
      <c r="E7999" t="s">
        <v>79</v>
      </c>
    </row>
    <row r="8000" spans="1:5" x14ac:dyDescent="0.2">
      <c r="A8000" s="2">
        <v>15044</v>
      </c>
      <c r="B8000" t="s">
        <v>10</v>
      </c>
      <c r="C8000" s="1">
        <v>74992</v>
      </c>
      <c r="D8000" s="1">
        <v>82243.509999999995</v>
      </c>
      <c r="E8000" t="s">
        <v>79</v>
      </c>
    </row>
    <row r="8001" spans="1:5" x14ac:dyDescent="0.2">
      <c r="A8001" s="2">
        <v>15054</v>
      </c>
      <c r="B8001" t="s">
        <v>10</v>
      </c>
      <c r="C8001" s="1">
        <v>50646</v>
      </c>
      <c r="D8001" s="1">
        <v>49640.97</v>
      </c>
      <c r="E8001" t="s">
        <v>79</v>
      </c>
    </row>
    <row r="8002" spans="1:5" x14ac:dyDescent="0.2">
      <c r="A8002" s="2">
        <v>15062</v>
      </c>
      <c r="B8002" t="s">
        <v>10</v>
      </c>
      <c r="C8002" s="1">
        <v>76299</v>
      </c>
      <c r="D8002" s="1">
        <v>76781.25</v>
      </c>
      <c r="E8002" t="s">
        <v>79</v>
      </c>
    </row>
    <row r="8003" spans="1:5" x14ac:dyDescent="0.2">
      <c r="A8003" s="2">
        <v>15063</v>
      </c>
      <c r="B8003" t="s">
        <v>10</v>
      </c>
      <c r="C8003" s="1">
        <v>69893</v>
      </c>
      <c r="D8003" s="1">
        <v>70079.81</v>
      </c>
      <c r="E8003" t="s">
        <v>79</v>
      </c>
    </row>
    <row r="8004" spans="1:5" x14ac:dyDescent="0.2">
      <c r="A8004" s="2">
        <v>15068</v>
      </c>
      <c r="B8004" t="s">
        <v>10</v>
      </c>
      <c r="C8004" s="1">
        <v>43895</v>
      </c>
      <c r="D8004" s="1">
        <v>44519.83</v>
      </c>
      <c r="E8004" t="s">
        <v>79</v>
      </c>
    </row>
    <row r="8005" spans="1:5" x14ac:dyDescent="0.2">
      <c r="A8005" s="2">
        <v>15069</v>
      </c>
      <c r="B8005" t="s">
        <v>10</v>
      </c>
      <c r="C8005" s="1">
        <v>55208</v>
      </c>
      <c r="D8005" s="1">
        <v>59526.49</v>
      </c>
      <c r="E8005" t="s">
        <v>79</v>
      </c>
    </row>
    <row r="8006" spans="1:5" x14ac:dyDescent="0.2">
      <c r="A8006" s="2">
        <v>15071</v>
      </c>
      <c r="B8006" t="s">
        <v>10</v>
      </c>
      <c r="C8006" s="1">
        <v>62905</v>
      </c>
      <c r="D8006" s="1">
        <v>74221.850000000006</v>
      </c>
      <c r="E8006" t="s">
        <v>79</v>
      </c>
    </row>
    <row r="8007" spans="1:5" x14ac:dyDescent="0.2">
      <c r="A8007" s="2">
        <v>15075</v>
      </c>
      <c r="B8007" t="s">
        <v>10</v>
      </c>
      <c r="C8007" s="1">
        <v>43239</v>
      </c>
      <c r="D8007" s="1">
        <v>44068.39</v>
      </c>
      <c r="E8007" t="s">
        <v>79</v>
      </c>
    </row>
    <row r="8008" spans="1:5" x14ac:dyDescent="0.2">
      <c r="A8008" s="2">
        <v>15082</v>
      </c>
      <c r="B8008" t="s">
        <v>10</v>
      </c>
      <c r="C8008" s="1">
        <v>43136</v>
      </c>
      <c r="D8008" s="1">
        <v>6802.11</v>
      </c>
      <c r="E8008" t="s">
        <v>79</v>
      </c>
    </row>
    <row r="8009" spans="1:5" x14ac:dyDescent="0.2">
      <c r="A8009" s="2">
        <v>15099</v>
      </c>
      <c r="B8009" t="s">
        <v>10</v>
      </c>
      <c r="C8009" s="1">
        <v>47890</v>
      </c>
      <c r="D8009" s="1">
        <v>46579.57</v>
      </c>
      <c r="E8009" t="s">
        <v>79</v>
      </c>
    </row>
    <row r="8010" spans="1:5" x14ac:dyDescent="0.2">
      <c r="A8010" s="2">
        <v>15103</v>
      </c>
      <c r="B8010" t="s">
        <v>10</v>
      </c>
      <c r="C8010" s="1">
        <v>51937</v>
      </c>
      <c r="D8010" s="1">
        <v>55395.12</v>
      </c>
      <c r="E8010" t="s">
        <v>79</v>
      </c>
    </row>
    <row r="8011" spans="1:5" x14ac:dyDescent="0.2">
      <c r="A8011" s="2">
        <v>15116</v>
      </c>
      <c r="B8011" t="s">
        <v>10</v>
      </c>
      <c r="C8011" s="1">
        <v>62324</v>
      </c>
      <c r="D8011" s="1">
        <v>70928.639999999999</v>
      </c>
      <c r="E8011" t="s">
        <v>79</v>
      </c>
    </row>
    <row r="8012" spans="1:5" x14ac:dyDescent="0.2">
      <c r="A8012" s="2">
        <v>15126</v>
      </c>
      <c r="B8012" t="s">
        <v>10</v>
      </c>
      <c r="C8012" s="1">
        <v>51937</v>
      </c>
      <c r="D8012" s="1">
        <v>51014.16</v>
      </c>
      <c r="E8012" t="s">
        <v>79</v>
      </c>
    </row>
    <row r="8013" spans="1:5" x14ac:dyDescent="0.2">
      <c r="A8013" s="2">
        <v>15127</v>
      </c>
      <c r="B8013" t="s">
        <v>10</v>
      </c>
      <c r="C8013" s="1">
        <v>62324</v>
      </c>
      <c r="D8013" s="1">
        <v>57391.43</v>
      </c>
      <c r="E8013" t="s">
        <v>79</v>
      </c>
    </row>
    <row r="8014" spans="1:5" x14ac:dyDescent="0.2">
      <c r="A8014" s="2">
        <v>15129</v>
      </c>
      <c r="B8014" t="s">
        <v>10</v>
      </c>
      <c r="C8014" s="1">
        <v>29913</v>
      </c>
      <c r="D8014" s="1">
        <v>29252.36</v>
      </c>
      <c r="E8014" t="s">
        <v>79</v>
      </c>
    </row>
    <row r="8015" spans="1:5" x14ac:dyDescent="0.2">
      <c r="A8015" s="2">
        <v>15135</v>
      </c>
      <c r="B8015" t="s">
        <v>10</v>
      </c>
      <c r="C8015" s="1">
        <v>43239</v>
      </c>
      <c r="D8015" s="1">
        <v>41563.51</v>
      </c>
      <c r="E8015" t="s">
        <v>79</v>
      </c>
    </row>
    <row r="8016" spans="1:5" x14ac:dyDescent="0.2">
      <c r="A8016" s="2">
        <v>15137</v>
      </c>
      <c r="B8016" t="s">
        <v>10</v>
      </c>
      <c r="C8016" s="1">
        <v>43895</v>
      </c>
      <c r="D8016" s="1">
        <v>44587.58</v>
      </c>
      <c r="E8016" t="s">
        <v>79</v>
      </c>
    </row>
    <row r="8017" spans="1:5" x14ac:dyDescent="0.2">
      <c r="A8017" s="2">
        <v>15139</v>
      </c>
      <c r="B8017" t="s">
        <v>10</v>
      </c>
      <c r="C8017" s="1">
        <v>73456</v>
      </c>
      <c r="D8017" s="1">
        <v>38130.19</v>
      </c>
      <c r="E8017" t="s">
        <v>79</v>
      </c>
    </row>
    <row r="8018" spans="1:5" x14ac:dyDescent="0.2">
      <c r="A8018" s="2">
        <v>15146</v>
      </c>
      <c r="B8018" t="s">
        <v>10</v>
      </c>
      <c r="C8018" s="1">
        <v>98000</v>
      </c>
      <c r="D8018" s="1">
        <v>90746.87</v>
      </c>
      <c r="E8018" t="s">
        <v>79</v>
      </c>
    </row>
    <row r="8019" spans="1:5" x14ac:dyDescent="0.2">
      <c r="A8019" s="2">
        <v>15147</v>
      </c>
      <c r="B8019" t="s">
        <v>10</v>
      </c>
      <c r="C8019" s="1">
        <v>29913</v>
      </c>
      <c r="D8019" s="1">
        <v>29652.9</v>
      </c>
      <c r="E8019" t="s">
        <v>79</v>
      </c>
    </row>
    <row r="8020" spans="1:5" x14ac:dyDescent="0.2">
      <c r="A8020" s="2">
        <v>15149</v>
      </c>
      <c r="B8020" t="s">
        <v>10</v>
      </c>
      <c r="C8020" s="1">
        <v>136231</v>
      </c>
      <c r="D8020" s="1">
        <v>125845.94</v>
      </c>
      <c r="E8020" t="s">
        <v>79</v>
      </c>
    </row>
    <row r="8021" spans="1:5" x14ac:dyDescent="0.2">
      <c r="A8021" s="2">
        <v>15162</v>
      </c>
      <c r="B8021" t="s">
        <v>10</v>
      </c>
      <c r="C8021" s="1">
        <v>69312</v>
      </c>
      <c r="D8021" s="1">
        <v>77491.58</v>
      </c>
      <c r="E8021" t="s">
        <v>79</v>
      </c>
    </row>
    <row r="8022" spans="1:5" x14ac:dyDescent="0.2">
      <c r="A8022" s="2">
        <v>15164</v>
      </c>
      <c r="B8022" t="s">
        <v>10</v>
      </c>
      <c r="C8022" s="1">
        <v>58244</v>
      </c>
      <c r="D8022" s="1">
        <v>59275.46</v>
      </c>
      <c r="E8022" t="s">
        <v>79</v>
      </c>
    </row>
    <row r="8023" spans="1:5" x14ac:dyDescent="0.2">
      <c r="A8023" s="2">
        <v>15168</v>
      </c>
      <c r="B8023" t="s">
        <v>10</v>
      </c>
      <c r="C8023" s="1">
        <v>69312</v>
      </c>
      <c r="D8023" s="1">
        <v>68491.33</v>
      </c>
      <c r="E8023" t="s">
        <v>79</v>
      </c>
    </row>
    <row r="8024" spans="1:5" x14ac:dyDescent="0.2">
      <c r="A8024" s="2">
        <v>15173</v>
      </c>
      <c r="B8024" t="s">
        <v>10</v>
      </c>
      <c r="C8024" s="1">
        <v>61740</v>
      </c>
      <c r="D8024" s="1">
        <v>80717.53</v>
      </c>
      <c r="E8024" t="s">
        <v>79</v>
      </c>
    </row>
    <row r="8025" spans="1:5" x14ac:dyDescent="0.2">
      <c r="A8025" s="2">
        <v>15180</v>
      </c>
      <c r="B8025" t="s">
        <v>10</v>
      </c>
      <c r="C8025" s="1">
        <v>61740</v>
      </c>
      <c r="D8025" s="1">
        <v>68743.199999999997</v>
      </c>
      <c r="E8025" t="s">
        <v>79</v>
      </c>
    </row>
    <row r="8026" spans="1:5" x14ac:dyDescent="0.2">
      <c r="A8026" s="2">
        <v>15181</v>
      </c>
      <c r="B8026" t="s">
        <v>10</v>
      </c>
      <c r="C8026" s="1">
        <v>73304</v>
      </c>
      <c r="D8026" s="1">
        <v>85187.59</v>
      </c>
      <c r="E8026" t="s">
        <v>79</v>
      </c>
    </row>
    <row r="8027" spans="1:5" x14ac:dyDescent="0.2">
      <c r="A8027" s="2">
        <v>15184</v>
      </c>
      <c r="B8027" t="s">
        <v>10</v>
      </c>
      <c r="C8027" s="1">
        <v>43239</v>
      </c>
      <c r="D8027" s="1">
        <v>45303.22</v>
      </c>
      <c r="E8027" t="s">
        <v>79</v>
      </c>
    </row>
    <row r="8028" spans="1:5" x14ac:dyDescent="0.2">
      <c r="A8028" s="2">
        <v>15194</v>
      </c>
      <c r="B8028" t="s">
        <v>10</v>
      </c>
      <c r="C8028" s="1">
        <v>65234</v>
      </c>
      <c r="D8028" s="1">
        <v>64443.59</v>
      </c>
      <c r="E8028" t="s">
        <v>79</v>
      </c>
    </row>
    <row r="8029" spans="1:5" x14ac:dyDescent="0.2">
      <c r="A8029" s="2">
        <v>15201</v>
      </c>
      <c r="B8029" t="s">
        <v>10</v>
      </c>
      <c r="C8029" s="1">
        <v>34562</v>
      </c>
      <c r="D8029" s="1">
        <v>3457.83</v>
      </c>
      <c r="E8029" t="s">
        <v>79</v>
      </c>
    </row>
    <row r="8030" spans="1:5" x14ac:dyDescent="0.2">
      <c r="A8030" s="2">
        <v>15208</v>
      </c>
      <c r="B8030" t="s">
        <v>10</v>
      </c>
      <c r="C8030" s="1">
        <v>58827</v>
      </c>
      <c r="D8030" s="1">
        <v>60288.9</v>
      </c>
      <c r="E8030" t="s">
        <v>79</v>
      </c>
    </row>
    <row r="8031" spans="1:5" x14ac:dyDescent="0.2">
      <c r="A8031" s="2">
        <v>15214</v>
      </c>
      <c r="B8031" t="s">
        <v>10</v>
      </c>
      <c r="C8031" s="1">
        <v>65234</v>
      </c>
      <c r="D8031" s="1">
        <v>67644.52</v>
      </c>
      <c r="E8031" t="s">
        <v>79</v>
      </c>
    </row>
    <row r="8032" spans="1:5" x14ac:dyDescent="0.2">
      <c r="A8032" s="2">
        <v>15220</v>
      </c>
      <c r="B8032" t="s">
        <v>10</v>
      </c>
      <c r="C8032" s="1">
        <v>95000</v>
      </c>
      <c r="D8032" s="1">
        <v>87716.26</v>
      </c>
      <c r="E8032" t="s">
        <v>79</v>
      </c>
    </row>
    <row r="8033" spans="1:5" x14ac:dyDescent="0.2">
      <c r="A8033" s="2">
        <v>15226</v>
      </c>
      <c r="B8033" t="s">
        <v>10</v>
      </c>
      <c r="C8033" s="1">
        <v>46515</v>
      </c>
      <c r="D8033" s="1">
        <v>47281.07</v>
      </c>
      <c r="E8033" t="s">
        <v>79</v>
      </c>
    </row>
    <row r="8034" spans="1:5" x14ac:dyDescent="0.2">
      <c r="A8034" s="2">
        <v>15228</v>
      </c>
      <c r="B8034" t="s">
        <v>10</v>
      </c>
      <c r="C8034" s="1">
        <v>37076</v>
      </c>
      <c r="D8034" s="1">
        <v>36842.07</v>
      </c>
      <c r="E8034" t="s">
        <v>79</v>
      </c>
    </row>
    <row r="8035" spans="1:5" x14ac:dyDescent="0.2">
      <c r="A8035" s="2">
        <v>15232</v>
      </c>
      <c r="B8035" t="s">
        <v>10</v>
      </c>
      <c r="C8035" s="1">
        <v>61740</v>
      </c>
      <c r="D8035" s="1">
        <v>70319.8</v>
      </c>
      <c r="E8035" t="s">
        <v>79</v>
      </c>
    </row>
    <row r="8036" spans="1:5" x14ac:dyDescent="0.2">
      <c r="A8036" s="2">
        <v>15233</v>
      </c>
      <c r="B8036" t="s">
        <v>10</v>
      </c>
      <c r="C8036" s="1">
        <v>69893</v>
      </c>
      <c r="D8036" s="1">
        <v>66693.429999999993</v>
      </c>
      <c r="E8036" t="s">
        <v>79</v>
      </c>
    </row>
    <row r="8037" spans="1:5" x14ac:dyDescent="0.2">
      <c r="A8037" s="2">
        <v>15237</v>
      </c>
      <c r="B8037" t="s">
        <v>10</v>
      </c>
      <c r="C8037" s="1">
        <v>44486</v>
      </c>
      <c r="D8037" s="1">
        <v>42036.36</v>
      </c>
      <c r="E8037" t="s">
        <v>79</v>
      </c>
    </row>
    <row r="8038" spans="1:5" x14ac:dyDescent="0.2">
      <c r="A8038" s="2">
        <v>15243</v>
      </c>
      <c r="B8038" t="s">
        <v>10</v>
      </c>
      <c r="C8038" s="1">
        <v>58827</v>
      </c>
      <c r="D8038" s="1">
        <v>61838.52</v>
      </c>
      <c r="E8038" t="s">
        <v>79</v>
      </c>
    </row>
    <row r="8039" spans="1:5" x14ac:dyDescent="0.2">
      <c r="A8039" s="2">
        <v>15246</v>
      </c>
      <c r="B8039" t="s">
        <v>10</v>
      </c>
      <c r="C8039" s="1">
        <v>63487</v>
      </c>
      <c r="D8039" s="1">
        <v>68431.75</v>
      </c>
      <c r="E8039" t="s">
        <v>79</v>
      </c>
    </row>
    <row r="8040" spans="1:5" x14ac:dyDescent="0.2">
      <c r="A8040" s="2">
        <v>15250</v>
      </c>
      <c r="B8040" t="s">
        <v>10</v>
      </c>
      <c r="C8040" s="1">
        <v>51937</v>
      </c>
      <c r="D8040" s="1">
        <v>55690.87</v>
      </c>
      <c r="E8040" t="s">
        <v>79</v>
      </c>
    </row>
    <row r="8041" spans="1:5" x14ac:dyDescent="0.2">
      <c r="A8041" s="2">
        <v>15256</v>
      </c>
      <c r="B8041" t="s">
        <v>10</v>
      </c>
      <c r="C8041" s="1">
        <v>76985</v>
      </c>
      <c r="D8041" s="1">
        <v>78226.66</v>
      </c>
      <c r="E8041" t="s">
        <v>79</v>
      </c>
    </row>
    <row r="8042" spans="1:5" x14ac:dyDescent="0.2">
      <c r="A8042" s="2">
        <v>15257</v>
      </c>
      <c r="B8042" t="s">
        <v>10</v>
      </c>
      <c r="C8042" s="1">
        <v>43895</v>
      </c>
      <c r="D8042" s="1">
        <v>51673.79</v>
      </c>
      <c r="E8042" t="s">
        <v>79</v>
      </c>
    </row>
    <row r="8043" spans="1:5" x14ac:dyDescent="0.2">
      <c r="A8043" s="2">
        <v>15258</v>
      </c>
      <c r="B8043" t="s">
        <v>10</v>
      </c>
      <c r="C8043" s="1">
        <v>78327</v>
      </c>
      <c r="D8043" s="1">
        <v>102745.11</v>
      </c>
      <c r="E8043" t="s">
        <v>79</v>
      </c>
    </row>
    <row r="8044" spans="1:5" x14ac:dyDescent="0.2">
      <c r="A8044" s="2">
        <v>15259</v>
      </c>
      <c r="B8044" t="s">
        <v>10</v>
      </c>
      <c r="C8044" s="1">
        <v>84468</v>
      </c>
      <c r="D8044" s="1">
        <v>90832.51</v>
      </c>
      <c r="E8044" t="s">
        <v>79</v>
      </c>
    </row>
    <row r="8045" spans="1:5" x14ac:dyDescent="0.2">
      <c r="A8045" s="2">
        <v>15260</v>
      </c>
      <c r="B8045" t="s">
        <v>10</v>
      </c>
      <c r="C8045" s="1">
        <v>55208</v>
      </c>
      <c r="D8045" s="1">
        <v>58113.7</v>
      </c>
      <c r="E8045" t="s">
        <v>79</v>
      </c>
    </row>
    <row r="8046" spans="1:5" x14ac:dyDescent="0.2">
      <c r="A8046" s="2">
        <v>15263</v>
      </c>
      <c r="B8046" t="s">
        <v>10</v>
      </c>
      <c r="C8046" s="1">
        <v>66400</v>
      </c>
      <c r="D8046" s="1">
        <v>93780.05</v>
      </c>
      <c r="E8046" t="s">
        <v>79</v>
      </c>
    </row>
    <row r="8047" spans="1:5" x14ac:dyDescent="0.2">
      <c r="A8047" s="2">
        <v>15265</v>
      </c>
      <c r="B8047" t="s">
        <v>10</v>
      </c>
      <c r="C8047" s="1">
        <v>43136</v>
      </c>
      <c r="D8047" s="1">
        <v>7008.88</v>
      </c>
      <c r="E8047" t="s">
        <v>79</v>
      </c>
    </row>
    <row r="8048" spans="1:5" x14ac:dyDescent="0.2">
      <c r="A8048" s="2">
        <v>15266</v>
      </c>
      <c r="B8048" t="s">
        <v>10</v>
      </c>
      <c r="C8048" s="1">
        <v>69893</v>
      </c>
      <c r="D8048" s="1">
        <v>68687.460000000006</v>
      </c>
      <c r="E8048" t="s">
        <v>79</v>
      </c>
    </row>
    <row r="8049" spans="1:5" x14ac:dyDescent="0.2">
      <c r="A8049" s="2">
        <v>15268</v>
      </c>
      <c r="B8049" t="s">
        <v>10</v>
      </c>
      <c r="C8049" s="1">
        <v>90636</v>
      </c>
      <c r="D8049" s="1">
        <v>88687.53</v>
      </c>
      <c r="E8049" t="s">
        <v>79</v>
      </c>
    </row>
    <row r="8050" spans="1:5" x14ac:dyDescent="0.2">
      <c r="A8050" s="2">
        <v>15271</v>
      </c>
      <c r="B8050" t="s">
        <v>10</v>
      </c>
      <c r="C8050" s="1">
        <v>43136</v>
      </c>
      <c r="D8050" s="1">
        <v>10084.459999999999</v>
      </c>
      <c r="E8050" t="s">
        <v>79</v>
      </c>
    </row>
    <row r="8051" spans="1:5" x14ac:dyDescent="0.2">
      <c r="A8051" s="2">
        <v>15291</v>
      </c>
      <c r="B8051" t="s">
        <v>10</v>
      </c>
      <c r="C8051" s="1">
        <v>58827</v>
      </c>
      <c r="D8051" s="1">
        <v>58676.63</v>
      </c>
      <c r="E8051" t="s">
        <v>79</v>
      </c>
    </row>
    <row r="8052" spans="1:5" x14ac:dyDescent="0.2">
      <c r="A8052" s="2">
        <v>15294</v>
      </c>
      <c r="B8052" t="s">
        <v>10</v>
      </c>
      <c r="C8052" s="1">
        <v>69893</v>
      </c>
      <c r="D8052" s="1">
        <v>70925.649999999994</v>
      </c>
      <c r="E8052" t="s">
        <v>79</v>
      </c>
    </row>
    <row r="8053" spans="1:5" x14ac:dyDescent="0.2">
      <c r="A8053" s="2">
        <v>15299</v>
      </c>
      <c r="B8053" t="s">
        <v>10</v>
      </c>
      <c r="C8053" s="1">
        <v>81082</v>
      </c>
      <c r="D8053" s="1">
        <v>84055.49</v>
      </c>
      <c r="E8053" t="s">
        <v>79</v>
      </c>
    </row>
    <row r="8054" spans="1:5" x14ac:dyDescent="0.2">
      <c r="A8054" s="2">
        <v>15300</v>
      </c>
      <c r="B8054" t="s">
        <v>10</v>
      </c>
      <c r="C8054" s="1">
        <v>62324</v>
      </c>
      <c r="D8054" s="1">
        <v>78915.28</v>
      </c>
      <c r="E8054" t="s">
        <v>79</v>
      </c>
    </row>
    <row r="8055" spans="1:5" x14ac:dyDescent="0.2">
      <c r="A8055" s="2">
        <v>15302</v>
      </c>
      <c r="B8055" t="s">
        <v>10</v>
      </c>
      <c r="C8055" s="1">
        <v>43239</v>
      </c>
      <c r="D8055" s="1">
        <v>20799.63</v>
      </c>
      <c r="E8055" t="s">
        <v>79</v>
      </c>
    </row>
    <row r="8056" spans="1:5" x14ac:dyDescent="0.2">
      <c r="A8056" s="2">
        <v>15303</v>
      </c>
      <c r="B8056" t="s">
        <v>10</v>
      </c>
      <c r="C8056" s="1">
        <v>65234</v>
      </c>
      <c r="D8056" s="1">
        <v>75508.28</v>
      </c>
      <c r="E8056" t="s">
        <v>79</v>
      </c>
    </row>
    <row r="8057" spans="1:5" x14ac:dyDescent="0.2">
      <c r="A8057" s="2">
        <v>15307</v>
      </c>
      <c r="B8057" t="s">
        <v>10</v>
      </c>
      <c r="C8057" s="1">
        <v>197700</v>
      </c>
      <c r="D8057" s="1">
        <v>191247.08</v>
      </c>
      <c r="E8057" t="s">
        <v>79</v>
      </c>
    </row>
    <row r="8058" spans="1:5" x14ac:dyDescent="0.2">
      <c r="A8058" s="2">
        <v>15314</v>
      </c>
      <c r="B8058" t="s">
        <v>10</v>
      </c>
      <c r="C8058" s="1">
        <v>59100</v>
      </c>
      <c r="D8058" s="1">
        <v>63025.919999999998</v>
      </c>
      <c r="E8058" t="s">
        <v>79</v>
      </c>
    </row>
    <row r="8059" spans="1:5" x14ac:dyDescent="0.2">
      <c r="A8059" s="2">
        <v>15317</v>
      </c>
      <c r="B8059" t="s">
        <v>10</v>
      </c>
      <c r="C8059" s="1">
        <v>51937</v>
      </c>
      <c r="D8059" s="1">
        <v>52792.26</v>
      </c>
      <c r="E8059" t="s">
        <v>79</v>
      </c>
    </row>
    <row r="8060" spans="1:5" x14ac:dyDescent="0.2">
      <c r="A8060" s="2">
        <v>15326</v>
      </c>
      <c r="B8060" t="s">
        <v>10</v>
      </c>
      <c r="C8060" s="1">
        <v>43239</v>
      </c>
      <c r="D8060" s="1">
        <v>45413.79</v>
      </c>
      <c r="E8060" t="s">
        <v>79</v>
      </c>
    </row>
    <row r="8061" spans="1:5" x14ac:dyDescent="0.2">
      <c r="A8061" s="2">
        <v>15329</v>
      </c>
      <c r="B8061" t="s">
        <v>10</v>
      </c>
      <c r="C8061" s="1">
        <v>43136</v>
      </c>
      <c r="D8061" s="1">
        <v>1990.92</v>
      </c>
      <c r="E8061" t="s">
        <v>79</v>
      </c>
    </row>
    <row r="8062" spans="1:5" x14ac:dyDescent="0.2">
      <c r="A8062" s="2">
        <v>15330</v>
      </c>
      <c r="B8062" t="s">
        <v>10</v>
      </c>
      <c r="C8062" s="1">
        <v>74192</v>
      </c>
      <c r="D8062" s="1">
        <v>78308.649999999994</v>
      </c>
      <c r="E8062" t="s">
        <v>79</v>
      </c>
    </row>
    <row r="8063" spans="1:5" x14ac:dyDescent="0.2">
      <c r="A8063" s="2">
        <v>15331</v>
      </c>
      <c r="B8063" t="s">
        <v>10</v>
      </c>
      <c r="C8063" s="1">
        <v>61740</v>
      </c>
      <c r="D8063" s="1">
        <v>69444.23</v>
      </c>
      <c r="E8063" t="s">
        <v>79</v>
      </c>
    </row>
    <row r="8064" spans="1:5" x14ac:dyDescent="0.2">
      <c r="A8064" s="2">
        <v>15338</v>
      </c>
      <c r="B8064" t="s">
        <v>10</v>
      </c>
      <c r="C8064" s="1">
        <v>64652</v>
      </c>
      <c r="D8064" s="1">
        <v>85249.81</v>
      </c>
      <c r="E8064" t="s">
        <v>79</v>
      </c>
    </row>
    <row r="8065" spans="1:5" x14ac:dyDescent="0.2">
      <c r="A8065" s="2">
        <v>15344</v>
      </c>
      <c r="B8065" t="s">
        <v>10</v>
      </c>
      <c r="C8065" s="1">
        <v>66982</v>
      </c>
      <c r="D8065" s="1">
        <v>65620.240000000005</v>
      </c>
      <c r="E8065" t="s">
        <v>79</v>
      </c>
    </row>
    <row r="8066" spans="1:5" x14ac:dyDescent="0.2">
      <c r="A8066" s="2">
        <v>15348</v>
      </c>
      <c r="B8066" t="s">
        <v>10</v>
      </c>
      <c r="C8066" s="1">
        <v>43136</v>
      </c>
      <c r="D8066" s="1">
        <v>9433.77</v>
      </c>
      <c r="E8066" t="s">
        <v>79</v>
      </c>
    </row>
    <row r="8067" spans="1:5" x14ac:dyDescent="0.2">
      <c r="A8067" s="2">
        <v>15353</v>
      </c>
      <c r="B8067" t="s">
        <v>10</v>
      </c>
      <c r="C8067" s="1">
        <v>70043</v>
      </c>
      <c r="D8067" s="1">
        <v>70140.350000000006</v>
      </c>
      <c r="E8067" t="s">
        <v>79</v>
      </c>
    </row>
    <row r="8068" spans="1:5" x14ac:dyDescent="0.2">
      <c r="A8068" s="2">
        <v>15354</v>
      </c>
      <c r="B8068" t="s">
        <v>10</v>
      </c>
      <c r="C8068" s="1">
        <v>64070</v>
      </c>
      <c r="D8068" s="1">
        <v>104375.36</v>
      </c>
      <c r="E8068" t="s">
        <v>79</v>
      </c>
    </row>
    <row r="8069" spans="1:5" x14ac:dyDescent="0.2">
      <c r="A8069" s="2">
        <v>15358</v>
      </c>
      <c r="B8069" t="s">
        <v>10</v>
      </c>
      <c r="C8069" s="1">
        <v>68146</v>
      </c>
      <c r="D8069" s="1">
        <v>106294.7</v>
      </c>
      <c r="E8069" t="s">
        <v>79</v>
      </c>
    </row>
    <row r="8070" spans="1:5" x14ac:dyDescent="0.2">
      <c r="A8070" s="2">
        <v>15366</v>
      </c>
      <c r="B8070" t="s">
        <v>10</v>
      </c>
      <c r="C8070" s="1">
        <v>65234</v>
      </c>
      <c r="D8070" s="1">
        <v>92574.45</v>
      </c>
      <c r="E8070" t="s">
        <v>79</v>
      </c>
    </row>
    <row r="8071" spans="1:5" x14ac:dyDescent="0.2">
      <c r="A8071" s="2">
        <v>15367</v>
      </c>
      <c r="B8071" t="s">
        <v>10</v>
      </c>
      <c r="C8071" s="1">
        <v>68165</v>
      </c>
      <c r="D8071" s="1">
        <v>68363.56</v>
      </c>
      <c r="E8071" t="s">
        <v>79</v>
      </c>
    </row>
    <row r="8072" spans="1:5" x14ac:dyDescent="0.2">
      <c r="A8072" s="2">
        <v>15373</v>
      </c>
      <c r="B8072" t="s">
        <v>10</v>
      </c>
      <c r="C8072" s="1">
        <v>55208</v>
      </c>
      <c r="D8072" s="1">
        <v>53743.66</v>
      </c>
      <c r="E8072" t="s">
        <v>79</v>
      </c>
    </row>
    <row r="8073" spans="1:5" x14ac:dyDescent="0.2">
      <c r="A8073" s="2">
        <v>15381</v>
      </c>
      <c r="B8073" t="s">
        <v>10</v>
      </c>
      <c r="C8073" s="1">
        <v>62905</v>
      </c>
      <c r="D8073" s="1">
        <v>72398.039999999994</v>
      </c>
      <c r="E8073" t="s">
        <v>79</v>
      </c>
    </row>
    <row r="8074" spans="1:5" x14ac:dyDescent="0.2">
      <c r="A8074" s="2">
        <v>15385</v>
      </c>
      <c r="B8074" t="s">
        <v>10</v>
      </c>
      <c r="C8074" s="1">
        <v>71574</v>
      </c>
      <c r="D8074" s="1">
        <v>98848.95</v>
      </c>
      <c r="E8074" t="s">
        <v>79</v>
      </c>
    </row>
    <row r="8075" spans="1:5" x14ac:dyDescent="0.2">
      <c r="A8075" s="2">
        <v>15388</v>
      </c>
      <c r="B8075" t="s">
        <v>10</v>
      </c>
      <c r="C8075" s="1">
        <v>47932</v>
      </c>
      <c r="D8075" s="1">
        <v>73508.34</v>
      </c>
      <c r="E8075" t="s">
        <v>79</v>
      </c>
    </row>
    <row r="8076" spans="1:5" x14ac:dyDescent="0.2">
      <c r="A8076" s="2">
        <v>15398</v>
      </c>
      <c r="B8076" t="s">
        <v>10</v>
      </c>
      <c r="C8076" s="1">
        <v>65816</v>
      </c>
      <c r="D8076" s="1">
        <v>66783.350000000006</v>
      </c>
      <c r="E8076" t="s">
        <v>79</v>
      </c>
    </row>
    <row r="8077" spans="1:5" x14ac:dyDescent="0.2">
      <c r="A8077" s="2">
        <v>15400</v>
      </c>
      <c r="B8077" t="s">
        <v>10</v>
      </c>
      <c r="C8077" s="1">
        <v>60576</v>
      </c>
      <c r="D8077" s="1">
        <v>71662.59</v>
      </c>
      <c r="E8077" t="s">
        <v>79</v>
      </c>
    </row>
    <row r="8078" spans="1:5" x14ac:dyDescent="0.2">
      <c r="A8078" s="2">
        <v>15402</v>
      </c>
      <c r="B8078" t="s">
        <v>10</v>
      </c>
      <c r="C8078" s="1">
        <v>43239</v>
      </c>
      <c r="D8078" s="1">
        <v>44752.92</v>
      </c>
      <c r="E8078" t="s">
        <v>79</v>
      </c>
    </row>
    <row r="8079" spans="1:5" x14ac:dyDescent="0.2">
      <c r="A8079" s="2">
        <v>15409</v>
      </c>
      <c r="B8079" t="s">
        <v>10</v>
      </c>
      <c r="C8079" s="1">
        <v>61740</v>
      </c>
      <c r="D8079" s="1">
        <v>84243.6</v>
      </c>
      <c r="E8079" t="s">
        <v>79</v>
      </c>
    </row>
    <row r="8080" spans="1:5" x14ac:dyDescent="0.2">
      <c r="A8080" s="2">
        <v>15411</v>
      </c>
      <c r="B8080" t="s">
        <v>10</v>
      </c>
      <c r="C8080" s="1">
        <v>59991</v>
      </c>
      <c r="D8080" s="1">
        <v>58784.23</v>
      </c>
      <c r="E8080" t="s">
        <v>79</v>
      </c>
    </row>
    <row r="8081" spans="1:5" x14ac:dyDescent="0.2">
      <c r="A8081" s="2">
        <v>15416</v>
      </c>
      <c r="B8081" t="s">
        <v>10</v>
      </c>
      <c r="C8081" s="1">
        <v>37954</v>
      </c>
      <c r="D8081" s="1">
        <v>43846.63</v>
      </c>
      <c r="E8081" t="s">
        <v>79</v>
      </c>
    </row>
    <row r="8082" spans="1:5" x14ac:dyDescent="0.2">
      <c r="A8082" s="2">
        <v>15418</v>
      </c>
      <c r="B8082" t="s">
        <v>10</v>
      </c>
      <c r="C8082" s="1">
        <v>64070</v>
      </c>
      <c r="D8082" s="1">
        <v>67766.17</v>
      </c>
      <c r="E8082" t="s">
        <v>79</v>
      </c>
    </row>
    <row r="8083" spans="1:5" x14ac:dyDescent="0.2">
      <c r="A8083" s="2">
        <v>15419</v>
      </c>
      <c r="B8083" t="s">
        <v>10</v>
      </c>
      <c r="C8083" s="1">
        <v>75679</v>
      </c>
      <c r="D8083" s="1">
        <v>85083.38</v>
      </c>
      <c r="E8083" t="s">
        <v>79</v>
      </c>
    </row>
    <row r="8084" spans="1:5" x14ac:dyDescent="0.2">
      <c r="A8084" s="2">
        <v>15421</v>
      </c>
      <c r="B8084" t="s">
        <v>10</v>
      </c>
      <c r="C8084" s="1">
        <v>58827</v>
      </c>
      <c r="D8084" s="1">
        <v>77071.850000000006</v>
      </c>
      <c r="E8084" t="s">
        <v>79</v>
      </c>
    </row>
    <row r="8085" spans="1:5" x14ac:dyDescent="0.2">
      <c r="A8085" s="2">
        <v>15430</v>
      </c>
      <c r="B8085" t="s">
        <v>10</v>
      </c>
      <c r="C8085" s="1">
        <v>35142</v>
      </c>
      <c r="D8085" s="1">
        <v>34375.839999999997</v>
      </c>
      <c r="E8085" t="s">
        <v>79</v>
      </c>
    </row>
    <row r="8086" spans="1:5" x14ac:dyDescent="0.2">
      <c r="A8086" s="2">
        <v>15431</v>
      </c>
      <c r="B8086" t="s">
        <v>10</v>
      </c>
      <c r="C8086" s="1">
        <v>61740</v>
      </c>
      <c r="D8086" s="1">
        <v>78872.36</v>
      </c>
      <c r="E8086" t="s">
        <v>79</v>
      </c>
    </row>
    <row r="8087" spans="1:5" x14ac:dyDescent="0.2">
      <c r="A8087" s="2">
        <v>15435</v>
      </c>
      <c r="B8087" t="s">
        <v>10</v>
      </c>
      <c r="C8087" s="1">
        <v>51937</v>
      </c>
      <c r="D8087" s="1">
        <v>57161.78</v>
      </c>
      <c r="E8087" t="s">
        <v>79</v>
      </c>
    </row>
    <row r="8088" spans="1:5" x14ac:dyDescent="0.2">
      <c r="A8088" s="2">
        <v>15438</v>
      </c>
      <c r="B8088" t="s">
        <v>10</v>
      </c>
      <c r="C8088" s="1">
        <v>78035</v>
      </c>
      <c r="D8088" s="1">
        <v>78250.009999999995</v>
      </c>
      <c r="E8088" t="s">
        <v>79</v>
      </c>
    </row>
    <row r="8089" spans="1:5" x14ac:dyDescent="0.2">
      <c r="A8089" s="2">
        <v>15452</v>
      </c>
      <c r="B8089" t="s">
        <v>10</v>
      </c>
      <c r="C8089" s="1">
        <v>65234</v>
      </c>
      <c r="D8089" s="1">
        <v>69770.34</v>
      </c>
      <c r="E8089" t="s">
        <v>79</v>
      </c>
    </row>
    <row r="8090" spans="1:5" x14ac:dyDescent="0.2">
      <c r="A8090" s="2">
        <v>15457</v>
      </c>
      <c r="B8090" t="s">
        <v>10</v>
      </c>
      <c r="C8090" s="1">
        <v>61157</v>
      </c>
      <c r="D8090" s="1">
        <v>61456.11</v>
      </c>
      <c r="E8090" t="s">
        <v>79</v>
      </c>
    </row>
    <row r="8091" spans="1:5" x14ac:dyDescent="0.2">
      <c r="A8091" s="2">
        <v>15458</v>
      </c>
      <c r="B8091" t="s">
        <v>10</v>
      </c>
      <c r="C8091" s="1">
        <v>43239</v>
      </c>
      <c r="D8091" s="1">
        <v>45733.38</v>
      </c>
      <c r="E8091" t="s">
        <v>79</v>
      </c>
    </row>
    <row r="8092" spans="1:5" x14ac:dyDescent="0.2">
      <c r="A8092" s="2">
        <v>15460</v>
      </c>
      <c r="B8092" t="s">
        <v>10</v>
      </c>
      <c r="C8092" s="1">
        <v>89039</v>
      </c>
      <c r="D8092" s="1">
        <v>92917.56</v>
      </c>
      <c r="E8092" t="s">
        <v>79</v>
      </c>
    </row>
    <row r="8093" spans="1:5" x14ac:dyDescent="0.2">
      <c r="A8093" s="2">
        <v>15461</v>
      </c>
      <c r="B8093" t="s">
        <v>10</v>
      </c>
      <c r="C8093" s="1">
        <v>73812</v>
      </c>
      <c r="D8093" s="1">
        <v>72262.25</v>
      </c>
      <c r="E8093" t="s">
        <v>79</v>
      </c>
    </row>
    <row r="8094" spans="1:5" x14ac:dyDescent="0.2">
      <c r="A8094" s="2">
        <v>15467</v>
      </c>
      <c r="B8094" t="s">
        <v>10</v>
      </c>
      <c r="C8094" s="1">
        <v>36109</v>
      </c>
      <c r="D8094" s="1">
        <v>50863.09</v>
      </c>
      <c r="E8094" t="s">
        <v>79</v>
      </c>
    </row>
    <row r="8095" spans="1:5" x14ac:dyDescent="0.2">
      <c r="A8095" s="2">
        <v>15470</v>
      </c>
      <c r="B8095" t="s">
        <v>10</v>
      </c>
      <c r="C8095" s="1">
        <v>43239</v>
      </c>
      <c r="D8095" s="1">
        <v>43667.56</v>
      </c>
      <c r="E8095" t="s">
        <v>79</v>
      </c>
    </row>
    <row r="8096" spans="1:5" x14ac:dyDescent="0.2">
      <c r="A8096" s="2">
        <v>15471</v>
      </c>
      <c r="B8096" t="s">
        <v>10</v>
      </c>
      <c r="C8096" s="1">
        <v>43239</v>
      </c>
      <c r="D8096" s="1">
        <v>43343.66</v>
      </c>
      <c r="E8096" t="s">
        <v>79</v>
      </c>
    </row>
    <row r="8097" spans="1:5" x14ac:dyDescent="0.2">
      <c r="A8097" s="2">
        <v>15476</v>
      </c>
      <c r="B8097" t="s">
        <v>10</v>
      </c>
      <c r="C8097" s="1">
        <v>72254</v>
      </c>
      <c r="D8097" s="1">
        <v>79077.2</v>
      </c>
      <c r="E8097" t="s">
        <v>79</v>
      </c>
    </row>
    <row r="8098" spans="1:5" x14ac:dyDescent="0.2">
      <c r="A8098" s="2">
        <v>15483</v>
      </c>
      <c r="B8098" t="s">
        <v>10</v>
      </c>
      <c r="C8098" s="1">
        <v>59410</v>
      </c>
      <c r="D8098" s="1">
        <v>66879.98</v>
      </c>
      <c r="E8098" t="s">
        <v>79</v>
      </c>
    </row>
    <row r="8099" spans="1:5" x14ac:dyDescent="0.2">
      <c r="A8099" s="2">
        <v>15493</v>
      </c>
      <c r="B8099" t="s">
        <v>10</v>
      </c>
      <c r="C8099" s="1">
        <v>41645</v>
      </c>
      <c r="D8099" s="1">
        <v>38551.47</v>
      </c>
      <c r="E8099" t="s">
        <v>79</v>
      </c>
    </row>
    <row r="8100" spans="1:5" x14ac:dyDescent="0.2">
      <c r="A8100" s="2">
        <v>15494</v>
      </c>
      <c r="B8100" t="s">
        <v>10</v>
      </c>
      <c r="C8100" s="1">
        <v>34518</v>
      </c>
      <c r="D8100" s="1">
        <v>34868.07</v>
      </c>
      <c r="E8100" t="s">
        <v>79</v>
      </c>
    </row>
    <row r="8101" spans="1:5" x14ac:dyDescent="0.2">
      <c r="A8101" s="2">
        <v>15504</v>
      </c>
      <c r="B8101" t="s">
        <v>10</v>
      </c>
      <c r="C8101" s="1">
        <v>68597</v>
      </c>
      <c r="D8101" s="1">
        <v>67780.320000000007</v>
      </c>
      <c r="E8101" t="s">
        <v>79</v>
      </c>
    </row>
    <row r="8102" spans="1:5" x14ac:dyDescent="0.2">
      <c r="A8102" s="2">
        <v>15510</v>
      </c>
      <c r="B8102" t="s">
        <v>10</v>
      </c>
      <c r="C8102" s="1">
        <v>34131</v>
      </c>
      <c r="D8102" s="1">
        <v>33144.720000000001</v>
      </c>
      <c r="E8102" t="s">
        <v>79</v>
      </c>
    </row>
    <row r="8103" spans="1:5" x14ac:dyDescent="0.2">
      <c r="A8103" s="2">
        <v>15512</v>
      </c>
      <c r="B8103" t="s">
        <v>10</v>
      </c>
      <c r="C8103" s="1">
        <v>66400</v>
      </c>
      <c r="D8103" s="1">
        <v>69434.31</v>
      </c>
      <c r="E8103" t="s">
        <v>79</v>
      </c>
    </row>
    <row r="8104" spans="1:5" x14ac:dyDescent="0.2">
      <c r="A8104" s="2">
        <v>15519</v>
      </c>
      <c r="B8104" t="s">
        <v>10</v>
      </c>
      <c r="C8104" s="1">
        <v>76299</v>
      </c>
      <c r="D8104" s="1">
        <v>81269.39</v>
      </c>
      <c r="E8104" t="s">
        <v>79</v>
      </c>
    </row>
    <row r="8105" spans="1:5" x14ac:dyDescent="0.2">
      <c r="A8105" s="2">
        <v>15525</v>
      </c>
      <c r="B8105" t="s">
        <v>10</v>
      </c>
      <c r="C8105" s="1">
        <v>66400</v>
      </c>
      <c r="D8105" s="1">
        <v>74132.52</v>
      </c>
      <c r="E8105" t="s">
        <v>79</v>
      </c>
    </row>
    <row r="8106" spans="1:5" x14ac:dyDescent="0.2">
      <c r="A8106" s="2">
        <v>15538</v>
      </c>
      <c r="B8106" t="s">
        <v>10</v>
      </c>
      <c r="C8106" s="1">
        <v>58244</v>
      </c>
      <c r="D8106" s="1">
        <v>64411.49</v>
      </c>
      <c r="E8106" t="s">
        <v>79</v>
      </c>
    </row>
    <row r="8107" spans="1:5" x14ac:dyDescent="0.2">
      <c r="A8107" s="2">
        <v>15544</v>
      </c>
      <c r="B8107" t="s">
        <v>10</v>
      </c>
      <c r="C8107" s="1">
        <v>65020</v>
      </c>
      <c r="D8107" s="1">
        <v>65007.25</v>
      </c>
      <c r="E8107" t="s">
        <v>79</v>
      </c>
    </row>
    <row r="8108" spans="1:5" x14ac:dyDescent="0.2">
      <c r="A8108" s="2">
        <v>15554</v>
      </c>
      <c r="B8108" t="s">
        <v>10</v>
      </c>
      <c r="C8108" s="1">
        <v>66982</v>
      </c>
      <c r="D8108" s="1">
        <v>89264.22</v>
      </c>
      <c r="E8108" t="s">
        <v>79</v>
      </c>
    </row>
    <row r="8109" spans="1:5" x14ac:dyDescent="0.2">
      <c r="A8109" s="2">
        <v>15557</v>
      </c>
      <c r="B8109" t="s">
        <v>10</v>
      </c>
      <c r="C8109" s="1">
        <v>45994</v>
      </c>
      <c r="D8109" s="1">
        <v>44728.28</v>
      </c>
      <c r="E8109" t="s">
        <v>79</v>
      </c>
    </row>
    <row r="8110" spans="1:5" x14ac:dyDescent="0.2">
      <c r="A8110" s="2">
        <v>15563</v>
      </c>
      <c r="B8110" t="s">
        <v>10</v>
      </c>
      <c r="C8110" s="1">
        <v>43136</v>
      </c>
      <c r="D8110" s="1">
        <v>29837.1</v>
      </c>
      <c r="E8110" t="s">
        <v>79</v>
      </c>
    </row>
    <row r="8111" spans="1:5" x14ac:dyDescent="0.2">
      <c r="A8111" s="2">
        <v>15586</v>
      </c>
      <c r="B8111" t="s">
        <v>10</v>
      </c>
      <c r="C8111" s="1">
        <v>62324</v>
      </c>
      <c r="D8111" s="1">
        <v>89562.34</v>
      </c>
      <c r="E8111" t="s">
        <v>79</v>
      </c>
    </row>
    <row r="8112" spans="1:5" x14ac:dyDescent="0.2">
      <c r="A8112" s="2">
        <v>15590</v>
      </c>
      <c r="B8112" t="s">
        <v>10</v>
      </c>
      <c r="C8112" s="1">
        <v>43895</v>
      </c>
      <c r="D8112" s="1">
        <v>49019.3</v>
      </c>
      <c r="E8112" t="s">
        <v>79</v>
      </c>
    </row>
    <row r="8113" spans="1:5" x14ac:dyDescent="0.2">
      <c r="A8113" s="2">
        <v>15591</v>
      </c>
      <c r="B8113" t="s">
        <v>10</v>
      </c>
      <c r="C8113" s="1">
        <v>80783</v>
      </c>
      <c r="D8113" s="1">
        <v>86499.77</v>
      </c>
      <c r="E8113" t="s">
        <v>79</v>
      </c>
    </row>
    <row r="8114" spans="1:5" x14ac:dyDescent="0.2">
      <c r="A8114" s="2">
        <v>15605</v>
      </c>
      <c r="B8114" t="s">
        <v>10</v>
      </c>
      <c r="C8114" s="1">
        <v>66400</v>
      </c>
      <c r="D8114" s="1">
        <v>65793.070000000007</v>
      </c>
      <c r="E8114" t="s">
        <v>79</v>
      </c>
    </row>
    <row r="8115" spans="1:5" x14ac:dyDescent="0.2">
      <c r="A8115" s="2">
        <v>15609</v>
      </c>
      <c r="B8115" t="s">
        <v>10</v>
      </c>
      <c r="C8115" s="1">
        <v>74992</v>
      </c>
      <c r="D8115" s="1">
        <v>73682.05</v>
      </c>
      <c r="E8115" t="s">
        <v>79</v>
      </c>
    </row>
    <row r="8116" spans="1:5" x14ac:dyDescent="0.2">
      <c r="A8116" s="2">
        <v>15626</v>
      </c>
      <c r="B8116" t="s">
        <v>10</v>
      </c>
      <c r="C8116" s="1">
        <v>51937</v>
      </c>
      <c r="D8116" s="1">
        <v>55165.1</v>
      </c>
      <c r="E8116" t="s">
        <v>79</v>
      </c>
    </row>
    <row r="8117" spans="1:5" x14ac:dyDescent="0.2">
      <c r="A8117" s="2">
        <v>15630</v>
      </c>
      <c r="B8117" t="s">
        <v>10</v>
      </c>
      <c r="C8117" s="1">
        <v>76299</v>
      </c>
      <c r="D8117" s="1">
        <v>76541.08</v>
      </c>
      <c r="E8117" t="s">
        <v>79</v>
      </c>
    </row>
    <row r="8118" spans="1:5" x14ac:dyDescent="0.2">
      <c r="A8118" s="2">
        <v>15642</v>
      </c>
      <c r="B8118" t="s">
        <v>10</v>
      </c>
      <c r="C8118" s="1">
        <v>66400</v>
      </c>
      <c r="D8118" s="1">
        <v>78999.289999999994</v>
      </c>
      <c r="E8118" t="s">
        <v>79</v>
      </c>
    </row>
    <row r="8119" spans="1:5" x14ac:dyDescent="0.2">
      <c r="A8119" s="2">
        <v>15671</v>
      </c>
      <c r="B8119" t="s">
        <v>10</v>
      </c>
      <c r="C8119" s="1">
        <v>72406</v>
      </c>
      <c r="D8119" s="1">
        <v>71262.19</v>
      </c>
      <c r="E8119" t="s">
        <v>79</v>
      </c>
    </row>
    <row r="8120" spans="1:5" x14ac:dyDescent="0.2">
      <c r="A8120" s="2">
        <v>15678</v>
      </c>
      <c r="B8120" t="s">
        <v>10</v>
      </c>
      <c r="C8120" s="1">
        <v>66400</v>
      </c>
      <c r="D8120" s="1">
        <v>70575.350000000006</v>
      </c>
      <c r="E8120" t="s">
        <v>79</v>
      </c>
    </row>
    <row r="8121" spans="1:5" x14ac:dyDescent="0.2">
      <c r="A8121" s="2">
        <v>15680</v>
      </c>
      <c r="B8121" t="s">
        <v>10</v>
      </c>
      <c r="C8121" s="1">
        <v>43239</v>
      </c>
      <c r="D8121" s="1">
        <v>45414.75</v>
      </c>
      <c r="E8121" t="s">
        <v>79</v>
      </c>
    </row>
    <row r="8122" spans="1:5" x14ac:dyDescent="0.2">
      <c r="A8122" s="2">
        <v>15685</v>
      </c>
      <c r="B8122" t="s">
        <v>10</v>
      </c>
      <c r="C8122" s="1">
        <v>34590</v>
      </c>
      <c r="D8122" s="1">
        <v>32188.32</v>
      </c>
      <c r="E8122" t="s">
        <v>79</v>
      </c>
    </row>
    <row r="8123" spans="1:5" x14ac:dyDescent="0.2">
      <c r="A8123" s="2">
        <v>15693</v>
      </c>
      <c r="B8123" t="s">
        <v>10</v>
      </c>
      <c r="C8123" s="1">
        <v>43239</v>
      </c>
      <c r="D8123" s="1">
        <v>43636.36</v>
      </c>
      <c r="E8123" t="s">
        <v>79</v>
      </c>
    </row>
    <row r="8124" spans="1:5" x14ac:dyDescent="0.2">
      <c r="A8124" s="2">
        <v>15695</v>
      </c>
      <c r="B8124" t="s">
        <v>10</v>
      </c>
      <c r="C8124" s="1">
        <v>74192</v>
      </c>
      <c r="D8124" s="1">
        <v>94288.59</v>
      </c>
      <c r="E8124" t="s">
        <v>79</v>
      </c>
    </row>
    <row r="8125" spans="1:5" x14ac:dyDescent="0.2">
      <c r="A8125" s="2">
        <v>15697</v>
      </c>
      <c r="B8125" t="s">
        <v>10</v>
      </c>
      <c r="C8125" s="1">
        <v>84600</v>
      </c>
      <c r="D8125" s="1">
        <v>84526.080000000002</v>
      </c>
      <c r="E8125" t="s">
        <v>79</v>
      </c>
    </row>
    <row r="8126" spans="1:5" x14ac:dyDescent="0.2">
      <c r="A8126" s="2">
        <v>15701</v>
      </c>
      <c r="B8126" t="s">
        <v>10</v>
      </c>
      <c r="C8126" s="1">
        <v>46575</v>
      </c>
      <c r="D8126" s="1">
        <v>65757.45</v>
      </c>
      <c r="E8126" t="s">
        <v>79</v>
      </c>
    </row>
    <row r="8127" spans="1:5" x14ac:dyDescent="0.2">
      <c r="A8127" s="2">
        <v>15709</v>
      </c>
      <c r="B8127" t="s">
        <v>10</v>
      </c>
      <c r="C8127" s="1">
        <v>51937</v>
      </c>
      <c r="D8127" s="1">
        <v>50120.49</v>
      </c>
      <c r="E8127" t="s">
        <v>79</v>
      </c>
    </row>
    <row r="8128" spans="1:5" x14ac:dyDescent="0.2">
      <c r="A8128" s="2">
        <v>15710</v>
      </c>
      <c r="B8128" t="s">
        <v>10</v>
      </c>
      <c r="C8128" s="1">
        <v>68597</v>
      </c>
      <c r="D8128" s="1">
        <v>67146.11</v>
      </c>
      <c r="E8128" t="s">
        <v>79</v>
      </c>
    </row>
    <row r="8129" spans="1:5" x14ac:dyDescent="0.2">
      <c r="A8129" s="2">
        <v>15713</v>
      </c>
      <c r="B8129" t="s">
        <v>10</v>
      </c>
      <c r="C8129" s="1">
        <v>41645</v>
      </c>
      <c r="D8129" s="1">
        <v>40828.959999999999</v>
      </c>
      <c r="E8129" t="s">
        <v>79</v>
      </c>
    </row>
    <row r="8130" spans="1:5" x14ac:dyDescent="0.2">
      <c r="A8130" s="2">
        <v>15717</v>
      </c>
      <c r="B8130" t="s">
        <v>10</v>
      </c>
      <c r="C8130" s="1">
        <v>69893</v>
      </c>
      <c r="D8130" s="1">
        <v>68727.41</v>
      </c>
      <c r="E8130" t="s">
        <v>79</v>
      </c>
    </row>
    <row r="8131" spans="1:5" x14ac:dyDescent="0.2">
      <c r="A8131" s="2">
        <v>15721</v>
      </c>
      <c r="B8131" t="s">
        <v>10</v>
      </c>
      <c r="C8131" s="1">
        <v>51937</v>
      </c>
      <c r="D8131" s="1">
        <v>67074.210000000006</v>
      </c>
      <c r="E8131" t="s">
        <v>79</v>
      </c>
    </row>
    <row r="8132" spans="1:5" x14ac:dyDescent="0.2">
      <c r="A8132" s="2">
        <v>15723</v>
      </c>
      <c r="B8132" t="s">
        <v>10</v>
      </c>
      <c r="C8132" s="1">
        <v>66982</v>
      </c>
      <c r="D8132" s="1">
        <v>72061.3</v>
      </c>
      <c r="E8132" t="s">
        <v>79</v>
      </c>
    </row>
    <row r="8133" spans="1:5" x14ac:dyDescent="0.2">
      <c r="A8133" s="2">
        <v>15724</v>
      </c>
      <c r="B8133" t="s">
        <v>10</v>
      </c>
      <c r="C8133" s="1">
        <v>65816</v>
      </c>
      <c r="D8133" s="1">
        <v>76464.47</v>
      </c>
      <c r="E8133" t="s">
        <v>79</v>
      </c>
    </row>
    <row r="8134" spans="1:5" x14ac:dyDescent="0.2">
      <c r="A8134" s="2">
        <v>15729</v>
      </c>
      <c r="B8134" t="s">
        <v>10</v>
      </c>
      <c r="C8134" s="1">
        <v>34175</v>
      </c>
      <c r="D8134" s="1">
        <v>33035.019999999997</v>
      </c>
      <c r="E8134" t="s">
        <v>79</v>
      </c>
    </row>
    <row r="8135" spans="1:5" x14ac:dyDescent="0.2">
      <c r="A8135" s="2">
        <v>15736</v>
      </c>
      <c r="B8135" t="s">
        <v>10</v>
      </c>
      <c r="C8135" s="1">
        <v>66400</v>
      </c>
      <c r="D8135" s="1">
        <v>98286.29</v>
      </c>
      <c r="E8135" t="s">
        <v>79</v>
      </c>
    </row>
    <row r="8136" spans="1:5" x14ac:dyDescent="0.2">
      <c r="A8136" s="2">
        <v>15738</v>
      </c>
      <c r="B8136" t="s">
        <v>10</v>
      </c>
      <c r="C8136" s="1">
        <v>55208</v>
      </c>
      <c r="D8136" s="1">
        <v>56652.85</v>
      </c>
      <c r="E8136" t="s">
        <v>79</v>
      </c>
    </row>
    <row r="8137" spans="1:5" x14ac:dyDescent="0.2">
      <c r="A8137" s="2">
        <v>15741</v>
      </c>
      <c r="B8137" t="s">
        <v>10</v>
      </c>
      <c r="C8137" s="1">
        <v>43136</v>
      </c>
      <c r="D8137" s="1">
        <v>17496.47</v>
      </c>
      <c r="E8137" t="s">
        <v>79</v>
      </c>
    </row>
    <row r="8138" spans="1:5" x14ac:dyDescent="0.2">
      <c r="A8138" s="2">
        <v>15745</v>
      </c>
      <c r="B8138" t="s">
        <v>10</v>
      </c>
      <c r="C8138" s="1">
        <v>43136</v>
      </c>
      <c r="D8138" s="1">
        <v>11060.31</v>
      </c>
      <c r="E8138" t="s">
        <v>79</v>
      </c>
    </row>
    <row r="8139" spans="1:5" x14ac:dyDescent="0.2">
      <c r="A8139" s="2">
        <v>15746</v>
      </c>
      <c r="B8139" t="s">
        <v>10</v>
      </c>
      <c r="C8139" s="1">
        <v>62324</v>
      </c>
      <c r="D8139" s="1">
        <v>61096.39</v>
      </c>
      <c r="E8139" t="s">
        <v>79</v>
      </c>
    </row>
    <row r="8140" spans="1:5" x14ac:dyDescent="0.2">
      <c r="A8140" s="2">
        <v>15747</v>
      </c>
      <c r="B8140" t="s">
        <v>10</v>
      </c>
      <c r="C8140" s="1">
        <v>58244</v>
      </c>
      <c r="D8140" s="1">
        <v>62021.99</v>
      </c>
      <c r="E8140" t="s">
        <v>79</v>
      </c>
    </row>
    <row r="8141" spans="1:5" x14ac:dyDescent="0.2">
      <c r="A8141" s="2">
        <v>15749</v>
      </c>
      <c r="B8141" t="s">
        <v>10</v>
      </c>
      <c r="C8141" s="1">
        <v>37981</v>
      </c>
      <c r="D8141" s="1">
        <v>37981.06</v>
      </c>
      <c r="E8141" t="s">
        <v>79</v>
      </c>
    </row>
    <row r="8142" spans="1:5" x14ac:dyDescent="0.2">
      <c r="A8142" s="2">
        <v>15752</v>
      </c>
      <c r="B8142" t="s">
        <v>10</v>
      </c>
      <c r="C8142" s="1">
        <v>105000</v>
      </c>
      <c r="D8142" s="1">
        <v>94828.81</v>
      </c>
      <c r="E8142" t="s">
        <v>79</v>
      </c>
    </row>
    <row r="8143" spans="1:5" x14ac:dyDescent="0.2">
      <c r="A8143" s="2">
        <v>15755</v>
      </c>
      <c r="B8143" t="s">
        <v>10</v>
      </c>
      <c r="C8143" s="1">
        <v>64652</v>
      </c>
      <c r="D8143" s="1">
        <v>68304.179999999993</v>
      </c>
      <c r="E8143" t="s">
        <v>79</v>
      </c>
    </row>
    <row r="8144" spans="1:5" x14ac:dyDescent="0.2">
      <c r="A8144" s="2">
        <v>15757</v>
      </c>
      <c r="B8144" t="s">
        <v>10</v>
      </c>
      <c r="C8144" s="1">
        <v>45218</v>
      </c>
      <c r="D8144" s="1">
        <v>51694.03</v>
      </c>
      <c r="E8144" t="s">
        <v>79</v>
      </c>
    </row>
    <row r="8145" spans="1:5" x14ac:dyDescent="0.2">
      <c r="A8145" s="2">
        <v>15765</v>
      </c>
      <c r="B8145" t="s">
        <v>10</v>
      </c>
      <c r="C8145" s="1">
        <v>59991</v>
      </c>
      <c r="D8145" s="1">
        <v>61915.07</v>
      </c>
      <c r="E8145" t="s">
        <v>79</v>
      </c>
    </row>
    <row r="8146" spans="1:5" x14ac:dyDescent="0.2">
      <c r="A8146" s="2">
        <v>15771</v>
      </c>
      <c r="B8146" t="s">
        <v>10</v>
      </c>
      <c r="C8146" s="1">
        <v>55208</v>
      </c>
      <c r="D8146" s="1">
        <v>54600.74</v>
      </c>
      <c r="E8146" t="s">
        <v>79</v>
      </c>
    </row>
    <row r="8147" spans="1:5" x14ac:dyDescent="0.2">
      <c r="A8147" s="2">
        <v>15777</v>
      </c>
      <c r="B8147" t="s">
        <v>10</v>
      </c>
      <c r="C8147" s="1">
        <v>46575</v>
      </c>
      <c r="D8147" s="1">
        <v>45473.95</v>
      </c>
      <c r="E8147" t="s">
        <v>79</v>
      </c>
    </row>
    <row r="8148" spans="1:5" x14ac:dyDescent="0.2">
      <c r="A8148" s="2">
        <v>15784</v>
      </c>
      <c r="B8148" t="s">
        <v>10</v>
      </c>
      <c r="C8148" s="1">
        <v>64652</v>
      </c>
      <c r="D8148" s="1">
        <v>88899.62</v>
      </c>
      <c r="E8148" t="s">
        <v>79</v>
      </c>
    </row>
    <row r="8149" spans="1:5" x14ac:dyDescent="0.2">
      <c r="A8149" s="2">
        <v>15787</v>
      </c>
      <c r="B8149" t="s">
        <v>10</v>
      </c>
      <c r="C8149" s="1">
        <v>59991</v>
      </c>
      <c r="D8149" s="1">
        <v>62422.82</v>
      </c>
      <c r="E8149" t="s">
        <v>79</v>
      </c>
    </row>
    <row r="8150" spans="1:5" x14ac:dyDescent="0.2">
      <c r="A8150" s="2">
        <v>15794</v>
      </c>
      <c r="B8150" t="s">
        <v>10</v>
      </c>
      <c r="C8150" s="1">
        <v>60576</v>
      </c>
      <c r="D8150" s="1">
        <v>66033.350000000006</v>
      </c>
      <c r="E8150" t="s">
        <v>79</v>
      </c>
    </row>
    <row r="8151" spans="1:5" x14ac:dyDescent="0.2">
      <c r="A8151" s="2">
        <v>15806</v>
      </c>
      <c r="B8151" t="s">
        <v>10</v>
      </c>
      <c r="C8151" s="1">
        <v>53395</v>
      </c>
      <c r="D8151" s="1">
        <v>54949.37</v>
      </c>
      <c r="E8151" t="s">
        <v>79</v>
      </c>
    </row>
    <row r="8152" spans="1:5" x14ac:dyDescent="0.2">
      <c r="A8152" s="2">
        <v>15812</v>
      </c>
      <c r="B8152" t="s">
        <v>10</v>
      </c>
      <c r="C8152" s="1">
        <v>66400</v>
      </c>
      <c r="D8152" s="1">
        <v>103033.86</v>
      </c>
      <c r="E8152" t="s">
        <v>79</v>
      </c>
    </row>
    <row r="8153" spans="1:5" x14ac:dyDescent="0.2">
      <c r="A8153" s="2">
        <v>15814</v>
      </c>
      <c r="B8153" t="s">
        <v>10</v>
      </c>
      <c r="C8153" s="1">
        <v>74992</v>
      </c>
      <c r="D8153" s="1">
        <v>96193.8</v>
      </c>
      <c r="E8153" t="s">
        <v>79</v>
      </c>
    </row>
    <row r="8154" spans="1:5" x14ac:dyDescent="0.2">
      <c r="A8154" s="2">
        <v>15824</v>
      </c>
      <c r="B8154" t="s">
        <v>10</v>
      </c>
      <c r="C8154" s="1">
        <v>69893</v>
      </c>
      <c r="D8154" s="1">
        <v>97597.55</v>
      </c>
      <c r="E8154" t="s">
        <v>79</v>
      </c>
    </row>
    <row r="8155" spans="1:5" x14ac:dyDescent="0.2">
      <c r="A8155" s="2">
        <v>15827</v>
      </c>
      <c r="B8155" t="s">
        <v>10</v>
      </c>
      <c r="C8155" s="1">
        <v>51937</v>
      </c>
      <c r="D8155" s="1">
        <v>47575.46</v>
      </c>
      <c r="E8155" t="s">
        <v>79</v>
      </c>
    </row>
    <row r="8156" spans="1:5" x14ac:dyDescent="0.2">
      <c r="A8156" s="2">
        <v>15831</v>
      </c>
      <c r="B8156" t="s">
        <v>10</v>
      </c>
      <c r="C8156" s="1">
        <v>43136</v>
      </c>
      <c r="D8156" s="1">
        <v>7631.65</v>
      </c>
      <c r="E8156" t="s">
        <v>79</v>
      </c>
    </row>
    <row r="8157" spans="1:5" x14ac:dyDescent="0.2">
      <c r="A8157" s="2">
        <v>15836</v>
      </c>
      <c r="B8157" t="s">
        <v>10</v>
      </c>
      <c r="C8157" s="1">
        <v>66900</v>
      </c>
      <c r="D8157" s="1">
        <v>65173.35</v>
      </c>
      <c r="E8157" t="s">
        <v>79</v>
      </c>
    </row>
    <row r="8158" spans="1:5" x14ac:dyDescent="0.2">
      <c r="A8158" s="2">
        <v>15838</v>
      </c>
      <c r="B8158" t="s">
        <v>10</v>
      </c>
      <c r="C8158" s="1">
        <v>73456</v>
      </c>
      <c r="D8158" s="1">
        <v>84560.24</v>
      </c>
      <c r="E8158" t="s">
        <v>79</v>
      </c>
    </row>
    <row r="8159" spans="1:5" x14ac:dyDescent="0.2">
      <c r="A8159" s="2">
        <v>15852</v>
      </c>
      <c r="B8159" t="s">
        <v>10</v>
      </c>
      <c r="C8159" s="1">
        <v>65234</v>
      </c>
      <c r="D8159" s="1">
        <v>77778.320000000007</v>
      </c>
      <c r="E8159" t="s">
        <v>79</v>
      </c>
    </row>
    <row r="8160" spans="1:5" x14ac:dyDescent="0.2">
      <c r="A8160" s="2">
        <v>15859</v>
      </c>
      <c r="B8160" t="s">
        <v>10</v>
      </c>
      <c r="C8160" s="1">
        <v>64652</v>
      </c>
      <c r="D8160" s="1">
        <v>81652.2</v>
      </c>
      <c r="E8160" t="s">
        <v>79</v>
      </c>
    </row>
    <row r="8161" spans="1:5" x14ac:dyDescent="0.2">
      <c r="A8161" s="2">
        <v>15871</v>
      </c>
      <c r="B8161" t="s">
        <v>10</v>
      </c>
      <c r="C8161" s="1">
        <v>63487</v>
      </c>
      <c r="D8161" s="1">
        <v>91535.039999999994</v>
      </c>
      <c r="E8161" t="s">
        <v>79</v>
      </c>
    </row>
    <row r="8162" spans="1:5" x14ac:dyDescent="0.2">
      <c r="A8162" s="2">
        <v>15873</v>
      </c>
      <c r="B8162" t="s">
        <v>10</v>
      </c>
      <c r="C8162" s="1">
        <v>45963</v>
      </c>
      <c r="D8162" s="1">
        <v>58137.33</v>
      </c>
      <c r="E8162" t="s">
        <v>79</v>
      </c>
    </row>
    <row r="8163" spans="1:5" x14ac:dyDescent="0.2">
      <c r="A8163" s="2">
        <v>15876</v>
      </c>
      <c r="B8163" t="s">
        <v>10</v>
      </c>
      <c r="C8163" s="1">
        <v>41645</v>
      </c>
      <c r="D8163" s="1">
        <v>39527.22</v>
      </c>
      <c r="E8163" t="s">
        <v>79</v>
      </c>
    </row>
    <row r="8164" spans="1:5" x14ac:dyDescent="0.2">
      <c r="A8164" s="2">
        <v>15879</v>
      </c>
      <c r="B8164" t="s">
        <v>10</v>
      </c>
      <c r="C8164" s="1">
        <v>43239</v>
      </c>
      <c r="D8164" s="1">
        <v>44202.720000000001</v>
      </c>
      <c r="E8164" t="s">
        <v>79</v>
      </c>
    </row>
    <row r="8165" spans="1:5" x14ac:dyDescent="0.2">
      <c r="A8165" s="2">
        <v>15883</v>
      </c>
      <c r="B8165" t="s">
        <v>10</v>
      </c>
      <c r="C8165" s="1">
        <v>65234</v>
      </c>
      <c r="D8165" s="1">
        <v>80807.75</v>
      </c>
      <c r="E8165" t="s">
        <v>79</v>
      </c>
    </row>
    <row r="8166" spans="1:5" x14ac:dyDescent="0.2">
      <c r="A8166" s="2">
        <v>15884</v>
      </c>
      <c r="B8166" t="s">
        <v>10</v>
      </c>
      <c r="C8166" s="1">
        <v>65234</v>
      </c>
      <c r="D8166" s="1">
        <v>74647.44</v>
      </c>
      <c r="E8166" t="s">
        <v>79</v>
      </c>
    </row>
    <row r="8167" spans="1:5" x14ac:dyDescent="0.2">
      <c r="A8167" s="2">
        <v>15885</v>
      </c>
      <c r="B8167" t="s">
        <v>10</v>
      </c>
      <c r="C8167" s="1">
        <v>67406</v>
      </c>
      <c r="D8167" s="1">
        <v>74880.13</v>
      </c>
      <c r="E8167" t="s">
        <v>79</v>
      </c>
    </row>
    <row r="8168" spans="1:5" x14ac:dyDescent="0.2">
      <c r="A8168" s="2">
        <v>15886</v>
      </c>
      <c r="B8168" t="s">
        <v>10</v>
      </c>
      <c r="C8168" s="1">
        <v>64070</v>
      </c>
      <c r="D8168" s="1">
        <v>62978.41</v>
      </c>
      <c r="E8168" t="s">
        <v>79</v>
      </c>
    </row>
    <row r="8169" spans="1:5" x14ac:dyDescent="0.2">
      <c r="A8169" s="2">
        <v>15887</v>
      </c>
      <c r="B8169" t="s">
        <v>10</v>
      </c>
      <c r="C8169" s="1">
        <v>60576</v>
      </c>
      <c r="D8169" s="1">
        <v>76154.98</v>
      </c>
      <c r="E8169" t="s">
        <v>79</v>
      </c>
    </row>
    <row r="8170" spans="1:5" x14ac:dyDescent="0.2">
      <c r="A8170" s="2">
        <v>15888</v>
      </c>
      <c r="B8170" t="s">
        <v>10</v>
      </c>
      <c r="C8170" s="1">
        <v>65816</v>
      </c>
      <c r="D8170" s="1">
        <v>66145.740000000005</v>
      </c>
      <c r="E8170" t="s">
        <v>79</v>
      </c>
    </row>
    <row r="8171" spans="1:5" x14ac:dyDescent="0.2">
      <c r="A8171" s="2">
        <v>15889</v>
      </c>
      <c r="B8171" t="s">
        <v>10</v>
      </c>
      <c r="C8171" s="1">
        <v>68146</v>
      </c>
      <c r="D8171" s="1">
        <v>84698.7</v>
      </c>
      <c r="E8171" t="s">
        <v>79</v>
      </c>
    </row>
    <row r="8172" spans="1:5" x14ac:dyDescent="0.2">
      <c r="A8172" s="2">
        <v>15890</v>
      </c>
      <c r="B8172" t="s">
        <v>10</v>
      </c>
      <c r="C8172" s="1">
        <v>75679</v>
      </c>
      <c r="D8172" s="1">
        <v>102082.71</v>
      </c>
      <c r="E8172" t="s">
        <v>79</v>
      </c>
    </row>
    <row r="8173" spans="1:5" x14ac:dyDescent="0.2">
      <c r="A8173" s="2">
        <v>15891</v>
      </c>
      <c r="B8173" t="s">
        <v>10</v>
      </c>
      <c r="C8173" s="1">
        <v>80366</v>
      </c>
      <c r="D8173" s="1">
        <v>96506.69</v>
      </c>
      <c r="E8173" t="s">
        <v>79</v>
      </c>
    </row>
    <row r="8174" spans="1:5" x14ac:dyDescent="0.2">
      <c r="A8174" s="2">
        <v>15892</v>
      </c>
      <c r="B8174" t="s">
        <v>10</v>
      </c>
      <c r="C8174" s="1">
        <v>66400</v>
      </c>
      <c r="D8174" s="1">
        <v>74046.13</v>
      </c>
      <c r="E8174" t="s">
        <v>79</v>
      </c>
    </row>
    <row r="8175" spans="1:5" x14ac:dyDescent="0.2">
      <c r="A8175" s="2">
        <v>15893</v>
      </c>
      <c r="B8175" t="s">
        <v>10</v>
      </c>
      <c r="C8175" s="1">
        <v>63800</v>
      </c>
      <c r="D8175" s="1">
        <v>91222.62</v>
      </c>
      <c r="E8175" t="s">
        <v>79</v>
      </c>
    </row>
    <row r="8176" spans="1:5" x14ac:dyDescent="0.2">
      <c r="A8176" s="2">
        <v>15894</v>
      </c>
      <c r="B8176" t="s">
        <v>10</v>
      </c>
      <c r="C8176" s="1">
        <v>62905</v>
      </c>
      <c r="D8176" s="1">
        <v>65761.36</v>
      </c>
      <c r="E8176" t="s">
        <v>79</v>
      </c>
    </row>
    <row r="8177" spans="1:5" x14ac:dyDescent="0.2">
      <c r="A8177" s="2">
        <v>15895</v>
      </c>
      <c r="B8177" t="s">
        <v>10</v>
      </c>
      <c r="C8177" s="1">
        <v>69893</v>
      </c>
      <c r="D8177" s="1">
        <v>85466.98</v>
      </c>
      <c r="E8177" t="s">
        <v>79</v>
      </c>
    </row>
    <row r="8178" spans="1:5" x14ac:dyDescent="0.2">
      <c r="A8178" s="2">
        <v>15896</v>
      </c>
      <c r="B8178" t="s">
        <v>10</v>
      </c>
      <c r="C8178" s="1">
        <v>64070</v>
      </c>
      <c r="D8178" s="1">
        <v>71876.460000000006</v>
      </c>
      <c r="E8178" t="s">
        <v>79</v>
      </c>
    </row>
    <row r="8179" spans="1:5" x14ac:dyDescent="0.2">
      <c r="A8179" s="2">
        <v>15897</v>
      </c>
      <c r="B8179" t="s">
        <v>10</v>
      </c>
      <c r="C8179" s="1">
        <v>64652</v>
      </c>
      <c r="D8179" s="1">
        <v>66512.399999999994</v>
      </c>
      <c r="E8179" t="s">
        <v>79</v>
      </c>
    </row>
    <row r="8180" spans="1:5" x14ac:dyDescent="0.2">
      <c r="A8180" s="2">
        <v>15898</v>
      </c>
      <c r="B8180" t="s">
        <v>10</v>
      </c>
      <c r="C8180" s="1">
        <v>68729</v>
      </c>
      <c r="D8180" s="1">
        <v>78867.02</v>
      </c>
      <c r="E8180" t="s">
        <v>79</v>
      </c>
    </row>
    <row r="8181" spans="1:5" x14ac:dyDescent="0.2">
      <c r="A8181" s="2">
        <v>15899</v>
      </c>
      <c r="B8181" t="s">
        <v>10</v>
      </c>
      <c r="C8181" s="1">
        <v>63800</v>
      </c>
      <c r="D8181" s="1">
        <v>63147.839999999997</v>
      </c>
      <c r="E8181" t="s">
        <v>79</v>
      </c>
    </row>
    <row r="8182" spans="1:5" x14ac:dyDescent="0.2">
      <c r="A8182" s="2">
        <v>15900</v>
      </c>
      <c r="B8182" t="s">
        <v>10</v>
      </c>
      <c r="C8182" s="1">
        <v>61740</v>
      </c>
      <c r="D8182" s="1">
        <v>61488.69</v>
      </c>
      <c r="E8182" t="s">
        <v>79</v>
      </c>
    </row>
    <row r="8183" spans="1:5" x14ac:dyDescent="0.2">
      <c r="A8183" s="2">
        <v>15901</v>
      </c>
      <c r="B8183" t="s">
        <v>10</v>
      </c>
      <c r="C8183" s="1">
        <v>64422</v>
      </c>
      <c r="D8183" s="1">
        <v>83104.34</v>
      </c>
      <c r="E8183" t="s">
        <v>79</v>
      </c>
    </row>
    <row r="8184" spans="1:5" x14ac:dyDescent="0.2">
      <c r="A8184" s="2">
        <v>15902</v>
      </c>
      <c r="B8184" t="s">
        <v>10</v>
      </c>
      <c r="C8184" s="1">
        <v>65234</v>
      </c>
      <c r="D8184" s="1">
        <v>66844.61</v>
      </c>
      <c r="E8184" t="s">
        <v>79</v>
      </c>
    </row>
    <row r="8185" spans="1:5" x14ac:dyDescent="0.2">
      <c r="A8185" s="2">
        <v>15903</v>
      </c>
      <c r="B8185" t="s">
        <v>10</v>
      </c>
      <c r="C8185" s="1">
        <v>69893</v>
      </c>
      <c r="D8185" s="1">
        <v>85617.57</v>
      </c>
      <c r="E8185" t="s">
        <v>79</v>
      </c>
    </row>
    <row r="8186" spans="1:5" x14ac:dyDescent="0.2">
      <c r="A8186" s="2">
        <v>15904</v>
      </c>
      <c r="B8186" t="s">
        <v>10</v>
      </c>
      <c r="C8186" s="1">
        <v>64070</v>
      </c>
      <c r="D8186" s="1">
        <v>74402.69</v>
      </c>
      <c r="E8186" t="s">
        <v>79</v>
      </c>
    </row>
    <row r="8187" spans="1:5" x14ac:dyDescent="0.2">
      <c r="A8187" s="2">
        <v>15905</v>
      </c>
      <c r="B8187" t="s">
        <v>10</v>
      </c>
      <c r="C8187" s="1">
        <v>65234</v>
      </c>
      <c r="D8187" s="1">
        <v>102055.73</v>
      </c>
      <c r="E8187" t="s">
        <v>79</v>
      </c>
    </row>
    <row r="8188" spans="1:5" x14ac:dyDescent="0.2">
      <c r="A8188" s="2">
        <v>15906</v>
      </c>
      <c r="B8188" t="s">
        <v>10</v>
      </c>
      <c r="C8188" s="1">
        <v>59410</v>
      </c>
      <c r="D8188" s="1">
        <v>61628.9</v>
      </c>
      <c r="E8188" t="s">
        <v>79</v>
      </c>
    </row>
    <row r="8189" spans="1:5" x14ac:dyDescent="0.2">
      <c r="A8189" s="2">
        <v>15907</v>
      </c>
      <c r="B8189" t="s">
        <v>10</v>
      </c>
      <c r="C8189" s="1">
        <v>69893</v>
      </c>
      <c r="D8189" s="1">
        <v>83245.759999999995</v>
      </c>
      <c r="E8189" t="s">
        <v>79</v>
      </c>
    </row>
    <row r="8190" spans="1:5" x14ac:dyDescent="0.2">
      <c r="A8190" s="2">
        <v>15908</v>
      </c>
      <c r="B8190" t="s">
        <v>10</v>
      </c>
      <c r="C8190" s="1">
        <v>68146</v>
      </c>
      <c r="D8190" s="1">
        <v>67733.679999999993</v>
      </c>
      <c r="E8190" t="s">
        <v>79</v>
      </c>
    </row>
    <row r="8191" spans="1:5" x14ac:dyDescent="0.2">
      <c r="A8191" s="2">
        <v>15909</v>
      </c>
      <c r="B8191" t="s">
        <v>10</v>
      </c>
      <c r="C8191" s="1">
        <v>69893</v>
      </c>
      <c r="D8191" s="1">
        <v>69098.87</v>
      </c>
      <c r="E8191" t="s">
        <v>79</v>
      </c>
    </row>
    <row r="8192" spans="1:5" x14ac:dyDescent="0.2">
      <c r="A8192" s="2">
        <v>15911</v>
      </c>
      <c r="B8192" t="s">
        <v>10</v>
      </c>
      <c r="C8192" s="1">
        <v>75679</v>
      </c>
      <c r="D8192" s="1">
        <v>82063.61</v>
      </c>
      <c r="E8192" t="s">
        <v>79</v>
      </c>
    </row>
    <row r="8193" spans="1:5" x14ac:dyDescent="0.2">
      <c r="A8193" s="2">
        <v>15914</v>
      </c>
      <c r="B8193" t="s">
        <v>10</v>
      </c>
      <c r="C8193" s="1">
        <v>64652</v>
      </c>
      <c r="D8193" s="1">
        <v>71718.97</v>
      </c>
      <c r="E8193" t="s">
        <v>79</v>
      </c>
    </row>
    <row r="8194" spans="1:5" x14ac:dyDescent="0.2">
      <c r="A8194" s="2">
        <v>15923</v>
      </c>
      <c r="B8194" t="s">
        <v>10</v>
      </c>
      <c r="C8194" s="1">
        <v>61157</v>
      </c>
      <c r="D8194" s="1">
        <v>72331.7</v>
      </c>
      <c r="E8194" t="s">
        <v>79</v>
      </c>
    </row>
    <row r="8195" spans="1:5" x14ac:dyDescent="0.2">
      <c r="A8195" s="2">
        <v>15924</v>
      </c>
      <c r="B8195" t="s">
        <v>10</v>
      </c>
      <c r="C8195" s="1">
        <v>43136</v>
      </c>
      <c r="D8195" s="1">
        <v>39084.769999999997</v>
      </c>
      <c r="E8195" t="s">
        <v>79</v>
      </c>
    </row>
    <row r="8196" spans="1:5" x14ac:dyDescent="0.2">
      <c r="A8196" s="2">
        <v>15927</v>
      </c>
      <c r="B8196" t="s">
        <v>10</v>
      </c>
      <c r="C8196" s="1">
        <v>35554</v>
      </c>
      <c r="D8196" s="1">
        <v>41168.43</v>
      </c>
      <c r="E8196" t="s">
        <v>79</v>
      </c>
    </row>
    <row r="8197" spans="1:5" x14ac:dyDescent="0.2">
      <c r="A8197" s="2">
        <v>15928</v>
      </c>
      <c r="B8197" t="s">
        <v>10</v>
      </c>
      <c r="C8197" s="1">
        <v>63487</v>
      </c>
      <c r="D8197" s="1">
        <v>66693.62</v>
      </c>
      <c r="E8197" t="s">
        <v>79</v>
      </c>
    </row>
    <row r="8198" spans="1:5" x14ac:dyDescent="0.2">
      <c r="A8198" s="2">
        <v>15929</v>
      </c>
      <c r="B8198" t="s">
        <v>10</v>
      </c>
      <c r="C8198" s="1">
        <v>60576</v>
      </c>
      <c r="D8198" s="1">
        <v>64074.04</v>
      </c>
      <c r="E8198" t="s">
        <v>79</v>
      </c>
    </row>
    <row r="8199" spans="1:5" x14ac:dyDescent="0.2">
      <c r="A8199" s="2">
        <v>15930</v>
      </c>
      <c r="B8199" t="s">
        <v>10</v>
      </c>
      <c r="C8199" s="1">
        <v>61157</v>
      </c>
      <c r="D8199" s="1">
        <v>74519.3</v>
      </c>
      <c r="E8199" t="s">
        <v>79</v>
      </c>
    </row>
    <row r="8200" spans="1:5" x14ac:dyDescent="0.2">
      <c r="A8200" s="2">
        <v>15932</v>
      </c>
      <c r="B8200" t="s">
        <v>10</v>
      </c>
      <c r="C8200" s="1">
        <v>76985</v>
      </c>
      <c r="D8200" s="1">
        <v>118660.76</v>
      </c>
      <c r="E8200" t="s">
        <v>79</v>
      </c>
    </row>
    <row r="8201" spans="1:5" x14ac:dyDescent="0.2">
      <c r="A8201" s="2">
        <v>15934</v>
      </c>
      <c r="B8201" t="s">
        <v>10</v>
      </c>
      <c r="C8201" s="1">
        <v>43895</v>
      </c>
      <c r="D8201" s="1">
        <v>45305.66</v>
      </c>
      <c r="E8201" t="s">
        <v>79</v>
      </c>
    </row>
    <row r="8202" spans="1:5" x14ac:dyDescent="0.2">
      <c r="A8202" s="2">
        <v>15940</v>
      </c>
      <c r="B8202" t="s">
        <v>10</v>
      </c>
      <c r="C8202" s="1">
        <v>43239</v>
      </c>
      <c r="D8202" s="1">
        <v>47641.02</v>
      </c>
      <c r="E8202" t="s">
        <v>79</v>
      </c>
    </row>
    <row r="8203" spans="1:5" x14ac:dyDescent="0.2">
      <c r="A8203" s="2">
        <v>15958</v>
      </c>
      <c r="B8203" t="s">
        <v>10</v>
      </c>
      <c r="C8203" s="1">
        <v>89039</v>
      </c>
      <c r="D8203" s="1">
        <v>135884.14000000001</v>
      </c>
      <c r="E8203" t="s">
        <v>79</v>
      </c>
    </row>
    <row r="8204" spans="1:5" x14ac:dyDescent="0.2">
      <c r="A8204" s="2">
        <v>15964</v>
      </c>
      <c r="B8204" t="s">
        <v>10</v>
      </c>
      <c r="C8204" s="1">
        <v>66400</v>
      </c>
      <c r="D8204" s="1">
        <v>65910.649999999994</v>
      </c>
      <c r="E8204" t="s">
        <v>79</v>
      </c>
    </row>
    <row r="8205" spans="1:5" x14ac:dyDescent="0.2">
      <c r="A8205" s="2">
        <v>15965</v>
      </c>
      <c r="B8205" t="s">
        <v>10</v>
      </c>
      <c r="C8205" s="1">
        <v>51937</v>
      </c>
      <c r="D8205" s="1">
        <v>57706.43</v>
      </c>
      <c r="E8205" t="s">
        <v>79</v>
      </c>
    </row>
    <row r="8206" spans="1:5" x14ac:dyDescent="0.2">
      <c r="A8206" s="2">
        <v>15967</v>
      </c>
      <c r="B8206" t="s">
        <v>10</v>
      </c>
      <c r="C8206" s="1">
        <v>65816</v>
      </c>
      <c r="D8206" s="1">
        <v>86051.81</v>
      </c>
      <c r="E8206" t="s">
        <v>79</v>
      </c>
    </row>
    <row r="8207" spans="1:5" x14ac:dyDescent="0.2">
      <c r="A8207" s="2">
        <v>15968</v>
      </c>
      <c r="B8207" t="s">
        <v>10</v>
      </c>
      <c r="C8207" s="1">
        <v>43239</v>
      </c>
      <c r="D8207" s="1">
        <v>44815.53</v>
      </c>
      <c r="E8207" t="s">
        <v>79</v>
      </c>
    </row>
    <row r="8208" spans="1:5" x14ac:dyDescent="0.2">
      <c r="A8208" s="2">
        <v>15980</v>
      </c>
      <c r="B8208" t="s">
        <v>10</v>
      </c>
      <c r="C8208" s="1">
        <v>58827</v>
      </c>
      <c r="D8208" s="1">
        <v>63413.54</v>
      </c>
      <c r="E8208" t="s">
        <v>79</v>
      </c>
    </row>
    <row r="8209" spans="1:5" x14ac:dyDescent="0.2">
      <c r="A8209" s="2">
        <v>15982</v>
      </c>
      <c r="B8209" t="s">
        <v>10</v>
      </c>
      <c r="C8209" s="1">
        <v>46575</v>
      </c>
      <c r="D8209" s="1">
        <v>46569.599999999999</v>
      </c>
      <c r="E8209" t="s">
        <v>79</v>
      </c>
    </row>
    <row r="8210" spans="1:5" x14ac:dyDescent="0.2">
      <c r="A8210" s="2">
        <v>15985</v>
      </c>
      <c r="B8210" t="s">
        <v>10</v>
      </c>
      <c r="C8210" s="1">
        <v>35554</v>
      </c>
      <c r="D8210" s="1">
        <v>36435.089999999997</v>
      </c>
      <c r="E8210" t="s">
        <v>79</v>
      </c>
    </row>
    <row r="8211" spans="1:5" x14ac:dyDescent="0.2">
      <c r="A8211" s="2">
        <v>15999</v>
      </c>
      <c r="B8211" t="s">
        <v>10</v>
      </c>
      <c r="C8211" s="1">
        <v>84192</v>
      </c>
      <c r="D8211" s="1">
        <v>82859.91</v>
      </c>
      <c r="E8211" t="s">
        <v>79</v>
      </c>
    </row>
    <row r="8212" spans="1:5" x14ac:dyDescent="0.2">
      <c r="A8212" s="2">
        <v>16000</v>
      </c>
      <c r="B8212" t="s">
        <v>10</v>
      </c>
      <c r="C8212" s="1">
        <v>36590</v>
      </c>
      <c r="D8212" s="1">
        <v>36348.94</v>
      </c>
      <c r="E8212" t="s">
        <v>79</v>
      </c>
    </row>
    <row r="8213" spans="1:5" x14ac:dyDescent="0.2">
      <c r="A8213" s="2">
        <v>16003</v>
      </c>
      <c r="B8213" t="s">
        <v>10</v>
      </c>
      <c r="C8213" s="1">
        <v>73141</v>
      </c>
      <c r="D8213" s="1">
        <v>74350.81</v>
      </c>
      <c r="E8213" t="s">
        <v>79</v>
      </c>
    </row>
    <row r="8214" spans="1:5" x14ac:dyDescent="0.2">
      <c r="A8214" s="2">
        <v>16006</v>
      </c>
      <c r="B8214" t="s">
        <v>10</v>
      </c>
      <c r="C8214" s="1">
        <v>59100</v>
      </c>
      <c r="D8214" s="1">
        <v>59875.22</v>
      </c>
      <c r="E8214" t="s">
        <v>79</v>
      </c>
    </row>
    <row r="8215" spans="1:5" x14ac:dyDescent="0.2">
      <c r="A8215" s="2">
        <v>16017</v>
      </c>
      <c r="B8215" t="s">
        <v>10</v>
      </c>
      <c r="C8215" s="1">
        <v>71942</v>
      </c>
      <c r="D8215" s="1">
        <v>87766.84</v>
      </c>
      <c r="E8215" t="s">
        <v>79</v>
      </c>
    </row>
    <row r="8216" spans="1:5" x14ac:dyDescent="0.2">
      <c r="A8216" s="2">
        <v>16018</v>
      </c>
      <c r="B8216" t="s">
        <v>10</v>
      </c>
      <c r="C8216" s="1">
        <v>78327</v>
      </c>
      <c r="D8216" s="1">
        <v>100628.78</v>
      </c>
      <c r="E8216" t="s">
        <v>79</v>
      </c>
    </row>
    <row r="8217" spans="1:5" x14ac:dyDescent="0.2">
      <c r="A8217" s="2">
        <v>16019</v>
      </c>
      <c r="B8217" t="s">
        <v>10</v>
      </c>
      <c r="C8217" s="1">
        <v>77695</v>
      </c>
      <c r="D8217" s="1">
        <v>76794.36</v>
      </c>
      <c r="E8217" t="s">
        <v>79</v>
      </c>
    </row>
    <row r="8218" spans="1:5" x14ac:dyDescent="0.2">
      <c r="A8218" s="2">
        <v>16029</v>
      </c>
      <c r="B8218" t="s">
        <v>10</v>
      </c>
      <c r="C8218" s="1">
        <v>59651</v>
      </c>
      <c r="D8218" s="1">
        <v>58560.23</v>
      </c>
      <c r="E8218" t="s">
        <v>79</v>
      </c>
    </row>
    <row r="8219" spans="1:5" x14ac:dyDescent="0.2">
      <c r="A8219" s="2">
        <v>16032</v>
      </c>
      <c r="B8219" t="s">
        <v>10</v>
      </c>
      <c r="C8219" s="1">
        <v>46641</v>
      </c>
      <c r="D8219" s="1">
        <v>58282.39</v>
      </c>
      <c r="E8219" t="s">
        <v>79</v>
      </c>
    </row>
    <row r="8220" spans="1:5" x14ac:dyDescent="0.2">
      <c r="A8220" s="2">
        <v>16047</v>
      </c>
      <c r="B8220" t="s">
        <v>10</v>
      </c>
      <c r="C8220" s="1">
        <v>61157</v>
      </c>
      <c r="D8220" s="1">
        <v>74800.740000000005</v>
      </c>
      <c r="E8220" t="s">
        <v>79</v>
      </c>
    </row>
    <row r="8221" spans="1:5" x14ac:dyDescent="0.2">
      <c r="A8221" s="2">
        <v>16052</v>
      </c>
      <c r="B8221" t="s">
        <v>10</v>
      </c>
      <c r="C8221" s="1">
        <v>66982</v>
      </c>
      <c r="D8221" s="1">
        <v>67064.62</v>
      </c>
      <c r="E8221" t="s">
        <v>79</v>
      </c>
    </row>
    <row r="8222" spans="1:5" x14ac:dyDescent="0.2">
      <c r="A8222" s="2">
        <v>16055</v>
      </c>
      <c r="B8222" t="s">
        <v>10</v>
      </c>
      <c r="C8222" s="1">
        <v>75679</v>
      </c>
      <c r="D8222" s="1">
        <v>103040.75</v>
      </c>
      <c r="E8222" t="s">
        <v>79</v>
      </c>
    </row>
    <row r="8223" spans="1:5" x14ac:dyDescent="0.2">
      <c r="A8223" s="2">
        <v>16067</v>
      </c>
      <c r="B8223" t="s">
        <v>10</v>
      </c>
      <c r="C8223" s="1">
        <v>64422</v>
      </c>
      <c r="D8223" s="1">
        <v>100845.8</v>
      </c>
      <c r="E8223" t="s">
        <v>79</v>
      </c>
    </row>
    <row r="8224" spans="1:5" x14ac:dyDescent="0.2">
      <c r="A8224" s="2">
        <v>16072</v>
      </c>
      <c r="B8224" t="s">
        <v>10</v>
      </c>
      <c r="C8224" s="1">
        <v>73812</v>
      </c>
      <c r="D8224" s="1">
        <v>73533.179999999993</v>
      </c>
      <c r="E8224" t="s">
        <v>79</v>
      </c>
    </row>
    <row r="8225" spans="1:5" x14ac:dyDescent="0.2">
      <c r="A8225" s="2">
        <v>16073</v>
      </c>
      <c r="B8225" t="s">
        <v>10</v>
      </c>
      <c r="C8225" s="1">
        <v>77695</v>
      </c>
      <c r="D8225" s="1">
        <v>79362.67</v>
      </c>
      <c r="E8225" t="s">
        <v>79</v>
      </c>
    </row>
    <row r="8226" spans="1:5" x14ac:dyDescent="0.2">
      <c r="A8226" s="2">
        <v>16077</v>
      </c>
      <c r="B8226" t="s">
        <v>10</v>
      </c>
      <c r="C8226" s="1">
        <v>59991</v>
      </c>
      <c r="D8226" s="1">
        <v>74990.990000000005</v>
      </c>
      <c r="E8226" t="s">
        <v>79</v>
      </c>
    </row>
    <row r="8227" spans="1:5" x14ac:dyDescent="0.2">
      <c r="A8227" s="2">
        <v>16084</v>
      </c>
      <c r="B8227" t="s">
        <v>10</v>
      </c>
      <c r="C8227" s="1">
        <v>65234</v>
      </c>
      <c r="D8227" s="1">
        <v>83086.22</v>
      </c>
      <c r="E8227" t="s">
        <v>79</v>
      </c>
    </row>
    <row r="8228" spans="1:5" x14ac:dyDescent="0.2">
      <c r="A8228" s="2">
        <v>16090</v>
      </c>
      <c r="B8228" t="s">
        <v>10</v>
      </c>
      <c r="C8228" s="1">
        <v>37954</v>
      </c>
      <c r="D8228" s="1">
        <v>36558.129999999997</v>
      </c>
      <c r="E8228" t="s">
        <v>79</v>
      </c>
    </row>
    <row r="8229" spans="1:5" x14ac:dyDescent="0.2">
      <c r="A8229" s="2">
        <v>16092</v>
      </c>
      <c r="B8229" t="s">
        <v>10</v>
      </c>
      <c r="C8229" s="1">
        <v>66400</v>
      </c>
      <c r="D8229" s="1">
        <v>83325.52</v>
      </c>
      <c r="E8229" t="s">
        <v>79</v>
      </c>
    </row>
    <row r="8230" spans="1:5" x14ac:dyDescent="0.2">
      <c r="A8230" s="2">
        <v>16094</v>
      </c>
      <c r="B8230" t="s">
        <v>10</v>
      </c>
      <c r="C8230" s="1">
        <v>29913</v>
      </c>
      <c r="D8230" s="1">
        <v>29022.53</v>
      </c>
      <c r="E8230" t="s">
        <v>79</v>
      </c>
    </row>
    <row r="8231" spans="1:5" x14ac:dyDescent="0.2">
      <c r="A8231" s="2">
        <v>16103</v>
      </c>
      <c r="B8231" t="s">
        <v>10</v>
      </c>
      <c r="C8231" s="1">
        <v>64070</v>
      </c>
      <c r="D8231" s="1">
        <v>77850.77</v>
      </c>
      <c r="E8231" t="s">
        <v>79</v>
      </c>
    </row>
    <row r="8232" spans="1:5" x14ac:dyDescent="0.2">
      <c r="A8232" s="2">
        <v>16110</v>
      </c>
      <c r="B8232" t="s">
        <v>10</v>
      </c>
      <c r="C8232" s="1">
        <v>52836</v>
      </c>
      <c r="D8232" s="1">
        <v>51917.18</v>
      </c>
      <c r="E8232" t="s">
        <v>79</v>
      </c>
    </row>
    <row r="8233" spans="1:5" x14ac:dyDescent="0.2">
      <c r="A8233" s="2">
        <v>16136</v>
      </c>
      <c r="B8233" t="s">
        <v>10</v>
      </c>
      <c r="C8233" s="1">
        <v>36590</v>
      </c>
      <c r="D8233" s="1">
        <v>53989.15</v>
      </c>
      <c r="E8233" t="s">
        <v>79</v>
      </c>
    </row>
    <row r="8234" spans="1:5" x14ac:dyDescent="0.2">
      <c r="A8234" s="2">
        <v>16145</v>
      </c>
      <c r="B8234" t="s">
        <v>10</v>
      </c>
      <c r="C8234" s="1">
        <v>61740</v>
      </c>
      <c r="D8234" s="1">
        <v>71615.899999999994</v>
      </c>
      <c r="E8234" t="s">
        <v>79</v>
      </c>
    </row>
    <row r="8235" spans="1:5" x14ac:dyDescent="0.2">
      <c r="A8235" s="2">
        <v>16148</v>
      </c>
      <c r="B8235" t="s">
        <v>10</v>
      </c>
      <c r="C8235" s="1">
        <v>68146</v>
      </c>
      <c r="D8235" s="1">
        <v>83997.73</v>
      </c>
      <c r="E8235" t="s">
        <v>79</v>
      </c>
    </row>
    <row r="8236" spans="1:5" x14ac:dyDescent="0.2">
      <c r="A8236" s="2">
        <v>16150</v>
      </c>
      <c r="B8236" t="s">
        <v>10</v>
      </c>
      <c r="C8236" s="1">
        <v>62324</v>
      </c>
      <c r="D8236" s="1">
        <v>101118.12</v>
      </c>
      <c r="E8236" t="s">
        <v>79</v>
      </c>
    </row>
    <row r="8237" spans="1:5" x14ac:dyDescent="0.2">
      <c r="A8237" s="2">
        <v>16151</v>
      </c>
      <c r="B8237" t="s">
        <v>10</v>
      </c>
      <c r="C8237" s="1">
        <v>69312</v>
      </c>
      <c r="D8237" s="1">
        <v>74770.66</v>
      </c>
      <c r="E8237" t="s">
        <v>79</v>
      </c>
    </row>
    <row r="8238" spans="1:5" x14ac:dyDescent="0.2">
      <c r="A8238" s="2">
        <v>16155</v>
      </c>
      <c r="B8238" t="s">
        <v>10</v>
      </c>
      <c r="C8238" s="1">
        <v>72254</v>
      </c>
      <c r="D8238" s="1">
        <v>76282.48</v>
      </c>
      <c r="E8238" t="s">
        <v>79</v>
      </c>
    </row>
    <row r="8239" spans="1:5" x14ac:dyDescent="0.2">
      <c r="A8239" s="2">
        <v>16166</v>
      </c>
      <c r="B8239" t="s">
        <v>10</v>
      </c>
      <c r="C8239" s="1">
        <v>98000</v>
      </c>
      <c r="D8239" s="1">
        <v>93966.23</v>
      </c>
      <c r="E8239" t="s">
        <v>79</v>
      </c>
    </row>
    <row r="8240" spans="1:5" x14ac:dyDescent="0.2">
      <c r="A8240" s="2">
        <v>16179</v>
      </c>
      <c r="B8240" t="s">
        <v>10</v>
      </c>
      <c r="C8240" s="1">
        <v>41194</v>
      </c>
      <c r="D8240" s="1">
        <v>55922.54</v>
      </c>
      <c r="E8240" t="s">
        <v>79</v>
      </c>
    </row>
    <row r="8241" spans="1:5" x14ac:dyDescent="0.2">
      <c r="A8241" s="2">
        <v>16190</v>
      </c>
      <c r="B8241" t="s">
        <v>10</v>
      </c>
      <c r="C8241" s="1">
        <v>45392</v>
      </c>
      <c r="D8241" s="1">
        <v>54321.08</v>
      </c>
      <c r="E8241" t="s">
        <v>79</v>
      </c>
    </row>
    <row r="8242" spans="1:5" x14ac:dyDescent="0.2">
      <c r="A8242" s="2">
        <v>16199</v>
      </c>
      <c r="B8242" t="s">
        <v>10</v>
      </c>
      <c r="C8242" s="1">
        <v>62324</v>
      </c>
      <c r="D8242" s="1">
        <v>77422.27</v>
      </c>
      <c r="E8242" t="s">
        <v>79</v>
      </c>
    </row>
    <row r="8243" spans="1:5" x14ac:dyDescent="0.2">
      <c r="A8243" s="2">
        <v>16211</v>
      </c>
      <c r="B8243" t="s">
        <v>10</v>
      </c>
      <c r="C8243" s="1">
        <v>64652</v>
      </c>
      <c r="D8243" s="1">
        <v>94487.84</v>
      </c>
      <c r="E8243" t="s">
        <v>79</v>
      </c>
    </row>
    <row r="8244" spans="1:5" x14ac:dyDescent="0.2">
      <c r="A8244" s="2">
        <v>16229</v>
      </c>
      <c r="B8244" t="s">
        <v>10</v>
      </c>
      <c r="C8244" s="1">
        <v>61740</v>
      </c>
      <c r="D8244" s="1">
        <v>65080.78</v>
      </c>
      <c r="E8244" t="s">
        <v>79</v>
      </c>
    </row>
    <row r="8245" spans="1:5" x14ac:dyDescent="0.2">
      <c r="A8245" s="2">
        <v>16236</v>
      </c>
      <c r="B8245" t="s">
        <v>10</v>
      </c>
      <c r="C8245" s="1">
        <v>43136</v>
      </c>
      <c r="D8245" s="1">
        <v>24144.400000000001</v>
      </c>
      <c r="E8245" t="s">
        <v>79</v>
      </c>
    </row>
    <row r="8246" spans="1:5" x14ac:dyDescent="0.2">
      <c r="A8246" s="2">
        <v>16237</v>
      </c>
      <c r="B8246" t="s">
        <v>10</v>
      </c>
      <c r="C8246" s="1">
        <v>47932</v>
      </c>
      <c r="D8246" s="1">
        <v>45818.78</v>
      </c>
      <c r="E8246" t="s">
        <v>79</v>
      </c>
    </row>
    <row r="8247" spans="1:5" x14ac:dyDescent="0.2">
      <c r="A8247" s="2">
        <v>16246</v>
      </c>
      <c r="B8247" t="s">
        <v>10</v>
      </c>
      <c r="C8247" s="1">
        <v>60576</v>
      </c>
      <c r="D8247" s="1">
        <v>70851.25</v>
      </c>
      <c r="E8247" t="s">
        <v>79</v>
      </c>
    </row>
    <row r="8248" spans="1:5" x14ac:dyDescent="0.2">
      <c r="A8248" s="2">
        <v>16270</v>
      </c>
      <c r="B8248" t="s">
        <v>10</v>
      </c>
      <c r="C8248" s="1">
        <v>55208</v>
      </c>
      <c r="D8248" s="1">
        <v>54625.71</v>
      </c>
      <c r="E8248" t="s">
        <v>79</v>
      </c>
    </row>
    <row r="8249" spans="1:5" x14ac:dyDescent="0.2">
      <c r="A8249" s="2">
        <v>16271</v>
      </c>
      <c r="B8249" t="s">
        <v>10</v>
      </c>
      <c r="C8249" s="1">
        <v>61157</v>
      </c>
      <c r="D8249" s="1">
        <v>73786.649999999994</v>
      </c>
      <c r="E8249" t="s">
        <v>79</v>
      </c>
    </row>
    <row r="8250" spans="1:5" x14ac:dyDescent="0.2">
      <c r="A8250" s="2">
        <v>16272</v>
      </c>
      <c r="B8250" t="s">
        <v>10</v>
      </c>
      <c r="C8250" s="1">
        <v>55208</v>
      </c>
      <c r="D8250" s="1">
        <v>55963.62</v>
      </c>
      <c r="E8250" t="s">
        <v>79</v>
      </c>
    </row>
    <row r="8251" spans="1:5" x14ac:dyDescent="0.2">
      <c r="A8251" s="2">
        <v>16274</v>
      </c>
      <c r="B8251" t="s">
        <v>10</v>
      </c>
      <c r="C8251" s="1">
        <v>69893</v>
      </c>
      <c r="D8251" s="1">
        <v>90304.44</v>
      </c>
      <c r="E8251" t="s">
        <v>79</v>
      </c>
    </row>
    <row r="8252" spans="1:5" x14ac:dyDescent="0.2">
      <c r="A8252" s="2">
        <v>16281</v>
      </c>
      <c r="B8252" t="s">
        <v>10</v>
      </c>
      <c r="C8252" s="1">
        <v>67564</v>
      </c>
      <c r="D8252" s="1">
        <v>97450.35</v>
      </c>
      <c r="E8252" t="s">
        <v>79</v>
      </c>
    </row>
    <row r="8253" spans="1:5" x14ac:dyDescent="0.2">
      <c r="A8253" s="2">
        <v>16283</v>
      </c>
      <c r="B8253" t="s">
        <v>10</v>
      </c>
      <c r="C8253" s="1">
        <v>70891</v>
      </c>
      <c r="D8253" s="1">
        <v>81999.3</v>
      </c>
      <c r="E8253" t="s">
        <v>79</v>
      </c>
    </row>
    <row r="8254" spans="1:5" x14ac:dyDescent="0.2">
      <c r="A8254" s="2">
        <v>16285</v>
      </c>
      <c r="B8254" t="s">
        <v>10</v>
      </c>
      <c r="C8254" s="1">
        <v>49289</v>
      </c>
      <c r="D8254" s="1">
        <v>47998.22</v>
      </c>
      <c r="E8254" t="s">
        <v>79</v>
      </c>
    </row>
    <row r="8255" spans="1:5" x14ac:dyDescent="0.2">
      <c r="A8255" s="2">
        <v>16292</v>
      </c>
      <c r="B8255" t="s">
        <v>10</v>
      </c>
      <c r="C8255" s="1">
        <v>64070</v>
      </c>
      <c r="D8255" s="1">
        <v>73723.009999999995</v>
      </c>
      <c r="E8255" t="s">
        <v>79</v>
      </c>
    </row>
    <row r="8256" spans="1:5" x14ac:dyDescent="0.2">
      <c r="A8256" s="2">
        <v>16296</v>
      </c>
      <c r="B8256" t="s">
        <v>10</v>
      </c>
      <c r="C8256" s="1">
        <v>35142</v>
      </c>
      <c r="D8256" s="1">
        <v>38924.43</v>
      </c>
      <c r="E8256" t="s">
        <v>79</v>
      </c>
    </row>
    <row r="8257" spans="1:5" x14ac:dyDescent="0.2">
      <c r="A8257" s="2">
        <v>16305</v>
      </c>
      <c r="B8257" t="s">
        <v>10</v>
      </c>
      <c r="C8257" s="1">
        <v>72254</v>
      </c>
      <c r="D8257" s="1">
        <v>85598.1</v>
      </c>
      <c r="E8257" t="s">
        <v>79</v>
      </c>
    </row>
    <row r="8258" spans="1:5" x14ac:dyDescent="0.2">
      <c r="A8258" s="2">
        <v>16310</v>
      </c>
      <c r="B8258" t="s">
        <v>10</v>
      </c>
      <c r="C8258" s="1">
        <v>67564</v>
      </c>
      <c r="D8258" s="1">
        <v>68479.850000000006</v>
      </c>
      <c r="E8258" t="s">
        <v>79</v>
      </c>
    </row>
    <row r="8259" spans="1:5" x14ac:dyDescent="0.2">
      <c r="A8259" s="2">
        <v>16320</v>
      </c>
      <c r="B8259" t="s">
        <v>10</v>
      </c>
      <c r="C8259" s="1">
        <v>70891</v>
      </c>
      <c r="D8259" s="1">
        <v>75496.320000000007</v>
      </c>
      <c r="E8259" t="s">
        <v>79</v>
      </c>
    </row>
    <row r="8260" spans="1:5" x14ac:dyDescent="0.2">
      <c r="A8260" s="2">
        <v>16324</v>
      </c>
      <c r="B8260" t="s">
        <v>10</v>
      </c>
      <c r="C8260" s="1">
        <v>67564</v>
      </c>
      <c r="D8260" s="1">
        <v>68979.47</v>
      </c>
      <c r="E8260" t="s">
        <v>79</v>
      </c>
    </row>
    <row r="8261" spans="1:5" x14ac:dyDescent="0.2">
      <c r="A8261" s="2">
        <v>16331</v>
      </c>
      <c r="B8261" t="s">
        <v>10</v>
      </c>
      <c r="C8261" s="1">
        <v>43136</v>
      </c>
      <c r="D8261" s="1">
        <v>30741.56</v>
      </c>
      <c r="E8261" t="s">
        <v>79</v>
      </c>
    </row>
    <row r="8262" spans="1:5" x14ac:dyDescent="0.2">
      <c r="A8262" s="2">
        <v>16333</v>
      </c>
      <c r="B8262" t="s">
        <v>10</v>
      </c>
      <c r="C8262" s="1">
        <v>79031</v>
      </c>
      <c r="D8262" s="1">
        <v>82386.92</v>
      </c>
      <c r="E8262" t="s">
        <v>79</v>
      </c>
    </row>
    <row r="8263" spans="1:5" x14ac:dyDescent="0.2">
      <c r="A8263" s="2">
        <v>16348</v>
      </c>
      <c r="B8263" t="s">
        <v>10</v>
      </c>
      <c r="C8263" s="1">
        <v>58827</v>
      </c>
      <c r="D8263" s="1">
        <v>68649.7</v>
      </c>
      <c r="E8263" t="s">
        <v>79</v>
      </c>
    </row>
    <row r="8264" spans="1:5" x14ac:dyDescent="0.2">
      <c r="A8264" s="2">
        <v>16350</v>
      </c>
      <c r="B8264" t="s">
        <v>10</v>
      </c>
      <c r="C8264" s="1">
        <v>68500</v>
      </c>
      <c r="D8264" s="1">
        <v>57593.34</v>
      </c>
      <c r="E8264" t="s">
        <v>79</v>
      </c>
    </row>
    <row r="8265" spans="1:5" x14ac:dyDescent="0.2">
      <c r="A8265" s="2">
        <v>16354</v>
      </c>
      <c r="B8265" t="s">
        <v>10</v>
      </c>
      <c r="C8265" s="1">
        <v>74192</v>
      </c>
      <c r="D8265" s="1">
        <v>94987.42</v>
      </c>
      <c r="E8265" t="s">
        <v>79</v>
      </c>
    </row>
    <row r="8266" spans="1:5" x14ac:dyDescent="0.2">
      <c r="A8266" s="2">
        <v>16355</v>
      </c>
      <c r="B8266" t="s">
        <v>10</v>
      </c>
      <c r="C8266" s="1">
        <v>43895</v>
      </c>
      <c r="D8266" s="1">
        <v>61705.91</v>
      </c>
      <c r="E8266" t="s">
        <v>79</v>
      </c>
    </row>
    <row r="8267" spans="1:5" x14ac:dyDescent="0.2">
      <c r="A8267" s="2">
        <v>16356</v>
      </c>
      <c r="B8267" t="s">
        <v>10</v>
      </c>
      <c r="C8267" s="1">
        <v>72254</v>
      </c>
      <c r="D8267" s="1">
        <v>79280.44</v>
      </c>
      <c r="E8267" t="s">
        <v>79</v>
      </c>
    </row>
    <row r="8268" spans="1:5" x14ac:dyDescent="0.2">
      <c r="A8268" s="2">
        <v>16363</v>
      </c>
      <c r="B8268" t="s">
        <v>10</v>
      </c>
      <c r="C8268" s="1">
        <v>55208</v>
      </c>
      <c r="D8268" s="1">
        <v>58911.29</v>
      </c>
      <c r="E8268" t="s">
        <v>79</v>
      </c>
    </row>
    <row r="8269" spans="1:5" x14ac:dyDescent="0.2">
      <c r="A8269" s="2">
        <v>16369</v>
      </c>
      <c r="B8269" t="s">
        <v>10</v>
      </c>
      <c r="C8269" s="1">
        <v>51937</v>
      </c>
      <c r="D8269" s="1">
        <v>55191.54</v>
      </c>
      <c r="E8269" t="s">
        <v>79</v>
      </c>
    </row>
    <row r="8270" spans="1:5" x14ac:dyDescent="0.2">
      <c r="A8270" s="2">
        <v>16379</v>
      </c>
      <c r="B8270" t="s">
        <v>10</v>
      </c>
      <c r="C8270" s="1">
        <v>67564</v>
      </c>
      <c r="D8270" s="1">
        <v>79125</v>
      </c>
      <c r="E8270" t="s">
        <v>79</v>
      </c>
    </row>
    <row r="8271" spans="1:5" x14ac:dyDescent="0.2">
      <c r="A8271" s="2">
        <v>16398</v>
      </c>
      <c r="B8271" t="s">
        <v>10</v>
      </c>
      <c r="C8271" s="1">
        <v>55208</v>
      </c>
      <c r="D8271" s="1">
        <v>62531.67</v>
      </c>
      <c r="E8271" t="s">
        <v>79</v>
      </c>
    </row>
    <row r="8272" spans="1:5" x14ac:dyDescent="0.2">
      <c r="A8272" s="2">
        <v>16401</v>
      </c>
      <c r="B8272" t="s">
        <v>10</v>
      </c>
      <c r="C8272" s="1">
        <v>55208</v>
      </c>
      <c r="D8272" s="1">
        <v>75241.19</v>
      </c>
      <c r="E8272" t="s">
        <v>79</v>
      </c>
    </row>
    <row r="8273" spans="1:5" x14ac:dyDescent="0.2">
      <c r="A8273" s="2">
        <v>16411</v>
      </c>
      <c r="B8273" t="s">
        <v>10</v>
      </c>
      <c r="C8273" s="1">
        <v>41645</v>
      </c>
      <c r="D8273" s="1">
        <v>27423.24</v>
      </c>
      <c r="E8273" t="s">
        <v>79</v>
      </c>
    </row>
    <row r="8274" spans="1:5" x14ac:dyDescent="0.2">
      <c r="A8274" s="2">
        <v>16415</v>
      </c>
      <c r="B8274" t="s">
        <v>10</v>
      </c>
      <c r="C8274" s="1">
        <v>65234</v>
      </c>
      <c r="D8274" s="1">
        <v>69832.27</v>
      </c>
      <c r="E8274" t="s">
        <v>79</v>
      </c>
    </row>
    <row r="8275" spans="1:5" x14ac:dyDescent="0.2">
      <c r="A8275" s="2">
        <v>16425</v>
      </c>
      <c r="B8275" t="s">
        <v>10</v>
      </c>
      <c r="C8275" s="1">
        <v>66900</v>
      </c>
      <c r="D8275" s="1">
        <v>78816.44</v>
      </c>
      <c r="E8275" t="s">
        <v>79</v>
      </c>
    </row>
    <row r="8276" spans="1:5" x14ac:dyDescent="0.2">
      <c r="A8276" s="2">
        <v>16435</v>
      </c>
      <c r="B8276" t="s">
        <v>10</v>
      </c>
      <c r="C8276" s="1">
        <v>69893</v>
      </c>
      <c r="D8276" s="1">
        <v>68604.44</v>
      </c>
      <c r="E8276" t="s">
        <v>79</v>
      </c>
    </row>
    <row r="8277" spans="1:5" x14ac:dyDescent="0.2">
      <c r="A8277" s="2">
        <v>16450</v>
      </c>
      <c r="B8277" t="s">
        <v>10</v>
      </c>
      <c r="C8277" s="1">
        <v>66982</v>
      </c>
      <c r="D8277" s="1">
        <v>74153.850000000006</v>
      </c>
      <c r="E8277" t="s">
        <v>79</v>
      </c>
    </row>
    <row r="8278" spans="1:5" x14ac:dyDescent="0.2">
      <c r="A8278" s="2">
        <v>16451</v>
      </c>
      <c r="B8278" t="s">
        <v>10</v>
      </c>
      <c r="C8278" s="1">
        <v>55208</v>
      </c>
      <c r="D8278" s="1">
        <v>53273.5</v>
      </c>
      <c r="E8278" t="s">
        <v>79</v>
      </c>
    </row>
    <row r="8279" spans="1:5" x14ac:dyDescent="0.2">
      <c r="A8279" s="2">
        <v>16462</v>
      </c>
      <c r="B8279" t="s">
        <v>10</v>
      </c>
      <c r="C8279" s="1">
        <v>36109</v>
      </c>
      <c r="D8279" s="1">
        <v>39954.949999999997</v>
      </c>
      <c r="E8279" t="s">
        <v>79</v>
      </c>
    </row>
    <row r="8280" spans="1:5" x14ac:dyDescent="0.2">
      <c r="A8280" s="2">
        <v>16477</v>
      </c>
      <c r="B8280" t="s">
        <v>10</v>
      </c>
      <c r="C8280" s="1">
        <v>43239</v>
      </c>
      <c r="D8280" s="1">
        <v>44513.52</v>
      </c>
      <c r="E8280" t="s">
        <v>79</v>
      </c>
    </row>
    <row r="8281" spans="1:5" x14ac:dyDescent="0.2">
      <c r="A8281" s="2">
        <v>16489</v>
      </c>
      <c r="B8281" t="s">
        <v>10</v>
      </c>
      <c r="C8281" s="1">
        <v>60246</v>
      </c>
      <c r="D8281" s="1">
        <v>63661.27</v>
      </c>
      <c r="E8281" t="s">
        <v>79</v>
      </c>
    </row>
    <row r="8282" spans="1:5" x14ac:dyDescent="0.2">
      <c r="A8282" s="2">
        <v>16494</v>
      </c>
      <c r="B8282" t="s">
        <v>10</v>
      </c>
      <c r="C8282" s="1">
        <v>61157</v>
      </c>
      <c r="D8282" s="1">
        <v>66981.789999999994</v>
      </c>
      <c r="E8282" t="s">
        <v>79</v>
      </c>
    </row>
    <row r="8283" spans="1:5" x14ac:dyDescent="0.2">
      <c r="A8283" s="2">
        <v>16513</v>
      </c>
      <c r="B8283" t="s">
        <v>10</v>
      </c>
      <c r="C8283" s="1">
        <v>71574</v>
      </c>
      <c r="D8283" s="1">
        <v>118073.34</v>
      </c>
      <c r="E8283" t="s">
        <v>79</v>
      </c>
    </row>
    <row r="8284" spans="1:5" x14ac:dyDescent="0.2">
      <c r="A8284" s="2">
        <v>16514</v>
      </c>
      <c r="B8284" t="s">
        <v>10</v>
      </c>
      <c r="C8284" s="1">
        <v>43239</v>
      </c>
      <c r="D8284" s="1">
        <v>43341.56</v>
      </c>
      <c r="E8284" t="s">
        <v>79</v>
      </c>
    </row>
    <row r="8285" spans="1:5" x14ac:dyDescent="0.2">
      <c r="A8285" s="2">
        <v>16516</v>
      </c>
      <c r="B8285" t="s">
        <v>10</v>
      </c>
      <c r="C8285" s="1">
        <v>65816</v>
      </c>
      <c r="D8285" s="1">
        <v>69440.149999999994</v>
      </c>
      <c r="E8285" t="s">
        <v>79</v>
      </c>
    </row>
    <row r="8286" spans="1:5" x14ac:dyDescent="0.2">
      <c r="A8286" s="2">
        <v>16517</v>
      </c>
      <c r="B8286" t="s">
        <v>10</v>
      </c>
      <c r="C8286" s="1">
        <v>65816</v>
      </c>
      <c r="D8286" s="1">
        <v>91428.92</v>
      </c>
      <c r="E8286" t="s">
        <v>79</v>
      </c>
    </row>
    <row r="8287" spans="1:5" x14ac:dyDescent="0.2">
      <c r="A8287" s="2">
        <v>16518</v>
      </c>
      <c r="B8287" t="s">
        <v>10</v>
      </c>
      <c r="C8287" s="1">
        <v>61157</v>
      </c>
      <c r="D8287" s="1">
        <v>104830.63</v>
      </c>
      <c r="E8287" t="s">
        <v>79</v>
      </c>
    </row>
    <row r="8288" spans="1:5" x14ac:dyDescent="0.2">
      <c r="A8288" s="2">
        <v>16532</v>
      </c>
      <c r="B8288" t="s">
        <v>10</v>
      </c>
      <c r="C8288" s="1">
        <v>62324</v>
      </c>
      <c r="D8288" s="1">
        <v>60959.93</v>
      </c>
      <c r="E8288" t="s">
        <v>79</v>
      </c>
    </row>
    <row r="8289" spans="1:5" x14ac:dyDescent="0.2">
      <c r="A8289" s="2">
        <v>16545</v>
      </c>
      <c r="B8289" t="s">
        <v>10</v>
      </c>
      <c r="C8289" s="1">
        <v>84955</v>
      </c>
      <c r="D8289" s="1">
        <v>111033.34</v>
      </c>
      <c r="E8289" t="s">
        <v>79</v>
      </c>
    </row>
    <row r="8290" spans="1:5" x14ac:dyDescent="0.2">
      <c r="A8290" s="2">
        <v>16546</v>
      </c>
      <c r="B8290" t="s">
        <v>10</v>
      </c>
      <c r="C8290" s="1">
        <v>74863</v>
      </c>
      <c r="D8290" s="1">
        <v>122545.42</v>
      </c>
      <c r="E8290" t="s">
        <v>79</v>
      </c>
    </row>
    <row r="8291" spans="1:5" x14ac:dyDescent="0.2">
      <c r="A8291" s="2">
        <v>16553</v>
      </c>
      <c r="B8291" t="s">
        <v>10</v>
      </c>
      <c r="C8291" s="1">
        <v>72406</v>
      </c>
      <c r="D8291" s="1">
        <v>103381.39</v>
      </c>
      <c r="E8291" t="s">
        <v>79</v>
      </c>
    </row>
    <row r="8292" spans="1:5" x14ac:dyDescent="0.2">
      <c r="A8292" s="2">
        <v>16561</v>
      </c>
      <c r="B8292" t="s">
        <v>10</v>
      </c>
      <c r="C8292" s="1">
        <v>37076</v>
      </c>
      <c r="D8292" s="1">
        <v>35699.69</v>
      </c>
      <c r="E8292" t="s">
        <v>79</v>
      </c>
    </row>
    <row r="8293" spans="1:5" x14ac:dyDescent="0.2">
      <c r="A8293" s="2">
        <v>16562</v>
      </c>
      <c r="B8293" t="s">
        <v>10</v>
      </c>
      <c r="C8293" s="1">
        <v>43136</v>
      </c>
      <c r="D8293" s="1">
        <v>1658.88</v>
      </c>
      <c r="E8293" t="s">
        <v>79</v>
      </c>
    </row>
    <row r="8294" spans="1:5" x14ac:dyDescent="0.2">
      <c r="A8294" s="2">
        <v>16564</v>
      </c>
      <c r="B8294" t="s">
        <v>10</v>
      </c>
      <c r="C8294" s="1">
        <v>61740</v>
      </c>
      <c r="D8294" s="1">
        <v>102800.38</v>
      </c>
      <c r="E8294" t="s">
        <v>79</v>
      </c>
    </row>
    <row r="8295" spans="1:5" x14ac:dyDescent="0.2">
      <c r="A8295" s="2">
        <v>16582</v>
      </c>
      <c r="B8295" t="s">
        <v>10</v>
      </c>
      <c r="C8295" s="1">
        <v>47932</v>
      </c>
      <c r="D8295" s="1">
        <v>63196.76</v>
      </c>
      <c r="E8295" t="s">
        <v>79</v>
      </c>
    </row>
    <row r="8296" spans="1:5" x14ac:dyDescent="0.2">
      <c r="A8296" s="2">
        <v>16589</v>
      </c>
      <c r="B8296" t="s">
        <v>10</v>
      </c>
      <c r="C8296" s="1">
        <v>92172</v>
      </c>
      <c r="D8296" s="1">
        <v>92228.160000000003</v>
      </c>
      <c r="E8296" t="s">
        <v>79</v>
      </c>
    </row>
    <row r="8297" spans="1:5" x14ac:dyDescent="0.2">
      <c r="A8297" s="2">
        <v>16596</v>
      </c>
      <c r="B8297" t="s">
        <v>10</v>
      </c>
      <c r="C8297" s="1">
        <v>62324</v>
      </c>
      <c r="D8297" s="1">
        <v>70267.59</v>
      </c>
      <c r="E8297" t="s">
        <v>79</v>
      </c>
    </row>
    <row r="8298" spans="1:5" x14ac:dyDescent="0.2">
      <c r="A8298" s="2">
        <v>16603</v>
      </c>
      <c r="B8298" t="s">
        <v>10</v>
      </c>
      <c r="C8298" s="1">
        <v>47890</v>
      </c>
      <c r="D8298" s="1">
        <v>46579.28</v>
      </c>
      <c r="E8298" t="s">
        <v>79</v>
      </c>
    </row>
    <row r="8299" spans="1:5" x14ac:dyDescent="0.2">
      <c r="A8299" s="2">
        <v>16606</v>
      </c>
      <c r="B8299" t="s">
        <v>10</v>
      </c>
      <c r="C8299" s="1">
        <v>71580</v>
      </c>
      <c r="D8299" s="1">
        <v>97688.48</v>
      </c>
      <c r="E8299" t="s">
        <v>79</v>
      </c>
    </row>
    <row r="8300" spans="1:5" x14ac:dyDescent="0.2">
      <c r="A8300" s="2">
        <v>16616</v>
      </c>
      <c r="B8300" t="s">
        <v>10</v>
      </c>
      <c r="C8300" s="1">
        <v>68146</v>
      </c>
      <c r="D8300" s="1">
        <v>81382.429999999993</v>
      </c>
      <c r="E8300" t="s">
        <v>79</v>
      </c>
    </row>
    <row r="8301" spans="1:5" x14ac:dyDescent="0.2">
      <c r="A8301" s="2">
        <v>16621</v>
      </c>
      <c r="B8301" t="s">
        <v>10</v>
      </c>
      <c r="C8301" s="1">
        <v>105000</v>
      </c>
      <c r="D8301" s="1">
        <v>97972.05</v>
      </c>
      <c r="E8301" t="s">
        <v>79</v>
      </c>
    </row>
    <row r="8302" spans="1:5" x14ac:dyDescent="0.2">
      <c r="A8302" s="2">
        <v>16622</v>
      </c>
      <c r="B8302" t="s">
        <v>10</v>
      </c>
      <c r="C8302" s="1">
        <v>62324</v>
      </c>
      <c r="D8302" s="1">
        <v>71203.5</v>
      </c>
      <c r="E8302" t="s">
        <v>79</v>
      </c>
    </row>
    <row r="8303" spans="1:5" x14ac:dyDescent="0.2">
      <c r="A8303" s="2">
        <v>16625</v>
      </c>
      <c r="B8303" t="s">
        <v>10</v>
      </c>
      <c r="C8303" s="1">
        <v>61157</v>
      </c>
      <c r="D8303" s="1">
        <v>92812.1</v>
      </c>
      <c r="E8303" t="s">
        <v>79</v>
      </c>
    </row>
    <row r="8304" spans="1:5" x14ac:dyDescent="0.2">
      <c r="A8304" s="2">
        <v>16643</v>
      </c>
      <c r="B8304" t="s">
        <v>10</v>
      </c>
      <c r="C8304" s="1">
        <v>55208</v>
      </c>
      <c r="D8304" s="1">
        <v>66731.399999999994</v>
      </c>
      <c r="E8304" t="s">
        <v>79</v>
      </c>
    </row>
    <row r="8305" spans="1:5" x14ac:dyDescent="0.2">
      <c r="A8305" s="2">
        <v>16648</v>
      </c>
      <c r="B8305" t="s">
        <v>10</v>
      </c>
      <c r="C8305" s="1">
        <v>63230</v>
      </c>
      <c r="D8305" s="1">
        <v>65984.69</v>
      </c>
      <c r="E8305" t="s">
        <v>79</v>
      </c>
    </row>
    <row r="8306" spans="1:5" x14ac:dyDescent="0.2">
      <c r="A8306" s="2">
        <v>16649</v>
      </c>
      <c r="B8306" t="s">
        <v>10</v>
      </c>
      <c r="C8306" s="1">
        <v>58827</v>
      </c>
      <c r="D8306" s="1">
        <v>59427.040000000001</v>
      </c>
      <c r="E8306" t="s">
        <v>79</v>
      </c>
    </row>
    <row r="8307" spans="1:5" x14ac:dyDescent="0.2">
      <c r="A8307" s="2">
        <v>16650</v>
      </c>
      <c r="B8307" t="s">
        <v>10</v>
      </c>
      <c r="C8307" s="1">
        <v>60246</v>
      </c>
      <c r="D8307" s="1">
        <v>66850.95</v>
      </c>
      <c r="E8307" t="s">
        <v>79</v>
      </c>
    </row>
    <row r="8308" spans="1:5" x14ac:dyDescent="0.2">
      <c r="A8308" s="2">
        <v>16651</v>
      </c>
      <c r="B8308" t="s">
        <v>10</v>
      </c>
      <c r="C8308" s="1">
        <v>61157</v>
      </c>
      <c r="D8308" s="1">
        <v>62801.61</v>
      </c>
      <c r="E8308" t="s">
        <v>79</v>
      </c>
    </row>
    <row r="8309" spans="1:5" x14ac:dyDescent="0.2">
      <c r="A8309" s="2">
        <v>16655</v>
      </c>
      <c r="B8309" t="s">
        <v>10</v>
      </c>
      <c r="C8309" s="1">
        <v>61157</v>
      </c>
      <c r="D8309" s="1">
        <v>60679.87</v>
      </c>
      <c r="E8309" t="s">
        <v>79</v>
      </c>
    </row>
    <row r="8310" spans="1:5" x14ac:dyDescent="0.2">
      <c r="A8310" s="2">
        <v>16656</v>
      </c>
      <c r="B8310" t="s">
        <v>10</v>
      </c>
      <c r="C8310" s="1">
        <v>43136</v>
      </c>
      <c r="D8310" s="1">
        <v>21053.9</v>
      </c>
      <c r="E8310" t="s">
        <v>79</v>
      </c>
    </row>
    <row r="8311" spans="1:5" x14ac:dyDescent="0.2">
      <c r="A8311" s="2">
        <v>16659</v>
      </c>
      <c r="B8311" t="s">
        <v>10</v>
      </c>
      <c r="C8311" s="1">
        <v>61157</v>
      </c>
      <c r="D8311" s="1">
        <v>109009.67</v>
      </c>
      <c r="E8311" t="s">
        <v>79</v>
      </c>
    </row>
    <row r="8312" spans="1:5" x14ac:dyDescent="0.2">
      <c r="A8312" s="2">
        <v>16668</v>
      </c>
      <c r="B8312" t="s">
        <v>10</v>
      </c>
      <c r="C8312" s="1">
        <v>62905</v>
      </c>
      <c r="D8312" s="1">
        <v>82562.720000000001</v>
      </c>
      <c r="E8312" t="s">
        <v>79</v>
      </c>
    </row>
    <row r="8313" spans="1:5" x14ac:dyDescent="0.2">
      <c r="A8313" s="2">
        <v>16675</v>
      </c>
      <c r="B8313" t="s">
        <v>10</v>
      </c>
      <c r="C8313" s="1">
        <v>57900</v>
      </c>
      <c r="D8313" s="1">
        <v>56855.57</v>
      </c>
      <c r="E8313" t="s">
        <v>79</v>
      </c>
    </row>
    <row r="8314" spans="1:5" x14ac:dyDescent="0.2">
      <c r="A8314" s="2">
        <v>16682</v>
      </c>
      <c r="B8314" t="s">
        <v>10</v>
      </c>
      <c r="C8314" s="1">
        <v>74863</v>
      </c>
      <c r="D8314" s="1">
        <v>89615.59</v>
      </c>
      <c r="E8314" t="s">
        <v>79</v>
      </c>
    </row>
    <row r="8315" spans="1:5" x14ac:dyDescent="0.2">
      <c r="A8315" s="2">
        <v>16685</v>
      </c>
      <c r="B8315" t="s">
        <v>10</v>
      </c>
      <c r="C8315" s="1">
        <v>65816</v>
      </c>
      <c r="D8315" s="1">
        <v>86850.45</v>
      </c>
      <c r="E8315" t="s">
        <v>79</v>
      </c>
    </row>
    <row r="8316" spans="1:5" x14ac:dyDescent="0.2">
      <c r="A8316" s="2">
        <v>16689</v>
      </c>
      <c r="B8316" t="s">
        <v>10</v>
      </c>
      <c r="C8316" s="1">
        <v>65816</v>
      </c>
      <c r="D8316" s="1">
        <v>65345.52</v>
      </c>
      <c r="E8316" t="s">
        <v>79</v>
      </c>
    </row>
    <row r="8317" spans="1:5" x14ac:dyDescent="0.2">
      <c r="A8317" s="2">
        <v>16692</v>
      </c>
      <c r="B8317" t="s">
        <v>10</v>
      </c>
      <c r="C8317" s="1">
        <v>74863</v>
      </c>
      <c r="D8317" s="1">
        <v>157304.75</v>
      </c>
      <c r="E8317" t="s">
        <v>79</v>
      </c>
    </row>
    <row r="8318" spans="1:5" x14ac:dyDescent="0.2">
      <c r="A8318" s="2">
        <v>16696</v>
      </c>
      <c r="B8318" t="s">
        <v>10</v>
      </c>
      <c r="C8318" s="1">
        <v>65816</v>
      </c>
      <c r="D8318" s="1">
        <v>65496.73</v>
      </c>
      <c r="E8318" t="s">
        <v>79</v>
      </c>
    </row>
    <row r="8319" spans="1:5" x14ac:dyDescent="0.2">
      <c r="A8319" s="2">
        <v>16698</v>
      </c>
      <c r="B8319" t="s">
        <v>10</v>
      </c>
      <c r="C8319" s="1">
        <v>37076</v>
      </c>
      <c r="D8319" s="1">
        <v>36506.269999999997</v>
      </c>
      <c r="E8319" t="s">
        <v>79</v>
      </c>
    </row>
    <row r="8320" spans="1:5" x14ac:dyDescent="0.2">
      <c r="A8320" s="2">
        <v>16704</v>
      </c>
      <c r="B8320" t="s">
        <v>10</v>
      </c>
      <c r="C8320" s="1">
        <v>49289</v>
      </c>
      <c r="D8320" s="1">
        <v>60289.7</v>
      </c>
      <c r="E8320" t="s">
        <v>79</v>
      </c>
    </row>
    <row r="8321" spans="1:5" x14ac:dyDescent="0.2">
      <c r="A8321" s="2">
        <v>16708</v>
      </c>
      <c r="B8321" t="s">
        <v>10</v>
      </c>
      <c r="C8321" s="1">
        <v>42474</v>
      </c>
      <c r="D8321" s="1">
        <v>41290.86</v>
      </c>
      <c r="E8321" t="s">
        <v>79</v>
      </c>
    </row>
    <row r="8322" spans="1:5" x14ac:dyDescent="0.2">
      <c r="A8322" s="2">
        <v>16726</v>
      </c>
      <c r="B8322" t="s">
        <v>10</v>
      </c>
      <c r="C8322" s="1">
        <v>51937</v>
      </c>
      <c r="D8322" s="1">
        <v>53843.97</v>
      </c>
      <c r="E8322" t="s">
        <v>79</v>
      </c>
    </row>
    <row r="8323" spans="1:5" x14ac:dyDescent="0.2">
      <c r="A8323" s="2">
        <v>16753</v>
      </c>
      <c r="B8323" t="s">
        <v>10</v>
      </c>
      <c r="C8323" s="1">
        <v>56664</v>
      </c>
      <c r="D8323" s="1">
        <v>64896.81</v>
      </c>
      <c r="E8323" t="s">
        <v>79</v>
      </c>
    </row>
    <row r="8324" spans="1:5" x14ac:dyDescent="0.2">
      <c r="A8324" s="2">
        <v>16759</v>
      </c>
      <c r="B8324" t="s">
        <v>10</v>
      </c>
      <c r="C8324" s="1">
        <v>66400</v>
      </c>
      <c r="D8324" s="1">
        <v>122387.1</v>
      </c>
      <c r="E8324" t="s">
        <v>79</v>
      </c>
    </row>
    <row r="8325" spans="1:5" x14ac:dyDescent="0.2">
      <c r="A8325" s="2">
        <v>16760</v>
      </c>
      <c r="B8325" t="s">
        <v>10</v>
      </c>
      <c r="C8325" s="1">
        <v>43136</v>
      </c>
      <c r="D8325" s="1">
        <v>35367.410000000003</v>
      </c>
      <c r="E8325" t="s">
        <v>79</v>
      </c>
    </row>
    <row r="8326" spans="1:5" x14ac:dyDescent="0.2">
      <c r="A8326" s="2">
        <v>16763</v>
      </c>
      <c r="B8326" t="s">
        <v>10</v>
      </c>
      <c r="C8326" s="1">
        <v>93223</v>
      </c>
      <c r="D8326" s="1">
        <v>94999</v>
      </c>
      <c r="E8326" t="s">
        <v>79</v>
      </c>
    </row>
    <row r="8327" spans="1:5" x14ac:dyDescent="0.2">
      <c r="A8327" s="2">
        <v>16774</v>
      </c>
      <c r="B8327" t="s">
        <v>10</v>
      </c>
      <c r="C8327" s="1">
        <v>60246</v>
      </c>
      <c r="D8327" s="1">
        <v>92772.78</v>
      </c>
      <c r="E8327" t="s">
        <v>79</v>
      </c>
    </row>
    <row r="8328" spans="1:5" x14ac:dyDescent="0.2">
      <c r="A8328" s="2">
        <v>16777</v>
      </c>
      <c r="B8328" t="s">
        <v>10</v>
      </c>
      <c r="C8328" s="1">
        <v>61740</v>
      </c>
      <c r="D8328" s="1">
        <v>63726.92</v>
      </c>
      <c r="E8328" t="s">
        <v>79</v>
      </c>
    </row>
    <row r="8329" spans="1:5" x14ac:dyDescent="0.2">
      <c r="A8329" s="2">
        <v>16778</v>
      </c>
      <c r="B8329" t="s">
        <v>10</v>
      </c>
      <c r="C8329" s="1">
        <v>71260</v>
      </c>
      <c r="D8329" s="1">
        <v>73380.960000000006</v>
      </c>
      <c r="E8329" t="s">
        <v>79</v>
      </c>
    </row>
    <row r="8330" spans="1:5" x14ac:dyDescent="0.2">
      <c r="A8330" s="2">
        <v>16781</v>
      </c>
      <c r="B8330" t="s">
        <v>10</v>
      </c>
      <c r="C8330" s="1">
        <v>68729</v>
      </c>
      <c r="D8330" s="1">
        <v>97084.82</v>
      </c>
      <c r="E8330" t="s">
        <v>79</v>
      </c>
    </row>
    <row r="8331" spans="1:5" x14ac:dyDescent="0.2">
      <c r="A8331" s="2">
        <v>16792</v>
      </c>
      <c r="B8331" t="s">
        <v>10</v>
      </c>
      <c r="C8331" s="1">
        <v>43239</v>
      </c>
      <c r="D8331" s="1">
        <v>44473.85</v>
      </c>
      <c r="E8331" t="s">
        <v>79</v>
      </c>
    </row>
    <row r="8332" spans="1:5" x14ac:dyDescent="0.2">
      <c r="A8332" s="2">
        <v>16810</v>
      </c>
      <c r="B8332" t="s">
        <v>10</v>
      </c>
      <c r="C8332" s="1">
        <v>58244</v>
      </c>
      <c r="D8332" s="1">
        <v>73513.19</v>
      </c>
      <c r="E8332" t="s">
        <v>79</v>
      </c>
    </row>
    <row r="8333" spans="1:5" x14ac:dyDescent="0.2">
      <c r="A8333" s="2">
        <v>16814</v>
      </c>
      <c r="B8333" t="s">
        <v>10</v>
      </c>
      <c r="C8333" s="1">
        <v>36109</v>
      </c>
      <c r="D8333" s="1">
        <v>44260.56</v>
      </c>
      <c r="E8333" t="s">
        <v>79</v>
      </c>
    </row>
    <row r="8334" spans="1:5" x14ac:dyDescent="0.2">
      <c r="A8334" s="2">
        <v>16821</v>
      </c>
      <c r="B8334" t="s">
        <v>10</v>
      </c>
      <c r="C8334" s="1">
        <v>35142</v>
      </c>
      <c r="D8334" s="1">
        <v>47483.06</v>
      </c>
      <c r="E8334" t="s">
        <v>79</v>
      </c>
    </row>
    <row r="8335" spans="1:5" x14ac:dyDescent="0.2">
      <c r="A8335" s="2">
        <v>16822</v>
      </c>
      <c r="B8335" t="s">
        <v>10</v>
      </c>
      <c r="C8335" s="1">
        <v>62634</v>
      </c>
      <c r="D8335" s="1">
        <v>79924.42</v>
      </c>
      <c r="E8335" t="s">
        <v>79</v>
      </c>
    </row>
    <row r="8336" spans="1:5" x14ac:dyDescent="0.2">
      <c r="A8336" s="2">
        <v>16824</v>
      </c>
      <c r="B8336" t="s">
        <v>10</v>
      </c>
      <c r="C8336" s="1">
        <v>67600</v>
      </c>
      <c r="D8336" s="1">
        <v>65000</v>
      </c>
      <c r="E8336" t="s">
        <v>79</v>
      </c>
    </row>
    <row r="8337" spans="1:5" x14ac:dyDescent="0.2">
      <c r="A8337" s="2">
        <v>16827</v>
      </c>
      <c r="B8337" t="s">
        <v>10</v>
      </c>
      <c r="C8337" s="1">
        <v>65234</v>
      </c>
      <c r="D8337" s="1">
        <v>63841.03</v>
      </c>
      <c r="E8337" t="s">
        <v>79</v>
      </c>
    </row>
    <row r="8338" spans="1:5" x14ac:dyDescent="0.2">
      <c r="A8338" s="2">
        <v>16828</v>
      </c>
      <c r="B8338" t="s">
        <v>10</v>
      </c>
      <c r="C8338" s="1">
        <v>68729</v>
      </c>
      <c r="D8338" s="1">
        <v>71943.070000000007</v>
      </c>
      <c r="E8338" t="s">
        <v>79</v>
      </c>
    </row>
    <row r="8339" spans="1:5" x14ac:dyDescent="0.2">
      <c r="A8339" s="2">
        <v>16832</v>
      </c>
      <c r="B8339" t="s">
        <v>10</v>
      </c>
      <c r="C8339" s="1">
        <v>61157</v>
      </c>
      <c r="D8339" s="1">
        <v>81184.02</v>
      </c>
      <c r="E8339" t="s">
        <v>79</v>
      </c>
    </row>
    <row r="8340" spans="1:5" x14ac:dyDescent="0.2">
      <c r="A8340" s="2">
        <v>16850</v>
      </c>
      <c r="B8340" t="s">
        <v>10</v>
      </c>
      <c r="C8340" s="1">
        <v>37954</v>
      </c>
      <c r="D8340" s="1">
        <v>35970.28</v>
      </c>
      <c r="E8340" t="s">
        <v>79</v>
      </c>
    </row>
    <row r="8341" spans="1:5" x14ac:dyDescent="0.2">
      <c r="A8341" s="2">
        <v>16861</v>
      </c>
      <c r="B8341" t="s">
        <v>10</v>
      </c>
      <c r="C8341" s="1">
        <v>65020</v>
      </c>
      <c r="D8341" s="1">
        <v>64829.79</v>
      </c>
      <c r="E8341" t="s">
        <v>79</v>
      </c>
    </row>
    <row r="8342" spans="1:5" x14ac:dyDescent="0.2">
      <c r="A8342" s="2">
        <v>16862</v>
      </c>
      <c r="B8342" t="s">
        <v>10</v>
      </c>
      <c r="C8342" s="1">
        <v>59991</v>
      </c>
      <c r="D8342" s="1">
        <v>70179.66</v>
      </c>
      <c r="E8342" t="s">
        <v>79</v>
      </c>
    </row>
    <row r="8343" spans="1:5" x14ac:dyDescent="0.2">
      <c r="A8343" s="2">
        <v>16863</v>
      </c>
      <c r="B8343" t="s">
        <v>10</v>
      </c>
      <c r="C8343" s="1">
        <v>85519</v>
      </c>
      <c r="D8343" s="1">
        <v>102046.98</v>
      </c>
      <c r="E8343" t="s">
        <v>79</v>
      </c>
    </row>
    <row r="8344" spans="1:5" x14ac:dyDescent="0.2">
      <c r="A8344" s="2">
        <v>16867</v>
      </c>
      <c r="B8344" t="s">
        <v>10</v>
      </c>
      <c r="C8344" s="1">
        <v>95000</v>
      </c>
      <c r="D8344" s="1">
        <v>87824.8</v>
      </c>
      <c r="E8344" t="s">
        <v>79</v>
      </c>
    </row>
    <row r="8345" spans="1:5" x14ac:dyDescent="0.2">
      <c r="A8345" s="2">
        <v>16870</v>
      </c>
      <c r="B8345" t="s">
        <v>10</v>
      </c>
      <c r="C8345" s="1">
        <v>63230</v>
      </c>
      <c r="D8345" s="1">
        <v>77159.649999999994</v>
      </c>
      <c r="E8345" t="s">
        <v>79</v>
      </c>
    </row>
    <row r="8346" spans="1:5" x14ac:dyDescent="0.2">
      <c r="A8346" s="2">
        <v>16882</v>
      </c>
      <c r="B8346" t="s">
        <v>10</v>
      </c>
      <c r="C8346" s="1">
        <v>86029</v>
      </c>
      <c r="D8346" s="1">
        <v>97491.6</v>
      </c>
      <c r="E8346" t="s">
        <v>79</v>
      </c>
    </row>
    <row r="8347" spans="1:5" x14ac:dyDescent="0.2">
      <c r="A8347" s="2">
        <v>16895</v>
      </c>
      <c r="B8347" t="s">
        <v>10</v>
      </c>
      <c r="C8347" s="1">
        <v>68146</v>
      </c>
      <c r="D8347" s="1">
        <v>81711.600000000006</v>
      </c>
      <c r="E8347" t="s">
        <v>79</v>
      </c>
    </row>
    <row r="8348" spans="1:5" x14ac:dyDescent="0.2">
      <c r="A8348" s="2">
        <v>16904</v>
      </c>
      <c r="B8348" t="s">
        <v>10</v>
      </c>
      <c r="C8348" s="1">
        <v>52003</v>
      </c>
      <c r="D8348" s="1">
        <v>52495.48</v>
      </c>
      <c r="E8348" t="s">
        <v>79</v>
      </c>
    </row>
    <row r="8349" spans="1:5" x14ac:dyDescent="0.2">
      <c r="A8349" s="2">
        <v>16910</v>
      </c>
      <c r="B8349" t="s">
        <v>10</v>
      </c>
      <c r="C8349" s="1">
        <v>59991</v>
      </c>
      <c r="D8349" s="1">
        <v>61759.68</v>
      </c>
      <c r="E8349" t="s">
        <v>79</v>
      </c>
    </row>
    <row r="8350" spans="1:5" x14ac:dyDescent="0.2">
      <c r="A8350" s="2">
        <v>16921</v>
      </c>
      <c r="B8350" t="s">
        <v>10</v>
      </c>
      <c r="C8350" s="1">
        <v>55208</v>
      </c>
      <c r="D8350" s="1">
        <v>64246.91</v>
      </c>
      <c r="E8350" t="s">
        <v>79</v>
      </c>
    </row>
    <row r="8351" spans="1:5" x14ac:dyDescent="0.2">
      <c r="A8351" s="2">
        <v>16931</v>
      </c>
      <c r="B8351" t="s">
        <v>10</v>
      </c>
      <c r="C8351" s="1">
        <v>43895</v>
      </c>
      <c r="D8351" s="1">
        <v>45313.2</v>
      </c>
      <c r="E8351" t="s">
        <v>79</v>
      </c>
    </row>
    <row r="8352" spans="1:5" x14ac:dyDescent="0.2">
      <c r="A8352" s="2">
        <v>16932</v>
      </c>
      <c r="B8352" t="s">
        <v>10</v>
      </c>
      <c r="C8352" s="1">
        <v>43136</v>
      </c>
      <c r="D8352" s="1">
        <v>39768.400000000001</v>
      </c>
      <c r="E8352" t="s">
        <v>79</v>
      </c>
    </row>
    <row r="8353" spans="1:5" x14ac:dyDescent="0.2">
      <c r="A8353" s="2">
        <v>16939</v>
      </c>
      <c r="B8353" t="s">
        <v>10</v>
      </c>
      <c r="C8353" s="1">
        <v>65234</v>
      </c>
      <c r="D8353" s="1">
        <v>78354.06</v>
      </c>
      <c r="E8353" t="s">
        <v>79</v>
      </c>
    </row>
    <row r="8354" spans="1:5" x14ac:dyDescent="0.2">
      <c r="A8354" s="2">
        <v>16940</v>
      </c>
      <c r="B8354" t="s">
        <v>10</v>
      </c>
      <c r="C8354" s="1">
        <v>66982</v>
      </c>
      <c r="D8354" s="1">
        <v>81477.7</v>
      </c>
      <c r="E8354" t="s">
        <v>79</v>
      </c>
    </row>
    <row r="8355" spans="1:5" x14ac:dyDescent="0.2">
      <c r="A8355" s="2">
        <v>16942</v>
      </c>
      <c r="B8355" t="s">
        <v>10</v>
      </c>
      <c r="C8355" s="1">
        <v>62324</v>
      </c>
      <c r="D8355" s="1">
        <v>93048.61</v>
      </c>
      <c r="E8355" t="s">
        <v>79</v>
      </c>
    </row>
    <row r="8356" spans="1:5" x14ac:dyDescent="0.2">
      <c r="A8356" s="2">
        <v>16949</v>
      </c>
      <c r="B8356" t="s">
        <v>10</v>
      </c>
      <c r="C8356" s="1">
        <v>59991</v>
      </c>
      <c r="D8356" s="1">
        <v>71871.39</v>
      </c>
      <c r="E8356" t="s">
        <v>79</v>
      </c>
    </row>
    <row r="8357" spans="1:5" x14ac:dyDescent="0.2">
      <c r="A8357" s="2">
        <v>16952</v>
      </c>
      <c r="B8357" t="s">
        <v>10</v>
      </c>
      <c r="C8357" s="1">
        <v>73812</v>
      </c>
      <c r="D8357" s="1">
        <v>74169.53</v>
      </c>
      <c r="E8357" t="s">
        <v>79</v>
      </c>
    </row>
    <row r="8358" spans="1:5" x14ac:dyDescent="0.2">
      <c r="A8358" s="2">
        <v>16963</v>
      </c>
      <c r="B8358" t="s">
        <v>10</v>
      </c>
      <c r="C8358" s="1">
        <v>34562</v>
      </c>
      <c r="D8358" s="1">
        <v>3457.83</v>
      </c>
      <c r="E8358" t="s">
        <v>79</v>
      </c>
    </row>
    <row r="8359" spans="1:5" x14ac:dyDescent="0.2">
      <c r="A8359" s="2">
        <v>16967</v>
      </c>
      <c r="B8359" t="s">
        <v>10</v>
      </c>
      <c r="C8359" s="1">
        <v>51937</v>
      </c>
      <c r="D8359" s="1">
        <v>48178.23</v>
      </c>
      <c r="E8359" t="s">
        <v>79</v>
      </c>
    </row>
    <row r="8360" spans="1:5" x14ac:dyDescent="0.2">
      <c r="A8360" s="2">
        <v>16976</v>
      </c>
      <c r="B8360" t="s">
        <v>10</v>
      </c>
      <c r="C8360" s="1">
        <v>45989</v>
      </c>
      <c r="D8360" s="1">
        <v>42805.2</v>
      </c>
      <c r="E8360" t="s">
        <v>79</v>
      </c>
    </row>
    <row r="8361" spans="1:5" x14ac:dyDescent="0.2">
      <c r="A8361" s="2">
        <v>16980</v>
      </c>
      <c r="B8361" t="s">
        <v>10</v>
      </c>
      <c r="C8361" s="1">
        <v>62634</v>
      </c>
      <c r="D8361" s="1">
        <v>65350.42</v>
      </c>
      <c r="E8361" t="s">
        <v>79</v>
      </c>
    </row>
    <row r="8362" spans="1:5" x14ac:dyDescent="0.2">
      <c r="A8362" s="2">
        <v>16982</v>
      </c>
      <c r="B8362" t="s">
        <v>10</v>
      </c>
      <c r="C8362" s="1">
        <v>65816</v>
      </c>
      <c r="D8362" s="1">
        <v>95519.66</v>
      </c>
      <c r="E8362" t="s">
        <v>79</v>
      </c>
    </row>
    <row r="8363" spans="1:5" x14ac:dyDescent="0.2">
      <c r="A8363" s="2">
        <v>16991</v>
      </c>
      <c r="B8363" t="s">
        <v>10</v>
      </c>
      <c r="C8363" s="1">
        <v>43239</v>
      </c>
      <c r="D8363" s="1">
        <v>43005.07</v>
      </c>
      <c r="E8363" t="s">
        <v>79</v>
      </c>
    </row>
    <row r="8364" spans="1:5" x14ac:dyDescent="0.2">
      <c r="A8364" s="2">
        <v>16994</v>
      </c>
      <c r="B8364" t="s">
        <v>10</v>
      </c>
      <c r="C8364" s="1">
        <v>73812</v>
      </c>
      <c r="D8364" s="1">
        <v>100386.41</v>
      </c>
      <c r="E8364" t="s">
        <v>79</v>
      </c>
    </row>
    <row r="8365" spans="1:5" x14ac:dyDescent="0.2">
      <c r="A8365" s="2">
        <v>17001</v>
      </c>
      <c r="B8365" t="s">
        <v>10</v>
      </c>
      <c r="C8365" s="1">
        <v>58244</v>
      </c>
      <c r="D8365" s="1">
        <v>59768.79</v>
      </c>
      <c r="E8365" t="s">
        <v>79</v>
      </c>
    </row>
    <row r="8366" spans="1:5" x14ac:dyDescent="0.2">
      <c r="A8366" s="2">
        <v>17006</v>
      </c>
      <c r="B8366" t="s">
        <v>10</v>
      </c>
      <c r="C8366" s="1">
        <v>76299</v>
      </c>
      <c r="D8366" s="1">
        <v>79525.41</v>
      </c>
      <c r="E8366" t="s">
        <v>79</v>
      </c>
    </row>
    <row r="8367" spans="1:5" x14ac:dyDescent="0.2">
      <c r="A8367" s="2">
        <v>17008</v>
      </c>
      <c r="B8367" t="s">
        <v>10</v>
      </c>
      <c r="C8367" s="1">
        <v>43239</v>
      </c>
      <c r="D8367" s="1">
        <v>43631.71</v>
      </c>
      <c r="E8367" t="s">
        <v>79</v>
      </c>
    </row>
    <row r="8368" spans="1:5" x14ac:dyDescent="0.2">
      <c r="A8368" s="2">
        <v>17009</v>
      </c>
      <c r="B8368" t="s">
        <v>10</v>
      </c>
      <c r="C8368" s="1">
        <v>43136</v>
      </c>
      <c r="D8368" s="1">
        <v>8627.01</v>
      </c>
      <c r="E8368" t="s">
        <v>79</v>
      </c>
    </row>
    <row r="8369" spans="1:5" x14ac:dyDescent="0.2">
      <c r="A8369" s="2">
        <v>17012</v>
      </c>
      <c r="B8369" t="s">
        <v>10</v>
      </c>
      <c r="C8369" s="1">
        <v>43895</v>
      </c>
      <c r="D8369" s="1">
        <v>39172.78</v>
      </c>
      <c r="E8369" t="s">
        <v>79</v>
      </c>
    </row>
    <row r="8370" spans="1:5" x14ac:dyDescent="0.2">
      <c r="A8370" s="2">
        <v>17016</v>
      </c>
      <c r="B8370" t="s">
        <v>10</v>
      </c>
      <c r="C8370" s="1">
        <v>43239</v>
      </c>
      <c r="D8370" s="1">
        <v>48093.59</v>
      </c>
      <c r="E8370" t="s">
        <v>79</v>
      </c>
    </row>
    <row r="8371" spans="1:5" x14ac:dyDescent="0.2">
      <c r="A8371" s="2">
        <v>17020</v>
      </c>
      <c r="B8371" t="s">
        <v>10</v>
      </c>
      <c r="C8371" s="1">
        <v>65300</v>
      </c>
      <c r="D8371" s="1">
        <v>75856.789999999994</v>
      </c>
      <c r="E8371" t="s">
        <v>79</v>
      </c>
    </row>
    <row r="8372" spans="1:5" x14ac:dyDescent="0.2">
      <c r="A8372" s="2">
        <v>17023</v>
      </c>
      <c r="B8372" t="s">
        <v>10</v>
      </c>
      <c r="C8372" s="1">
        <v>66982</v>
      </c>
      <c r="D8372" s="1">
        <v>97241.42</v>
      </c>
      <c r="E8372" t="s">
        <v>79</v>
      </c>
    </row>
    <row r="8373" spans="1:5" x14ac:dyDescent="0.2">
      <c r="A8373" s="2">
        <v>17031</v>
      </c>
      <c r="B8373" t="s">
        <v>10</v>
      </c>
      <c r="C8373" s="1">
        <v>43136</v>
      </c>
      <c r="D8373" s="1">
        <v>19109.009999999998</v>
      </c>
      <c r="E8373" t="s">
        <v>79</v>
      </c>
    </row>
    <row r="8374" spans="1:5" x14ac:dyDescent="0.2">
      <c r="A8374" s="2">
        <v>17034</v>
      </c>
      <c r="B8374" t="s">
        <v>10</v>
      </c>
      <c r="C8374" s="1">
        <v>51937</v>
      </c>
      <c r="D8374" s="1">
        <v>62767.82</v>
      </c>
      <c r="E8374" t="s">
        <v>79</v>
      </c>
    </row>
    <row r="8375" spans="1:5" x14ac:dyDescent="0.2">
      <c r="A8375" s="2">
        <v>17048</v>
      </c>
      <c r="B8375" t="s">
        <v>10</v>
      </c>
      <c r="C8375" s="1">
        <v>51937</v>
      </c>
      <c r="D8375" s="1">
        <v>59023.79</v>
      </c>
      <c r="E8375" t="s">
        <v>79</v>
      </c>
    </row>
    <row r="8376" spans="1:5" x14ac:dyDescent="0.2">
      <c r="A8376" s="2">
        <v>17049</v>
      </c>
      <c r="B8376" t="s">
        <v>10</v>
      </c>
      <c r="C8376" s="1">
        <v>43895</v>
      </c>
      <c r="D8376" s="1">
        <v>52726.78</v>
      </c>
      <c r="E8376" t="s">
        <v>79</v>
      </c>
    </row>
    <row r="8377" spans="1:5" x14ac:dyDescent="0.2">
      <c r="A8377" s="2">
        <v>17053</v>
      </c>
      <c r="B8377" t="s">
        <v>10</v>
      </c>
      <c r="C8377" s="1">
        <v>45392</v>
      </c>
      <c r="D8377" s="1">
        <v>46035.199999999997</v>
      </c>
      <c r="E8377" t="s">
        <v>79</v>
      </c>
    </row>
    <row r="8378" spans="1:5" x14ac:dyDescent="0.2">
      <c r="A8378" s="2">
        <v>17055</v>
      </c>
      <c r="B8378" t="s">
        <v>10</v>
      </c>
      <c r="C8378" s="1">
        <v>59410</v>
      </c>
      <c r="D8378" s="1">
        <v>70537.899999999994</v>
      </c>
      <c r="E8378" t="s">
        <v>79</v>
      </c>
    </row>
    <row r="8379" spans="1:5" x14ac:dyDescent="0.2">
      <c r="A8379" s="2">
        <v>17057</v>
      </c>
      <c r="B8379" t="s">
        <v>10</v>
      </c>
      <c r="C8379" s="1">
        <v>43136</v>
      </c>
      <c r="D8379" s="1">
        <v>24794.9</v>
      </c>
      <c r="E8379" t="s">
        <v>79</v>
      </c>
    </row>
    <row r="8380" spans="1:5" x14ac:dyDescent="0.2">
      <c r="A8380" s="2">
        <v>17059</v>
      </c>
      <c r="B8380" t="s">
        <v>10</v>
      </c>
      <c r="C8380" s="1">
        <v>62905</v>
      </c>
      <c r="D8380" s="1">
        <v>77860.990000000005</v>
      </c>
      <c r="E8380" t="s">
        <v>79</v>
      </c>
    </row>
    <row r="8381" spans="1:5" x14ac:dyDescent="0.2">
      <c r="A8381" s="2">
        <v>17066</v>
      </c>
      <c r="B8381" t="s">
        <v>10</v>
      </c>
      <c r="C8381" s="1">
        <v>58244</v>
      </c>
      <c r="D8381" s="1">
        <v>100625.11</v>
      </c>
      <c r="E8381" t="s">
        <v>79</v>
      </c>
    </row>
    <row r="8382" spans="1:5" x14ac:dyDescent="0.2">
      <c r="A8382" s="2">
        <v>17101</v>
      </c>
      <c r="B8382" t="s">
        <v>10</v>
      </c>
      <c r="C8382" s="1">
        <v>67406</v>
      </c>
      <c r="D8382" s="1">
        <v>65863.69</v>
      </c>
      <c r="E8382" t="s">
        <v>79</v>
      </c>
    </row>
    <row r="8383" spans="1:5" x14ac:dyDescent="0.2">
      <c r="A8383" s="2">
        <v>17105</v>
      </c>
      <c r="B8383" t="s">
        <v>10</v>
      </c>
      <c r="C8383" s="1">
        <v>43136</v>
      </c>
      <c r="D8383" s="1">
        <v>11711</v>
      </c>
      <c r="E8383" t="s">
        <v>79</v>
      </c>
    </row>
    <row r="8384" spans="1:5" x14ac:dyDescent="0.2">
      <c r="A8384" s="2">
        <v>17112</v>
      </c>
      <c r="B8384" t="s">
        <v>10</v>
      </c>
      <c r="C8384" s="1">
        <v>77350</v>
      </c>
      <c r="D8384" s="1">
        <v>76003.58</v>
      </c>
      <c r="E8384" t="s">
        <v>79</v>
      </c>
    </row>
    <row r="8385" spans="1:5" x14ac:dyDescent="0.2">
      <c r="A8385" s="2">
        <v>17117</v>
      </c>
      <c r="B8385" t="s">
        <v>10</v>
      </c>
      <c r="C8385" s="1">
        <v>98940</v>
      </c>
      <c r="D8385" s="1">
        <v>94277.46</v>
      </c>
      <c r="E8385" t="s">
        <v>79</v>
      </c>
    </row>
    <row r="8386" spans="1:5" x14ac:dyDescent="0.2">
      <c r="A8386" s="2">
        <v>17120</v>
      </c>
      <c r="B8386" t="s">
        <v>10</v>
      </c>
      <c r="C8386" s="1">
        <v>43239</v>
      </c>
      <c r="D8386" s="1">
        <v>45734.58</v>
      </c>
      <c r="E8386" t="s">
        <v>79</v>
      </c>
    </row>
    <row r="8387" spans="1:5" x14ac:dyDescent="0.2">
      <c r="A8387" s="2">
        <v>17121</v>
      </c>
      <c r="B8387" t="s">
        <v>10</v>
      </c>
      <c r="C8387" s="1">
        <v>82132</v>
      </c>
      <c r="D8387" s="1">
        <v>89077.9</v>
      </c>
      <c r="E8387" t="s">
        <v>79</v>
      </c>
    </row>
    <row r="8388" spans="1:5" x14ac:dyDescent="0.2">
      <c r="A8388" s="2">
        <v>17123</v>
      </c>
      <c r="B8388" t="s">
        <v>10</v>
      </c>
      <c r="C8388" s="1">
        <v>43239</v>
      </c>
      <c r="D8388" s="1">
        <v>46290.65</v>
      </c>
      <c r="E8388" t="s">
        <v>79</v>
      </c>
    </row>
    <row r="8389" spans="1:5" x14ac:dyDescent="0.2">
      <c r="A8389" s="2">
        <v>17124</v>
      </c>
      <c r="B8389" t="s">
        <v>10</v>
      </c>
      <c r="C8389" s="1">
        <v>59410</v>
      </c>
      <c r="D8389" s="1">
        <v>101315.24</v>
      </c>
      <c r="E8389" t="s">
        <v>79</v>
      </c>
    </row>
    <row r="8390" spans="1:5" x14ac:dyDescent="0.2">
      <c r="A8390" s="2">
        <v>17130</v>
      </c>
      <c r="B8390" t="s">
        <v>10</v>
      </c>
      <c r="C8390" s="1">
        <v>61157</v>
      </c>
      <c r="D8390" s="1">
        <v>63848.4</v>
      </c>
      <c r="E8390" t="s">
        <v>79</v>
      </c>
    </row>
    <row r="8391" spans="1:5" x14ac:dyDescent="0.2">
      <c r="A8391" s="2">
        <v>17131</v>
      </c>
      <c r="B8391" t="s">
        <v>10</v>
      </c>
      <c r="C8391" s="1">
        <v>43239</v>
      </c>
      <c r="D8391" s="1">
        <v>44449.54</v>
      </c>
      <c r="E8391" t="s">
        <v>79</v>
      </c>
    </row>
    <row r="8392" spans="1:5" x14ac:dyDescent="0.2">
      <c r="A8392" s="2">
        <v>17132</v>
      </c>
      <c r="B8392" t="s">
        <v>10</v>
      </c>
      <c r="C8392" s="1">
        <v>67406</v>
      </c>
      <c r="D8392" s="1">
        <v>73039.600000000006</v>
      </c>
      <c r="E8392" t="s">
        <v>79</v>
      </c>
    </row>
    <row r="8393" spans="1:5" x14ac:dyDescent="0.2">
      <c r="A8393" s="2">
        <v>17134</v>
      </c>
      <c r="B8393" t="s">
        <v>10</v>
      </c>
      <c r="C8393" s="1">
        <v>60263</v>
      </c>
      <c r="D8393" s="1">
        <v>58199.13</v>
      </c>
      <c r="E8393" t="s">
        <v>79</v>
      </c>
    </row>
    <row r="8394" spans="1:5" x14ac:dyDescent="0.2">
      <c r="A8394" s="2">
        <v>17139</v>
      </c>
      <c r="B8394" t="s">
        <v>10</v>
      </c>
      <c r="C8394" s="1">
        <v>58827</v>
      </c>
      <c r="D8394" s="1">
        <v>65487.02</v>
      </c>
      <c r="E8394" t="s">
        <v>79</v>
      </c>
    </row>
    <row r="8395" spans="1:5" x14ac:dyDescent="0.2">
      <c r="A8395" s="2">
        <v>17158</v>
      </c>
      <c r="B8395" t="s">
        <v>10</v>
      </c>
      <c r="C8395" s="1">
        <v>55208</v>
      </c>
      <c r="D8395" s="1">
        <v>60077.62</v>
      </c>
      <c r="E8395" t="s">
        <v>79</v>
      </c>
    </row>
    <row r="8396" spans="1:5" x14ac:dyDescent="0.2">
      <c r="A8396" s="2">
        <v>17162</v>
      </c>
      <c r="B8396" t="s">
        <v>10</v>
      </c>
      <c r="C8396" s="1">
        <v>43136</v>
      </c>
      <c r="D8396" s="1">
        <v>16845.78</v>
      </c>
      <c r="E8396" t="s">
        <v>79</v>
      </c>
    </row>
    <row r="8397" spans="1:5" x14ac:dyDescent="0.2">
      <c r="A8397" s="2">
        <v>17163</v>
      </c>
      <c r="B8397" t="s">
        <v>10</v>
      </c>
      <c r="C8397" s="1">
        <v>58244</v>
      </c>
      <c r="D8397" s="1">
        <v>68709.8</v>
      </c>
      <c r="E8397" t="s">
        <v>79</v>
      </c>
    </row>
    <row r="8398" spans="1:5" x14ac:dyDescent="0.2">
      <c r="A8398" s="2">
        <v>17164</v>
      </c>
      <c r="B8398" t="s">
        <v>10</v>
      </c>
      <c r="C8398" s="1">
        <v>69893</v>
      </c>
      <c r="D8398" s="1">
        <v>92244.75</v>
      </c>
      <c r="E8398" t="s">
        <v>79</v>
      </c>
    </row>
    <row r="8399" spans="1:5" x14ac:dyDescent="0.2">
      <c r="A8399" s="2">
        <v>17166</v>
      </c>
      <c r="B8399" t="s">
        <v>10</v>
      </c>
      <c r="C8399" s="1">
        <v>61740</v>
      </c>
      <c r="D8399" s="1">
        <v>61700.5</v>
      </c>
      <c r="E8399" t="s">
        <v>79</v>
      </c>
    </row>
    <row r="8400" spans="1:5" x14ac:dyDescent="0.2">
      <c r="A8400" s="2">
        <v>17168</v>
      </c>
      <c r="B8400" t="s">
        <v>10</v>
      </c>
      <c r="C8400" s="1">
        <v>61157</v>
      </c>
      <c r="D8400" s="1">
        <v>83794.350000000006</v>
      </c>
      <c r="E8400" t="s">
        <v>79</v>
      </c>
    </row>
    <row r="8401" spans="1:5" x14ac:dyDescent="0.2">
      <c r="A8401" s="2">
        <v>17169</v>
      </c>
      <c r="B8401" t="s">
        <v>10</v>
      </c>
      <c r="C8401" s="1">
        <v>59991</v>
      </c>
      <c r="D8401" s="1">
        <v>58816.98</v>
      </c>
      <c r="E8401" t="s">
        <v>79</v>
      </c>
    </row>
    <row r="8402" spans="1:5" x14ac:dyDescent="0.2">
      <c r="A8402" s="2">
        <v>17170</v>
      </c>
      <c r="B8402" t="s">
        <v>10</v>
      </c>
      <c r="C8402" s="1">
        <v>43239</v>
      </c>
      <c r="D8402" s="1">
        <v>40645.550000000003</v>
      </c>
      <c r="E8402" t="s">
        <v>79</v>
      </c>
    </row>
    <row r="8403" spans="1:5" x14ac:dyDescent="0.2">
      <c r="A8403" s="2">
        <v>17171</v>
      </c>
      <c r="B8403" t="s">
        <v>10</v>
      </c>
      <c r="C8403" s="1">
        <v>43895</v>
      </c>
      <c r="D8403" s="1">
        <v>44830.13</v>
      </c>
      <c r="E8403" t="s">
        <v>79</v>
      </c>
    </row>
    <row r="8404" spans="1:5" x14ac:dyDescent="0.2">
      <c r="A8404" s="2">
        <v>17172</v>
      </c>
      <c r="B8404" t="s">
        <v>10</v>
      </c>
      <c r="C8404" s="1">
        <v>58827</v>
      </c>
      <c r="D8404" s="1">
        <v>73868.63</v>
      </c>
      <c r="E8404" t="s">
        <v>79</v>
      </c>
    </row>
    <row r="8405" spans="1:5" x14ac:dyDescent="0.2">
      <c r="A8405" s="2">
        <v>17173</v>
      </c>
      <c r="B8405" t="s">
        <v>10</v>
      </c>
      <c r="C8405" s="1">
        <v>66211</v>
      </c>
      <c r="D8405" s="1">
        <v>64958.32</v>
      </c>
      <c r="E8405" t="s">
        <v>79</v>
      </c>
    </row>
    <row r="8406" spans="1:5" x14ac:dyDescent="0.2">
      <c r="A8406" s="2">
        <v>17174</v>
      </c>
      <c r="B8406" t="s">
        <v>10</v>
      </c>
      <c r="C8406" s="1">
        <v>60576</v>
      </c>
      <c r="D8406" s="1">
        <v>59280.22</v>
      </c>
      <c r="E8406" t="s">
        <v>79</v>
      </c>
    </row>
    <row r="8407" spans="1:5" x14ac:dyDescent="0.2">
      <c r="A8407" s="2">
        <v>17175</v>
      </c>
      <c r="B8407" t="s">
        <v>10</v>
      </c>
      <c r="C8407" s="1">
        <v>62324</v>
      </c>
      <c r="D8407" s="1">
        <v>80053.27</v>
      </c>
      <c r="E8407" t="s">
        <v>79</v>
      </c>
    </row>
    <row r="8408" spans="1:5" x14ac:dyDescent="0.2">
      <c r="A8408" s="2">
        <v>17182</v>
      </c>
      <c r="B8408" t="s">
        <v>10</v>
      </c>
      <c r="C8408" s="1">
        <v>41645</v>
      </c>
      <c r="D8408" s="1">
        <v>41276.35</v>
      </c>
      <c r="E8408" t="s">
        <v>79</v>
      </c>
    </row>
    <row r="8409" spans="1:5" x14ac:dyDescent="0.2">
      <c r="A8409" s="2">
        <v>17186</v>
      </c>
      <c r="B8409" t="s">
        <v>10</v>
      </c>
      <c r="C8409" s="1">
        <v>62324</v>
      </c>
      <c r="D8409" s="1">
        <v>89576.28</v>
      </c>
      <c r="E8409" t="s">
        <v>79</v>
      </c>
    </row>
    <row r="8410" spans="1:5" x14ac:dyDescent="0.2">
      <c r="A8410" s="2">
        <v>17210</v>
      </c>
      <c r="B8410" t="s">
        <v>10</v>
      </c>
      <c r="C8410" s="1">
        <v>65816</v>
      </c>
      <c r="D8410" s="1">
        <v>79086.63</v>
      </c>
      <c r="E8410" t="s">
        <v>79</v>
      </c>
    </row>
    <row r="8411" spans="1:5" x14ac:dyDescent="0.2">
      <c r="A8411" s="2">
        <v>17219</v>
      </c>
      <c r="B8411" t="s">
        <v>10</v>
      </c>
      <c r="C8411" s="1">
        <v>51937</v>
      </c>
      <c r="D8411" s="1">
        <v>57576.23</v>
      </c>
      <c r="E8411" t="s">
        <v>79</v>
      </c>
    </row>
    <row r="8412" spans="1:5" x14ac:dyDescent="0.2">
      <c r="A8412" s="2">
        <v>17223</v>
      </c>
      <c r="B8412" t="s">
        <v>10</v>
      </c>
      <c r="C8412" s="1">
        <v>81082</v>
      </c>
      <c r="D8412" s="1">
        <v>103424.14</v>
      </c>
      <c r="E8412" t="s">
        <v>79</v>
      </c>
    </row>
    <row r="8413" spans="1:5" x14ac:dyDescent="0.2">
      <c r="A8413" s="2">
        <v>17225</v>
      </c>
      <c r="B8413" t="s">
        <v>10</v>
      </c>
      <c r="C8413" s="1">
        <v>69893</v>
      </c>
      <c r="D8413" s="1">
        <v>70224.990000000005</v>
      </c>
      <c r="E8413" t="s">
        <v>79</v>
      </c>
    </row>
    <row r="8414" spans="1:5" x14ac:dyDescent="0.2">
      <c r="A8414" s="2">
        <v>17226</v>
      </c>
      <c r="B8414" t="s">
        <v>10</v>
      </c>
      <c r="C8414" s="1">
        <v>38431</v>
      </c>
      <c r="D8414" s="1">
        <v>37711.769999999997</v>
      </c>
      <c r="E8414" t="s">
        <v>79</v>
      </c>
    </row>
    <row r="8415" spans="1:5" x14ac:dyDescent="0.2">
      <c r="A8415" s="2">
        <v>17229</v>
      </c>
      <c r="B8415" t="s">
        <v>10</v>
      </c>
      <c r="C8415" s="1">
        <v>59991</v>
      </c>
      <c r="D8415" s="1">
        <v>81737.399999999994</v>
      </c>
      <c r="E8415" t="s">
        <v>79</v>
      </c>
    </row>
    <row r="8416" spans="1:5" x14ac:dyDescent="0.2">
      <c r="A8416" s="2">
        <v>17242</v>
      </c>
      <c r="B8416" t="s">
        <v>10</v>
      </c>
      <c r="C8416" s="1">
        <v>69893</v>
      </c>
      <c r="D8416" s="1">
        <v>84409.62</v>
      </c>
      <c r="E8416" t="s">
        <v>79</v>
      </c>
    </row>
    <row r="8417" spans="1:5" x14ac:dyDescent="0.2">
      <c r="A8417" s="2">
        <v>17243</v>
      </c>
      <c r="B8417" t="s">
        <v>10</v>
      </c>
      <c r="C8417" s="1">
        <v>61157</v>
      </c>
      <c r="D8417" s="1">
        <v>64385.86</v>
      </c>
      <c r="E8417" t="s">
        <v>79</v>
      </c>
    </row>
    <row r="8418" spans="1:5" x14ac:dyDescent="0.2">
      <c r="A8418" s="2">
        <v>17251</v>
      </c>
      <c r="B8418" t="s">
        <v>10</v>
      </c>
      <c r="C8418" s="1">
        <v>45994</v>
      </c>
      <c r="D8418" s="1">
        <v>44728.35</v>
      </c>
      <c r="E8418" t="s">
        <v>79</v>
      </c>
    </row>
    <row r="8419" spans="1:5" x14ac:dyDescent="0.2">
      <c r="A8419" s="2">
        <v>17252</v>
      </c>
      <c r="B8419" t="s">
        <v>10</v>
      </c>
      <c r="C8419" s="1">
        <v>86300</v>
      </c>
      <c r="D8419" s="1">
        <v>113896.42</v>
      </c>
      <c r="E8419" t="s">
        <v>79</v>
      </c>
    </row>
    <row r="8420" spans="1:5" x14ac:dyDescent="0.2">
      <c r="A8420" s="2">
        <v>17263</v>
      </c>
      <c r="B8420" t="s">
        <v>10</v>
      </c>
      <c r="C8420" s="1">
        <v>65816</v>
      </c>
      <c r="D8420" s="1">
        <v>70966.899999999994</v>
      </c>
      <c r="E8420" t="s">
        <v>79</v>
      </c>
    </row>
    <row r="8421" spans="1:5" x14ac:dyDescent="0.2">
      <c r="A8421" s="2">
        <v>17266</v>
      </c>
      <c r="B8421" t="s">
        <v>10</v>
      </c>
      <c r="C8421" s="1">
        <v>61740</v>
      </c>
      <c r="D8421" s="1">
        <v>66731.09</v>
      </c>
      <c r="E8421" t="s">
        <v>79</v>
      </c>
    </row>
    <row r="8422" spans="1:5" x14ac:dyDescent="0.2">
      <c r="A8422" s="2">
        <v>17268</v>
      </c>
      <c r="B8422" t="s">
        <v>10</v>
      </c>
      <c r="C8422" s="1">
        <v>51937</v>
      </c>
      <c r="D8422" s="1">
        <v>53273.2</v>
      </c>
      <c r="E8422" t="s">
        <v>79</v>
      </c>
    </row>
    <row r="8423" spans="1:5" x14ac:dyDescent="0.2">
      <c r="A8423" s="2">
        <v>17272</v>
      </c>
      <c r="B8423" t="s">
        <v>10</v>
      </c>
      <c r="C8423" s="1">
        <v>86029</v>
      </c>
      <c r="D8423" s="1">
        <v>85901.32</v>
      </c>
      <c r="E8423" t="s">
        <v>79</v>
      </c>
    </row>
    <row r="8424" spans="1:5" x14ac:dyDescent="0.2">
      <c r="A8424" s="2">
        <v>17274</v>
      </c>
      <c r="B8424" t="s">
        <v>10</v>
      </c>
      <c r="C8424" s="1">
        <v>61157</v>
      </c>
      <c r="D8424" s="1">
        <v>62037.24</v>
      </c>
      <c r="E8424" t="s">
        <v>79</v>
      </c>
    </row>
    <row r="8425" spans="1:5" x14ac:dyDescent="0.2">
      <c r="A8425" s="2">
        <v>17299</v>
      </c>
      <c r="B8425" t="s">
        <v>10</v>
      </c>
      <c r="C8425" s="1">
        <v>43136</v>
      </c>
      <c r="D8425" s="1">
        <v>25763.94</v>
      </c>
      <c r="E8425" t="s">
        <v>79</v>
      </c>
    </row>
    <row r="8426" spans="1:5" x14ac:dyDescent="0.2">
      <c r="A8426" s="2">
        <v>17300</v>
      </c>
      <c r="B8426" t="s">
        <v>10</v>
      </c>
      <c r="C8426" s="1">
        <v>33055</v>
      </c>
      <c r="D8426" s="1">
        <v>78306.12</v>
      </c>
      <c r="E8426" t="s">
        <v>79</v>
      </c>
    </row>
    <row r="8427" spans="1:5" x14ac:dyDescent="0.2">
      <c r="A8427" s="2">
        <v>17301</v>
      </c>
      <c r="B8427" t="s">
        <v>10</v>
      </c>
      <c r="C8427" s="1">
        <v>43895</v>
      </c>
      <c r="D8427" s="1">
        <v>48107.31</v>
      </c>
      <c r="E8427" t="s">
        <v>79</v>
      </c>
    </row>
    <row r="8428" spans="1:5" x14ac:dyDescent="0.2">
      <c r="A8428" s="2">
        <v>17304</v>
      </c>
      <c r="B8428" t="s">
        <v>10</v>
      </c>
      <c r="C8428" s="1">
        <v>43136</v>
      </c>
      <c r="D8428" s="1">
        <v>10247.24</v>
      </c>
      <c r="E8428" t="s">
        <v>79</v>
      </c>
    </row>
    <row r="8429" spans="1:5" x14ac:dyDescent="0.2">
      <c r="A8429" s="2">
        <v>17305</v>
      </c>
      <c r="B8429" t="s">
        <v>10</v>
      </c>
      <c r="C8429" s="1">
        <v>45963</v>
      </c>
      <c r="D8429" s="1">
        <v>47910.38</v>
      </c>
      <c r="E8429" t="s">
        <v>79</v>
      </c>
    </row>
    <row r="8430" spans="1:5" x14ac:dyDescent="0.2">
      <c r="A8430" s="2">
        <v>17307</v>
      </c>
      <c r="B8430" t="s">
        <v>10</v>
      </c>
      <c r="C8430" s="1">
        <v>81082</v>
      </c>
      <c r="D8430" s="1">
        <v>79901.05</v>
      </c>
      <c r="E8430" t="s">
        <v>79</v>
      </c>
    </row>
    <row r="8431" spans="1:5" x14ac:dyDescent="0.2">
      <c r="A8431" s="2">
        <v>17310</v>
      </c>
      <c r="B8431" t="s">
        <v>10</v>
      </c>
      <c r="C8431" s="1">
        <v>61439</v>
      </c>
      <c r="D8431" s="1">
        <v>65561.86</v>
      </c>
      <c r="E8431" t="s">
        <v>79</v>
      </c>
    </row>
    <row r="8432" spans="1:5" x14ac:dyDescent="0.2">
      <c r="A8432" s="2">
        <v>17317</v>
      </c>
      <c r="B8432" t="s">
        <v>10</v>
      </c>
      <c r="C8432" s="1">
        <v>66400</v>
      </c>
      <c r="D8432" s="1">
        <v>79922.25</v>
      </c>
      <c r="E8432" t="s">
        <v>79</v>
      </c>
    </row>
    <row r="8433" spans="1:5" x14ac:dyDescent="0.2">
      <c r="A8433" s="2">
        <v>17323</v>
      </c>
      <c r="B8433" t="s">
        <v>10</v>
      </c>
      <c r="C8433" s="1">
        <v>86029</v>
      </c>
      <c r="D8433" s="1">
        <v>110278.01</v>
      </c>
      <c r="E8433" t="s">
        <v>79</v>
      </c>
    </row>
    <row r="8434" spans="1:5" x14ac:dyDescent="0.2">
      <c r="A8434" s="2">
        <v>17324</v>
      </c>
      <c r="B8434" t="s">
        <v>10</v>
      </c>
      <c r="C8434" s="1">
        <v>51937</v>
      </c>
      <c r="D8434" s="1">
        <v>70546.3</v>
      </c>
      <c r="E8434" t="s">
        <v>79</v>
      </c>
    </row>
    <row r="8435" spans="1:5" x14ac:dyDescent="0.2">
      <c r="A8435" s="2">
        <v>17338</v>
      </c>
      <c r="B8435" t="s">
        <v>10</v>
      </c>
      <c r="C8435" s="1">
        <v>58827</v>
      </c>
      <c r="D8435" s="1">
        <v>67482.929999999993</v>
      </c>
      <c r="E8435" t="s">
        <v>79</v>
      </c>
    </row>
    <row r="8436" spans="1:5" x14ac:dyDescent="0.2">
      <c r="A8436" s="2">
        <v>17345</v>
      </c>
      <c r="B8436" t="s">
        <v>10</v>
      </c>
      <c r="C8436" s="1">
        <v>62634</v>
      </c>
      <c r="D8436" s="1">
        <v>82365.19</v>
      </c>
      <c r="E8436" t="s">
        <v>79</v>
      </c>
    </row>
    <row r="8437" spans="1:5" x14ac:dyDescent="0.2">
      <c r="A8437" s="2">
        <v>17373</v>
      </c>
      <c r="B8437" t="s">
        <v>10</v>
      </c>
      <c r="C8437" s="1">
        <v>45994</v>
      </c>
      <c r="D8437" s="1">
        <v>44728.32</v>
      </c>
      <c r="E8437" t="s">
        <v>79</v>
      </c>
    </row>
    <row r="8438" spans="1:5" x14ac:dyDescent="0.2">
      <c r="A8438" s="2">
        <v>17384</v>
      </c>
      <c r="B8438" t="s">
        <v>10</v>
      </c>
      <c r="C8438" s="1">
        <v>52767</v>
      </c>
      <c r="D8438" s="1">
        <v>51482.94</v>
      </c>
      <c r="E8438" t="s">
        <v>79</v>
      </c>
    </row>
    <row r="8439" spans="1:5" x14ac:dyDescent="0.2">
      <c r="A8439" s="2">
        <v>17395</v>
      </c>
      <c r="B8439" t="s">
        <v>10</v>
      </c>
      <c r="C8439" s="1">
        <v>59651</v>
      </c>
      <c r="D8439" s="1">
        <v>58179.48</v>
      </c>
      <c r="E8439" t="s">
        <v>79</v>
      </c>
    </row>
    <row r="8440" spans="1:5" x14ac:dyDescent="0.2">
      <c r="A8440" s="2">
        <v>17398</v>
      </c>
      <c r="B8440" t="s">
        <v>10</v>
      </c>
      <c r="C8440" s="1">
        <v>80081</v>
      </c>
      <c r="D8440" s="1">
        <v>124529.79</v>
      </c>
      <c r="E8440" t="s">
        <v>79</v>
      </c>
    </row>
    <row r="8441" spans="1:5" x14ac:dyDescent="0.2">
      <c r="A8441" s="2">
        <v>17399</v>
      </c>
      <c r="B8441" t="s">
        <v>10</v>
      </c>
      <c r="C8441" s="1">
        <v>61740</v>
      </c>
      <c r="D8441" s="1">
        <v>62696.21</v>
      </c>
      <c r="E8441" t="s">
        <v>79</v>
      </c>
    </row>
    <row r="8442" spans="1:5" x14ac:dyDescent="0.2">
      <c r="A8442" s="2">
        <v>17418</v>
      </c>
      <c r="B8442" t="s">
        <v>10</v>
      </c>
      <c r="C8442" s="1">
        <v>35947</v>
      </c>
      <c r="D8442" s="1">
        <v>38000.83</v>
      </c>
      <c r="E8442" t="s">
        <v>79</v>
      </c>
    </row>
    <row r="8443" spans="1:5" x14ac:dyDescent="0.2">
      <c r="A8443" s="2">
        <v>17419</v>
      </c>
      <c r="B8443" t="s">
        <v>10</v>
      </c>
      <c r="C8443" s="1">
        <v>63230</v>
      </c>
      <c r="D8443" s="1">
        <v>83289.399999999994</v>
      </c>
      <c r="E8443" t="s">
        <v>79</v>
      </c>
    </row>
    <row r="8444" spans="1:5" x14ac:dyDescent="0.2">
      <c r="A8444" s="2">
        <v>17425</v>
      </c>
      <c r="B8444" t="s">
        <v>10</v>
      </c>
      <c r="C8444" s="1">
        <v>72406</v>
      </c>
      <c r="D8444" s="1">
        <v>83754.350000000006</v>
      </c>
      <c r="E8444" t="s">
        <v>79</v>
      </c>
    </row>
    <row r="8445" spans="1:5" x14ac:dyDescent="0.2">
      <c r="A8445" s="2">
        <v>17432</v>
      </c>
      <c r="B8445" t="s">
        <v>10</v>
      </c>
      <c r="C8445" s="1">
        <v>73141</v>
      </c>
      <c r="D8445" s="1">
        <v>82329.259999999995</v>
      </c>
      <c r="E8445" t="s">
        <v>79</v>
      </c>
    </row>
    <row r="8446" spans="1:5" x14ac:dyDescent="0.2">
      <c r="A8446" s="2">
        <v>17435</v>
      </c>
      <c r="B8446" t="s">
        <v>10</v>
      </c>
      <c r="C8446" s="1">
        <v>31741</v>
      </c>
      <c r="D8446" s="1">
        <v>32489.97</v>
      </c>
      <c r="E8446" t="s">
        <v>79</v>
      </c>
    </row>
    <row r="8447" spans="1:5" x14ac:dyDescent="0.2">
      <c r="A8447" s="2">
        <v>17437</v>
      </c>
      <c r="B8447" t="s">
        <v>10</v>
      </c>
      <c r="C8447" s="1">
        <v>62634</v>
      </c>
      <c r="D8447" s="1">
        <v>68418.58</v>
      </c>
      <c r="E8447" t="s">
        <v>79</v>
      </c>
    </row>
    <row r="8448" spans="1:5" x14ac:dyDescent="0.2">
      <c r="A8448" s="2">
        <v>17448</v>
      </c>
      <c r="B8448" t="s">
        <v>10</v>
      </c>
      <c r="C8448" s="1">
        <v>37407</v>
      </c>
      <c r="D8448" s="1">
        <v>35583.51</v>
      </c>
      <c r="E8448" t="s">
        <v>79</v>
      </c>
    </row>
    <row r="8449" spans="1:5" x14ac:dyDescent="0.2">
      <c r="A8449" s="2">
        <v>17449</v>
      </c>
      <c r="B8449" t="s">
        <v>10</v>
      </c>
      <c r="C8449" s="1">
        <v>43136</v>
      </c>
      <c r="D8449" s="1">
        <v>15063.66</v>
      </c>
      <c r="E8449" t="s">
        <v>79</v>
      </c>
    </row>
    <row r="8450" spans="1:5" x14ac:dyDescent="0.2">
      <c r="A8450" s="2">
        <v>17451</v>
      </c>
      <c r="B8450" t="s">
        <v>10</v>
      </c>
      <c r="C8450" s="1">
        <v>43136</v>
      </c>
      <c r="D8450" s="1">
        <v>1493.05</v>
      </c>
      <c r="E8450" t="s">
        <v>79</v>
      </c>
    </row>
    <row r="8451" spans="1:5" x14ac:dyDescent="0.2">
      <c r="A8451" s="2">
        <v>17453</v>
      </c>
      <c r="B8451" t="s">
        <v>10</v>
      </c>
      <c r="C8451" s="1">
        <v>68729</v>
      </c>
      <c r="D8451" s="1">
        <v>68031.070000000007</v>
      </c>
      <c r="E8451" t="s">
        <v>79</v>
      </c>
    </row>
    <row r="8452" spans="1:5" x14ac:dyDescent="0.2">
      <c r="A8452" s="2">
        <v>17454</v>
      </c>
      <c r="B8452" t="s">
        <v>10</v>
      </c>
      <c r="C8452" s="1">
        <v>65234</v>
      </c>
      <c r="D8452" s="1">
        <v>76686.490000000005</v>
      </c>
      <c r="E8452" t="s">
        <v>79</v>
      </c>
    </row>
    <row r="8453" spans="1:5" x14ac:dyDescent="0.2">
      <c r="A8453" s="2">
        <v>17455</v>
      </c>
      <c r="B8453" t="s">
        <v>10</v>
      </c>
      <c r="C8453" s="1">
        <v>74192</v>
      </c>
      <c r="D8453" s="1">
        <v>77325.929999999993</v>
      </c>
      <c r="E8453" t="s">
        <v>79</v>
      </c>
    </row>
    <row r="8454" spans="1:5" x14ac:dyDescent="0.2">
      <c r="A8454" s="2">
        <v>17458</v>
      </c>
      <c r="B8454" t="s">
        <v>10</v>
      </c>
      <c r="C8454" s="1">
        <v>59991</v>
      </c>
      <c r="D8454" s="1">
        <v>66189.5</v>
      </c>
      <c r="E8454" t="s">
        <v>79</v>
      </c>
    </row>
    <row r="8455" spans="1:5" x14ac:dyDescent="0.2">
      <c r="A8455" s="2">
        <v>17467</v>
      </c>
      <c r="B8455" t="s">
        <v>10</v>
      </c>
      <c r="C8455" s="1">
        <v>62634</v>
      </c>
      <c r="D8455" s="1">
        <v>68213.16</v>
      </c>
      <c r="E8455" t="s">
        <v>79</v>
      </c>
    </row>
    <row r="8456" spans="1:5" x14ac:dyDescent="0.2">
      <c r="A8456" s="2">
        <v>17473</v>
      </c>
      <c r="B8456" t="s">
        <v>10</v>
      </c>
      <c r="C8456" s="1">
        <v>41645</v>
      </c>
      <c r="D8456" s="1">
        <v>40568.71</v>
      </c>
      <c r="E8456" t="s">
        <v>79</v>
      </c>
    </row>
    <row r="8457" spans="1:5" x14ac:dyDescent="0.2">
      <c r="A8457" s="2">
        <v>17481</v>
      </c>
      <c r="B8457" t="s">
        <v>10</v>
      </c>
      <c r="C8457" s="1">
        <v>64652</v>
      </c>
      <c r="D8457" s="1">
        <v>65363.5</v>
      </c>
      <c r="E8457" t="s">
        <v>79</v>
      </c>
    </row>
    <row r="8458" spans="1:5" x14ac:dyDescent="0.2">
      <c r="A8458" s="2">
        <v>17493</v>
      </c>
      <c r="B8458" t="s">
        <v>10</v>
      </c>
      <c r="C8458" s="1">
        <v>43136</v>
      </c>
      <c r="D8458" s="1">
        <v>1493.05</v>
      </c>
      <c r="E8458" t="s">
        <v>79</v>
      </c>
    </row>
    <row r="8459" spans="1:5" x14ac:dyDescent="0.2">
      <c r="A8459" s="2">
        <v>17518</v>
      </c>
      <c r="B8459" t="s">
        <v>10</v>
      </c>
      <c r="C8459" s="1">
        <v>69893</v>
      </c>
      <c r="D8459" s="1">
        <v>85385.82</v>
      </c>
      <c r="E8459" t="s">
        <v>79</v>
      </c>
    </row>
    <row r="8460" spans="1:5" x14ac:dyDescent="0.2">
      <c r="A8460" s="2">
        <v>17523</v>
      </c>
      <c r="B8460" t="s">
        <v>10</v>
      </c>
      <c r="C8460" s="1">
        <v>45994</v>
      </c>
      <c r="D8460" s="1">
        <v>44728.3</v>
      </c>
      <c r="E8460" t="s">
        <v>79</v>
      </c>
    </row>
    <row r="8461" spans="1:5" x14ac:dyDescent="0.2">
      <c r="A8461" s="2">
        <v>17525</v>
      </c>
      <c r="B8461" t="s">
        <v>10</v>
      </c>
      <c r="C8461" s="1">
        <v>66809</v>
      </c>
      <c r="D8461" s="1">
        <v>66709.27</v>
      </c>
      <c r="E8461" t="s">
        <v>79</v>
      </c>
    </row>
    <row r="8462" spans="1:5" x14ac:dyDescent="0.2">
      <c r="A8462" s="2">
        <v>17532</v>
      </c>
      <c r="B8462" t="s">
        <v>10</v>
      </c>
      <c r="C8462" s="1">
        <v>67564</v>
      </c>
      <c r="D8462" s="1">
        <v>88941.97</v>
      </c>
      <c r="E8462" t="s">
        <v>79</v>
      </c>
    </row>
    <row r="8463" spans="1:5" x14ac:dyDescent="0.2">
      <c r="A8463" s="2">
        <v>17536</v>
      </c>
      <c r="B8463" t="s">
        <v>10</v>
      </c>
      <c r="C8463" s="1">
        <v>44143</v>
      </c>
      <c r="D8463" s="1">
        <v>35221.67</v>
      </c>
      <c r="E8463" t="s">
        <v>79</v>
      </c>
    </row>
    <row r="8464" spans="1:5" x14ac:dyDescent="0.2">
      <c r="A8464" s="2">
        <v>17539</v>
      </c>
      <c r="B8464" t="s">
        <v>10</v>
      </c>
      <c r="C8464" s="1">
        <v>80366</v>
      </c>
      <c r="D8464" s="1">
        <v>81596.66</v>
      </c>
      <c r="E8464" t="s">
        <v>79</v>
      </c>
    </row>
    <row r="8465" spans="1:5" x14ac:dyDescent="0.2">
      <c r="A8465" s="2">
        <v>17542</v>
      </c>
      <c r="B8465" t="s">
        <v>10</v>
      </c>
      <c r="C8465" s="1">
        <v>62905</v>
      </c>
      <c r="D8465" s="1">
        <v>74054.179999999993</v>
      </c>
      <c r="E8465" t="s">
        <v>79</v>
      </c>
    </row>
    <row r="8466" spans="1:5" x14ac:dyDescent="0.2">
      <c r="A8466" s="2">
        <v>17545</v>
      </c>
      <c r="B8466" t="s">
        <v>10</v>
      </c>
      <c r="C8466" s="1">
        <v>61157</v>
      </c>
      <c r="D8466" s="1">
        <v>82066.73</v>
      </c>
      <c r="E8466" t="s">
        <v>79</v>
      </c>
    </row>
    <row r="8467" spans="1:5" x14ac:dyDescent="0.2">
      <c r="A8467" s="2">
        <v>17552</v>
      </c>
      <c r="B8467" t="s">
        <v>10</v>
      </c>
      <c r="C8467" s="1">
        <v>65234</v>
      </c>
      <c r="D8467" s="1">
        <v>77601.78</v>
      </c>
      <c r="E8467" t="s">
        <v>79</v>
      </c>
    </row>
    <row r="8468" spans="1:5" x14ac:dyDescent="0.2">
      <c r="A8468" s="2">
        <v>17553</v>
      </c>
      <c r="B8468" t="s">
        <v>10</v>
      </c>
      <c r="C8468" s="1">
        <v>92172</v>
      </c>
      <c r="D8468" s="1">
        <v>102458.54</v>
      </c>
      <c r="E8468" t="s">
        <v>79</v>
      </c>
    </row>
    <row r="8469" spans="1:5" x14ac:dyDescent="0.2">
      <c r="A8469" s="2">
        <v>17554</v>
      </c>
      <c r="B8469" t="s">
        <v>10</v>
      </c>
      <c r="C8469" s="1">
        <v>69893</v>
      </c>
      <c r="D8469" s="1">
        <v>77736.89</v>
      </c>
      <c r="E8469" t="s">
        <v>79</v>
      </c>
    </row>
    <row r="8470" spans="1:5" x14ac:dyDescent="0.2">
      <c r="A8470" s="2">
        <v>17558</v>
      </c>
      <c r="B8470" t="s">
        <v>10</v>
      </c>
      <c r="C8470" s="1">
        <v>69312</v>
      </c>
      <c r="D8470" s="1">
        <v>78203.61</v>
      </c>
      <c r="E8470" t="s">
        <v>79</v>
      </c>
    </row>
    <row r="8471" spans="1:5" x14ac:dyDescent="0.2">
      <c r="A8471" s="2">
        <v>17563</v>
      </c>
      <c r="B8471" t="s">
        <v>10</v>
      </c>
      <c r="C8471" s="1">
        <v>58244</v>
      </c>
      <c r="D8471" s="1">
        <v>72053.22</v>
      </c>
      <c r="E8471" t="s">
        <v>79</v>
      </c>
    </row>
    <row r="8472" spans="1:5" x14ac:dyDescent="0.2">
      <c r="A8472" s="2">
        <v>17565</v>
      </c>
      <c r="B8472" t="s">
        <v>10</v>
      </c>
      <c r="C8472" s="1">
        <v>64070</v>
      </c>
      <c r="D8472" s="1">
        <v>62387.96</v>
      </c>
      <c r="E8472" t="s">
        <v>79</v>
      </c>
    </row>
    <row r="8473" spans="1:5" x14ac:dyDescent="0.2">
      <c r="A8473" s="2">
        <v>17567</v>
      </c>
      <c r="B8473" t="s">
        <v>10</v>
      </c>
      <c r="C8473" s="1">
        <v>58827</v>
      </c>
      <c r="D8473" s="1">
        <v>61176.21</v>
      </c>
      <c r="E8473" t="s">
        <v>79</v>
      </c>
    </row>
    <row r="8474" spans="1:5" x14ac:dyDescent="0.2">
      <c r="A8474" s="2">
        <v>17573</v>
      </c>
      <c r="B8474" t="s">
        <v>10</v>
      </c>
      <c r="C8474" s="1">
        <v>63487</v>
      </c>
      <c r="D8474" s="1">
        <v>61963.58</v>
      </c>
      <c r="E8474" t="s">
        <v>79</v>
      </c>
    </row>
    <row r="8475" spans="1:5" x14ac:dyDescent="0.2">
      <c r="A8475" s="2">
        <v>17580</v>
      </c>
      <c r="B8475" t="s">
        <v>10</v>
      </c>
      <c r="C8475" s="1">
        <v>60576</v>
      </c>
      <c r="D8475" s="1">
        <v>94210.36</v>
      </c>
      <c r="E8475" t="s">
        <v>79</v>
      </c>
    </row>
    <row r="8476" spans="1:5" x14ac:dyDescent="0.2">
      <c r="A8476" s="2">
        <v>17582</v>
      </c>
      <c r="B8476" t="s">
        <v>10</v>
      </c>
      <c r="C8476" s="1">
        <v>56664</v>
      </c>
      <c r="D8476" s="1">
        <v>68636.73</v>
      </c>
      <c r="E8476" t="s">
        <v>79</v>
      </c>
    </row>
    <row r="8477" spans="1:5" x14ac:dyDescent="0.2">
      <c r="A8477" s="2">
        <v>17584</v>
      </c>
      <c r="B8477" t="s">
        <v>10</v>
      </c>
      <c r="C8477" s="1">
        <v>61740</v>
      </c>
      <c r="D8477" s="1">
        <v>52546.2</v>
      </c>
      <c r="E8477" t="s">
        <v>79</v>
      </c>
    </row>
    <row r="8478" spans="1:5" x14ac:dyDescent="0.2">
      <c r="A8478" s="2">
        <v>17585</v>
      </c>
      <c r="B8478" t="s">
        <v>10</v>
      </c>
      <c r="C8478" s="1">
        <v>65020</v>
      </c>
      <c r="D8478" s="1">
        <v>65933.23</v>
      </c>
      <c r="E8478" t="s">
        <v>79</v>
      </c>
    </row>
    <row r="8479" spans="1:5" x14ac:dyDescent="0.2">
      <c r="A8479" s="2">
        <v>17587</v>
      </c>
      <c r="B8479" t="s">
        <v>10</v>
      </c>
      <c r="C8479" s="1">
        <v>58827</v>
      </c>
      <c r="D8479" s="1">
        <v>64408.1</v>
      </c>
      <c r="E8479" t="s">
        <v>79</v>
      </c>
    </row>
    <row r="8480" spans="1:5" x14ac:dyDescent="0.2">
      <c r="A8480" s="2">
        <v>17588</v>
      </c>
      <c r="B8480" t="s">
        <v>10</v>
      </c>
      <c r="C8480" s="1">
        <v>63487</v>
      </c>
      <c r="D8480" s="1">
        <v>64259.06</v>
      </c>
      <c r="E8480" t="s">
        <v>79</v>
      </c>
    </row>
    <row r="8481" spans="1:5" x14ac:dyDescent="0.2">
      <c r="A8481" s="2">
        <v>17589</v>
      </c>
      <c r="B8481" t="s">
        <v>10</v>
      </c>
      <c r="C8481" s="1">
        <v>58244</v>
      </c>
      <c r="D8481" s="1">
        <v>65094.53</v>
      </c>
      <c r="E8481" t="s">
        <v>79</v>
      </c>
    </row>
    <row r="8482" spans="1:5" x14ac:dyDescent="0.2">
      <c r="A8482" s="2">
        <v>17592</v>
      </c>
      <c r="B8482" t="s">
        <v>10</v>
      </c>
      <c r="C8482" s="1">
        <v>58827</v>
      </c>
      <c r="D8482" s="1">
        <v>61146.74</v>
      </c>
      <c r="E8482" t="s">
        <v>79</v>
      </c>
    </row>
    <row r="8483" spans="1:5" x14ac:dyDescent="0.2">
      <c r="A8483" s="2">
        <v>17593</v>
      </c>
      <c r="B8483" t="s">
        <v>10</v>
      </c>
      <c r="C8483" s="1">
        <v>69893</v>
      </c>
      <c r="D8483" s="1">
        <v>73579.38</v>
      </c>
      <c r="E8483" t="s">
        <v>79</v>
      </c>
    </row>
    <row r="8484" spans="1:5" x14ac:dyDescent="0.2">
      <c r="A8484" s="2">
        <v>17594</v>
      </c>
      <c r="B8484" t="s">
        <v>10</v>
      </c>
      <c r="C8484" s="1">
        <v>59410</v>
      </c>
      <c r="D8484" s="1">
        <v>61203.83</v>
      </c>
      <c r="E8484" t="s">
        <v>79</v>
      </c>
    </row>
    <row r="8485" spans="1:5" x14ac:dyDescent="0.2">
      <c r="A8485" s="2">
        <v>17595</v>
      </c>
      <c r="B8485" t="s">
        <v>10</v>
      </c>
      <c r="C8485" s="1">
        <v>59991</v>
      </c>
      <c r="D8485" s="1">
        <v>61121.4</v>
      </c>
      <c r="E8485" t="s">
        <v>79</v>
      </c>
    </row>
    <row r="8486" spans="1:5" x14ac:dyDescent="0.2">
      <c r="A8486" s="2">
        <v>17615</v>
      </c>
      <c r="B8486" t="s">
        <v>10</v>
      </c>
      <c r="C8486" s="1">
        <v>68000</v>
      </c>
      <c r="D8486" s="1">
        <v>88071.72</v>
      </c>
      <c r="E8486" t="s">
        <v>79</v>
      </c>
    </row>
    <row r="8487" spans="1:5" x14ac:dyDescent="0.2">
      <c r="A8487" s="2">
        <v>17616</v>
      </c>
      <c r="B8487" t="s">
        <v>10</v>
      </c>
      <c r="C8487" s="1">
        <v>65234</v>
      </c>
      <c r="D8487" s="1">
        <v>69442.02</v>
      </c>
      <c r="E8487" t="s">
        <v>79</v>
      </c>
    </row>
    <row r="8488" spans="1:5" x14ac:dyDescent="0.2">
      <c r="A8488" s="2">
        <v>17619</v>
      </c>
      <c r="B8488" t="s">
        <v>10</v>
      </c>
      <c r="C8488" s="1">
        <v>58244</v>
      </c>
      <c r="D8488" s="1">
        <v>60893.37</v>
      </c>
      <c r="E8488" t="s">
        <v>79</v>
      </c>
    </row>
    <row r="8489" spans="1:5" x14ac:dyDescent="0.2">
      <c r="A8489" s="2">
        <v>17622</v>
      </c>
      <c r="B8489" t="s">
        <v>10</v>
      </c>
      <c r="C8489" s="1">
        <v>62634</v>
      </c>
      <c r="D8489" s="1">
        <v>70043.44</v>
      </c>
      <c r="E8489" t="s">
        <v>79</v>
      </c>
    </row>
    <row r="8490" spans="1:5" x14ac:dyDescent="0.2">
      <c r="A8490" s="2">
        <v>17624</v>
      </c>
      <c r="B8490" t="s">
        <v>10</v>
      </c>
      <c r="C8490" s="1">
        <v>69893</v>
      </c>
      <c r="D8490" s="1">
        <v>69589.440000000002</v>
      </c>
      <c r="E8490" t="s">
        <v>79</v>
      </c>
    </row>
    <row r="8491" spans="1:5" x14ac:dyDescent="0.2">
      <c r="A8491" s="2">
        <v>17631</v>
      </c>
      <c r="B8491" t="s">
        <v>10</v>
      </c>
      <c r="C8491" s="1">
        <v>43239</v>
      </c>
      <c r="D8491" s="1">
        <v>43398.84</v>
      </c>
      <c r="E8491" t="s">
        <v>79</v>
      </c>
    </row>
    <row r="8492" spans="1:5" x14ac:dyDescent="0.2">
      <c r="A8492" s="2">
        <v>17643</v>
      </c>
      <c r="B8492" t="s">
        <v>10</v>
      </c>
      <c r="C8492" s="1">
        <v>59100</v>
      </c>
      <c r="D8492" s="1">
        <v>53123.66</v>
      </c>
      <c r="E8492" t="s">
        <v>79</v>
      </c>
    </row>
    <row r="8493" spans="1:5" x14ac:dyDescent="0.2">
      <c r="A8493" s="2">
        <v>17644</v>
      </c>
      <c r="B8493" t="s">
        <v>10</v>
      </c>
      <c r="C8493" s="1">
        <v>60576</v>
      </c>
      <c r="D8493" s="1">
        <v>63182.93</v>
      </c>
      <c r="E8493" t="s">
        <v>79</v>
      </c>
    </row>
    <row r="8494" spans="1:5" x14ac:dyDescent="0.2">
      <c r="A8494" s="2">
        <v>17647</v>
      </c>
      <c r="B8494" t="s">
        <v>10</v>
      </c>
      <c r="C8494" s="1">
        <v>64652</v>
      </c>
      <c r="D8494" s="1">
        <v>66556.78</v>
      </c>
      <c r="E8494" t="s">
        <v>79</v>
      </c>
    </row>
    <row r="8495" spans="1:5" x14ac:dyDescent="0.2">
      <c r="A8495" s="2">
        <v>17648</v>
      </c>
      <c r="B8495" t="s">
        <v>10</v>
      </c>
      <c r="C8495" s="1">
        <v>61157</v>
      </c>
      <c r="D8495" s="1">
        <v>63379.6</v>
      </c>
      <c r="E8495" t="s">
        <v>79</v>
      </c>
    </row>
    <row r="8496" spans="1:5" x14ac:dyDescent="0.2">
      <c r="A8496" s="2">
        <v>17660</v>
      </c>
      <c r="B8496" t="s">
        <v>10</v>
      </c>
      <c r="C8496" s="1">
        <v>64070</v>
      </c>
      <c r="D8496" s="1">
        <v>96047.05</v>
      </c>
      <c r="E8496" t="s">
        <v>79</v>
      </c>
    </row>
    <row r="8497" spans="1:5" x14ac:dyDescent="0.2">
      <c r="A8497" s="2">
        <v>17662</v>
      </c>
      <c r="B8497" t="s">
        <v>10</v>
      </c>
      <c r="C8497" s="1">
        <v>62905</v>
      </c>
      <c r="D8497" s="1">
        <v>62003.15</v>
      </c>
      <c r="E8497" t="s">
        <v>79</v>
      </c>
    </row>
    <row r="8498" spans="1:5" x14ac:dyDescent="0.2">
      <c r="A8498" s="2">
        <v>17666</v>
      </c>
      <c r="B8498" t="s">
        <v>10</v>
      </c>
      <c r="C8498" s="1">
        <v>51937</v>
      </c>
      <c r="D8498" s="1">
        <v>47584.13</v>
      </c>
      <c r="E8498" t="s">
        <v>79</v>
      </c>
    </row>
    <row r="8499" spans="1:5" x14ac:dyDescent="0.2">
      <c r="A8499" s="2">
        <v>17667</v>
      </c>
      <c r="B8499" t="s">
        <v>10</v>
      </c>
      <c r="C8499" s="1">
        <v>61157</v>
      </c>
      <c r="D8499" s="1">
        <v>69383.100000000006</v>
      </c>
      <c r="E8499" t="s">
        <v>79</v>
      </c>
    </row>
    <row r="8500" spans="1:5" x14ac:dyDescent="0.2">
      <c r="A8500" s="2">
        <v>17671</v>
      </c>
      <c r="B8500" t="s">
        <v>10</v>
      </c>
      <c r="C8500" s="1">
        <v>55208</v>
      </c>
      <c r="D8500" s="1">
        <v>72686.990000000005</v>
      </c>
      <c r="E8500" t="s">
        <v>79</v>
      </c>
    </row>
    <row r="8501" spans="1:5" x14ac:dyDescent="0.2">
      <c r="A8501" s="2">
        <v>17677</v>
      </c>
      <c r="B8501" t="s">
        <v>10</v>
      </c>
      <c r="C8501" s="1">
        <v>43239</v>
      </c>
      <c r="D8501" s="1">
        <v>42777.53</v>
      </c>
      <c r="E8501" t="s">
        <v>79</v>
      </c>
    </row>
    <row r="8502" spans="1:5" x14ac:dyDescent="0.2">
      <c r="A8502" s="2">
        <v>17685</v>
      </c>
      <c r="B8502" t="s">
        <v>10</v>
      </c>
      <c r="C8502" s="1">
        <v>76299</v>
      </c>
      <c r="D8502" s="1">
        <v>82830.080000000002</v>
      </c>
      <c r="E8502" t="s">
        <v>79</v>
      </c>
    </row>
    <row r="8503" spans="1:5" x14ac:dyDescent="0.2">
      <c r="A8503" s="2">
        <v>17686</v>
      </c>
      <c r="B8503" t="s">
        <v>10</v>
      </c>
      <c r="C8503" s="1">
        <v>65816</v>
      </c>
      <c r="D8503" s="1">
        <v>64591.19</v>
      </c>
      <c r="E8503" t="s">
        <v>79</v>
      </c>
    </row>
    <row r="8504" spans="1:5" x14ac:dyDescent="0.2">
      <c r="A8504" s="2">
        <v>17687</v>
      </c>
      <c r="B8504" t="s">
        <v>10</v>
      </c>
      <c r="C8504" s="1">
        <v>43136</v>
      </c>
      <c r="D8504" s="1">
        <v>40656.85</v>
      </c>
      <c r="E8504" t="s">
        <v>79</v>
      </c>
    </row>
    <row r="8505" spans="1:5" x14ac:dyDescent="0.2">
      <c r="A8505" s="2">
        <v>17688</v>
      </c>
      <c r="B8505" t="s">
        <v>10</v>
      </c>
      <c r="C8505" s="1">
        <v>43136</v>
      </c>
      <c r="D8505" s="1">
        <v>15226.24</v>
      </c>
      <c r="E8505" t="s">
        <v>79</v>
      </c>
    </row>
    <row r="8506" spans="1:5" x14ac:dyDescent="0.2">
      <c r="A8506" s="2">
        <v>17690</v>
      </c>
      <c r="B8506" t="s">
        <v>10</v>
      </c>
      <c r="C8506" s="1">
        <v>43136</v>
      </c>
      <c r="D8506" s="1">
        <v>40177.51</v>
      </c>
      <c r="E8506" t="s">
        <v>79</v>
      </c>
    </row>
    <row r="8507" spans="1:5" x14ac:dyDescent="0.2">
      <c r="A8507" s="2">
        <v>17696</v>
      </c>
      <c r="B8507" t="s">
        <v>10</v>
      </c>
      <c r="C8507" s="1">
        <v>55208</v>
      </c>
      <c r="D8507" s="1">
        <v>54499.27</v>
      </c>
      <c r="E8507" t="s">
        <v>79</v>
      </c>
    </row>
    <row r="8508" spans="1:5" x14ac:dyDescent="0.2">
      <c r="A8508" s="2">
        <v>17699</v>
      </c>
      <c r="B8508" t="s">
        <v>10</v>
      </c>
      <c r="C8508" s="1">
        <v>70891</v>
      </c>
      <c r="D8508" s="1">
        <v>83969.51</v>
      </c>
      <c r="E8508" t="s">
        <v>79</v>
      </c>
    </row>
    <row r="8509" spans="1:5" x14ac:dyDescent="0.2">
      <c r="A8509" s="2">
        <v>17700</v>
      </c>
      <c r="B8509" t="s">
        <v>10</v>
      </c>
      <c r="C8509" s="1">
        <v>55208</v>
      </c>
      <c r="D8509" s="1">
        <v>57765.99</v>
      </c>
      <c r="E8509" t="s">
        <v>79</v>
      </c>
    </row>
    <row r="8510" spans="1:5" x14ac:dyDescent="0.2">
      <c r="A8510" s="2">
        <v>17702</v>
      </c>
      <c r="B8510" t="s">
        <v>10</v>
      </c>
      <c r="C8510" s="1">
        <v>34175</v>
      </c>
      <c r="D8510" s="1">
        <v>49113.03</v>
      </c>
      <c r="E8510" t="s">
        <v>79</v>
      </c>
    </row>
    <row r="8511" spans="1:5" x14ac:dyDescent="0.2">
      <c r="A8511" s="2">
        <v>17709</v>
      </c>
      <c r="B8511" t="s">
        <v>10</v>
      </c>
      <c r="C8511" s="1">
        <v>58244</v>
      </c>
      <c r="D8511" s="1">
        <v>60116.14</v>
      </c>
      <c r="E8511" t="s">
        <v>79</v>
      </c>
    </row>
    <row r="8512" spans="1:5" x14ac:dyDescent="0.2">
      <c r="A8512" s="2">
        <v>17710</v>
      </c>
      <c r="B8512" t="s">
        <v>10</v>
      </c>
      <c r="C8512" s="1">
        <v>66400</v>
      </c>
      <c r="D8512" s="1">
        <v>70942.58</v>
      </c>
      <c r="E8512" t="s">
        <v>79</v>
      </c>
    </row>
    <row r="8513" spans="1:5" x14ac:dyDescent="0.2">
      <c r="A8513" s="2">
        <v>17712</v>
      </c>
      <c r="B8513" t="s">
        <v>10</v>
      </c>
      <c r="C8513" s="1">
        <v>88319</v>
      </c>
      <c r="D8513" s="1">
        <v>86168.16</v>
      </c>
      <c r="E8513" t="s">
        <v>79</v>
      </c>
    </row>
    <row r="8514" spans="1:5" x14ac:dyDescent="0.2">
      <c r="A8514" s="2">
        <v>17725</v>
      </c>
      <c r="B8514" t="s">
        <v>10</v>
      </c>
      <c r="C8514" s="1">
        <v>45392</v>
      </c>
      <c r="D8514" s="1">
        <v>47237.09</v>
      </c>
      <c r="E8514" t="s">
        <v>79</v>
      </c>
    </row>
    <row r="8515" spans="1:5" x14ac:dyDescent="0.2">
      <c r="A8515" s="2">
        <v>17732</v>
      </c>
      <c r="B8515" t="s">
        <v>10</v>
      </c>
      <c r="C8515" s="1">
        <v>56607</v>
      </c>
      <c r="D8515" s="1">
        <v>56579.23</v>
      </c>
      <c r="E8515" t="s">
        <v>79</v>
      </c>
    </row>
    <row r="8516" spans="1:5" x14ac:dyDescent="0.2">
      <c r="A8516" s="2">
        <v>17743</v>
      </c>
      <c r="B8516" t="s">
        <v>10</v>
      </c>
      <c r="C8516" s="1">
        <v>75679</v>
      </c>
      <c r="D8516" s="1">
        <v>74755.789999999994</v>
      </c>
      <c r="E8516" t="s">
        <v>79</v>
      </c>
    </row>
    <row r="8517" spans="1:5" x14ac:dyDescent="0.2">
      <c r="A8517" s="2">
        <v>17744</v>
      </c>
      <c r="B8517" t="s">
        <v>10</v>
      </c>
      <c r="C8517" s="1">
        <v>62905</v>
      </c>
      <c r="D8517" s="1">
        <v>77390.880000000005</v>
      </c>
      <c r="E8517" t="s">
        <v>79</v>
      </c>
    </row>
    <row r="8518" spans="1:5" x14ac:dyDescent="0.2">
      <c r="A8518" s="2">
        <v>17745</v>
      </c>
      <c r="B8518" t="s">
        <v>10</v>
      </c>
      <c r="C8518" s="1">
        <v>62324</v>
      </c>
      <c r="D8518" s="1">
        <v>66765.509999999995</v>
      </c>
      <c r="E8518" t="s">
        <v>79</v>
      </c>
    </row>
    <row r="8519" spans="1:5" x14ac:dyDescent="0.2">
      <c r="A8519" s="2">
        <v>17746</v>
      </c>
      <c r="B8519" t="s">
        <v>10</v>
      </c>
      <c r="C8519" s="1">
        <v>74307</v>
      </c>
      <c r="D8519" s="1">
        <v>64387.839999999997</v>
      </c>
      <c r="E8519" t="s">
        <v>79</v>
      </c>
    </row>
    <row r="8520" spans="1:5" x14ac:dyDescent="0.2">
      <c r="A8520" s="2">
        <v>17748</v>
      </c>
      <c r="B8520" t="s">
        <v>10</v>
      </c>
      <c r="C8520" s="1">
        <v>65234</v>
      </c>
      <c r="D8520" s="1">
        <v>68318.009999999995</v>
      </c>
      <c r="E8520" t="s">
        <v>79</v>
      </c>
    </row>
    <row r="8521" spans="1:5" x14ac:dyDescent="0.2">
      <c r="A8521" s="2">
        <v>17759</v>
      </c>
      <c r="B8521" t="s">
        <v>10</v>
      </c>
      <c r="C8521" s="1">
        <v>61740</v>
      </c>
      <c r="D8521" s="1">
        <v>101436.57</v>
      </c>
      <c r="E8521" t="s">
        <v>79</v>
      </c>
    </row>
    <row r="8522" spans="1:5" x14ac:dyDescent="0.2">
      <c r="A8522" s="2">
        <v>17760</v>
      </c>
      <c r="B8522" t="s">
        <v>10</v>
      </c>
      <c r="C8522" s="1">
        <v>43239</v>
      </c>
      <c r="D8522" s="1">
        <v>48326.36</v>
      </c>
      <c r="E8522" t="s">
        <v>79</v>
      </c>
    </row>
    <row r="8523" spans="1:5" x14ac:dyDescent="0.2">
      <c r="A8523" s="2">
        <v>17761</v>
      </c>
      <c r="B8523" t="s">
        <v>10</v>
      </c>
      <c r="C8523" s="1">
        <v>61157</v>
      </c>
      <c r="D8523" s="1">
        <v>61616.17</v>
      </c>
      <c r="E8523" t="s">
        <v>79</v>
      </c>
    </row>
    <row r="8524" spans="1:5" x14ac:dyDescent="0.2">
      <c r="A8524" s="2">
        <v>17762</v>
      </c>
      <c r="B8524" t="s">
        <v>10</v>
      </c>
      <c r="C8524" s="1">
        <v>43136</v>
      </c>
      <c r="D8524" s="1">
        <v>11873.58</v>
      </c>
      <c r="E8524" t="s">
        <v>79</v>
      </c>
    </row>
    <row r="8525" spans="1:5" x14ac:dyDescent="0.2">
      <c r="A8525" s="2">
        <v>17763</v>
      </c>
      <c r="B8525" t="s">
        <v>10</v>
      </c>
      <c r="C8525" s="1">
        <v>51937</v>
      </c>
      <c r="D8525" s="1">
        <v>75692.350000000006</v>
      </c>
      <c r="E8525" t="s">
        <v>79</v>
      </c>
    </row>
    <row r="8526" spans="1:5" x14ac:dyDescent="0.2">
      <c r="A8526" s="2">
        <v>17764</v>
      </c>
      <c r="B8526" t="s">
        <v>10</v>
      </c>
      <c r="C8526" s="1">
        <v>55208</v>
      </c>
      <c r="D8526" s="1">
        <v>54566.52</v>
      </c>
      <c r="E8526" t="s">
        <v>79</v>
      </c>
    </row>
    <row r="8527" spans="1:5" x14ac:dyDescent="0.2">
      <c r="A8527" s="2">
        <v>17765</v>
      </c>
      <c r="B8527" t="s">
        <v>10</v>
      </c>
      <c r="C8527" s="1">
        <v>61157</v>
      </c>
      <c r="D8527" s="1">
        <v>72905.75</v>
      </c>
      <c r="E8527" t="s">
        <v>79</v>
      </c>
    </row>
    <row r="8528" spans="1:5" x14ac:dyDescent="0.2">
      <c r="A8528" s="2">
        <v>17773</v>
      </c>
      <c r="B8528" t="s">
        <v>10</v>
      </c>
      <c r="C8528" s="1">
        <v>55208</v>
      </c>
      <c r="D8528" s="1">
        <v>54180.7</v>
      </c>
      <c r="E8528" t="s">
        <v>79</v>
      </c>
    </row>
    <row r="8529" spans="1:5" x14ac:dyDescent="0.2">
      <c r="A8529" s="2">
        <v>17777</v>
      </c>
      <c r="B8529" t="s">
        <v>10</v>
      </c>
      <c r="C8529" s="1">
        <v>82132</v>
      </c>
      <c r="D8529" s="1">
        <v>89283.62</v>
      </c>
      <c r="E8529" t="s">
        <v>79</v>
      </c>
    </row>
    <row r="8530" spans="1:5" x14ac:dyDescent="0.2">
      <c r="A8530" s="2">
        <v>17778</v>
      </c>
      <c r="B8530" t="s">
        <v>10</v>
      </c>
      <c r="C8530" s="1">
        <v>77695</v>
      </c>
      <c r="D8530" s="1">
        <v>71827.63</v>
      </c>
      <c r="E8530" t="s">
        <v>79</v>
      </c>
    </row>
    <row r="8531" spans="1:5" x14ac:dyDescent="0.2">
      <c r="A8531" s="2">
        <v>17785</v>
      </c>
      <c r="B8531" t="s">
        <v>10</v>
      </c>
      <c r="C8531" s="1">
        <v>36590</v>
      </c>
      <c r="D8531" s="1">
        <v>51515.91</v>
      </c>
      <c r="E8531" t="s">
        <v>79</v>
      </c>
    </row>
    <row r="8532" spans="1:5" x14ac:dyDescent="0.2">
      <c r="A8532" s="2">
        <v>17791</v>
      </c>
      <c r="B8532" t="s">
        <v>10</v>
      </c>
      <c r="C8532" s="1">
        <v>55208</v>
      </c>
      <c r="D8532" s="1">
        <v>54291.9</v>
      </c>
      <c r="E8532" t="s">
        <v>79</v>
      </c>
    </row>
    <row r="8533" spans="1:5" x14ac:dyDescent="0.2">
      <c r="A8533" s="2">
        <v>17802</v>
      </c>
      <c r="B8533" t="s">
        <v>10</v>
      </c>
      <c r="C8533" s="1">
        <v>69312</v>
      </c>
      <c r="D8533" s="1">
        <v>85785.29</v>
      </c>
      <c r="E8533" t="s">
        <v>79</v>
      </c>
    </row>
    <row r="8534" spans="1:5" x14ac:dyDescent="0.2">
      <c r="A8534" s="2">
        <v>17804</v>
      </c>
      <c r="B8534" t="s">
        <v>10</v>
      </c>
      <c r="C8534" s="1">
        <v>59410</v>
      </c>
      <c r="D8534" s="1">
        <v>60428.77</v>
      </c>
      <c r="E8534" t="s">
        <v>79</v>
      </c>
    </row>
    <row r="8535" spans="1:5" x14ac:dyDescent="0.2">
      <c r="A8535" s="2">
        <v>17812</v>
      </c>
      <c r="B8535" t="s">
        <v>10</v>
      </c>
      <c r="C8535" s="1">
        <v>59410</v>
      </c>
      <c r="D8535" s="1">
        <v>63826</v>
      </c>
      <c r="E8535" t="s">
        <v>79</v>
      </c>
    </row>
    <row r="8536" spans="1:5" x14ac:dyDescent="0.2">
      <c r="A8536" s="2">
        <v>17813</v>
      </c>
      <c r="B8536" t="s">
        <v>10</v>
      </c>
      <c r="C8536" s="1">
        <v>59410</v>
      </c>
      <c r="D8536" s="1">
        <v>60281.7</v>
      </c>
      <c r="E8536" t="s">
        <v>79</v>
      </c>
    </row>
    <row r="8537" spans="1:5" x14ac:dyDescent="0.2">
      <c r="A8537" s="2">
        <v>17818</v>
      </c>
      <c r="B8537" t="s">
        <v>10</v>
      </c>
      <c r="C8537" s="1">
        <v>64422</v>
      </c>
      <c r="D8537" s="1">
        <v>64735.8</v>
      </c>
      <c r="E8537" t="s">
        <v>79</v>
      </c>
    </row>
    <row r="8538" spans="1:5" x14ac:dyDescent="0.2">
      <c r="A8538" s="2">
        <v>17828</v>
      </c>
      <c r="B8538" t="s">
        <v>10</v>
      </c>
      <c r="C8538" s="1">
        <v>51937</v>
      </c>
      <c r="D8538" s="1">
        <v>48785.77</v>
      </c>
      <c r="E8538" t="s">
        <v>79</v>
      </c>
    </row>
    <row r="8539" spans="1:5" x14ac:dyDescent="0.2">
      <c r="A8539" s="2">
        <v>17829</v>
      </c>
      <c r="B8539" t="s">
        <v>10</v>
      </c>
      <c r="C8539" s="1">
        <v>63800</v>
      </c>
      <c r="D8539" s="1">
        <v>62483.360000000001</v>
      </c>
      <c r="E8539" t="s">
        <v>79</v>
      </c>
    </row>
    <row r="8540" spans="1:5" x14ac:dyDescent="0.2">
      <c r="A8540" s="2">
        <v>17837</v>
      </c>
      <c r="B8540" t="s">
        <v>10</v>
      </c>
      <c r="C8540" s="1">
        <v>61740</v>
      </c>
      <c r="D8540" s="1">
        <v>59471.42</v>
      </c>
      <c r="E8540" t="s">
        <v>79</v>
      </c>
    </row>
    <row r="8541" spans="1:5" x14ac:dyDescent="0.2">
      <c r="A8541" s="2">
        <v>17839</v>
      </c>
      <c r="B8541" t="s">
        <v>10</v>
      </c>
      <c r="C8541" s="1">
        <v>51937</v>
      </c>
      <c r="D8541" s="1">
        <v>77067.06</v>
      </c>
      <c r="E8541" t="s">
        <v>79</v>
      </c>
    </row>
    <row r="8542" spans="1:5" x14ac:dyDescent="0.2">
      <c r="A8542" s="2">
        <v>17842</v>
      </c>
      <c r="B8542" t="s">
        <v>10</v>
      </c>
      <c r="C8542" s="1">
        <v>43239</v>
      </c>
      <c r="D8542" s="1">
        <v>48716.56</v>
      </c>
      <c r="E8542" t="s">
        <v>79</v>
      </c>
    </row>
    <row r="8543" spans="1:5" x14ac:dyDescent="0.2">
      <c r="A8543" s="2">
        <v>17850</v>
      </c>
      <c r="B8543" t="s">
        <v>10</v>
      </c>
      <c r="C8543" s="1">
        <v>65234</v>
      </c>
      <c r="D8543" s="1">
        <v>68800.509999999995</v>
      </c>
      <c r="E8543" t="s">
        <v>79</v>
      </c>
    </row>
    <row r="8544" spans="1:5" x14ac:dyDescent="0.2">
      <c r="A8544" s="2">
        <v>17853</v>
      </c>
      <c r="B8544" t="s">
        <v>10</v>
      </c>
      <c r="C8544" s="1">
        <v>60576</v>
      </c>
      <c r="D8544" s="1">
        <v>82271.679999999993</v>
      </c>
      <c r="E8544" t="s">
        <v>79</v>
      </c>
    </row>
    <row r="8545" spans="1:5" x14ac:dyDescent="0.2">
      <c r="A8545" s="2">
        <v>17854</v>
      </c>
      <c r="B8545" t="s">
        <v>10</v>
      </c>
      <c r="C8545" s="1">
        <v>64070</v>
      </c>
      <c r="D8545" s="1">
        <v>62831.3</v>
      </c>
      <c r="E8545" t="s">
        <v>79</v>
      </c>
    </row>
    <row r="8546" spans="1:5" x14ac:dyDescent="0.2">
      <c r="A8546" s="2">
        <v>17863</v>
      </c>
      <c r="B8546" t="s">
        <v>10</v>
      </c>
      <c r="C8546" s="1">
        <v>76043</v>
      </c>
      <c r="D8546" s="1">
        <v>128499.2</v>
      </c>
      <c r="E8546" t="s">
        <v>79</v>
      </c>
    </row>
    <row r="8547" spans="1:5" x14ac:dyDescent="0.2">
      <c r="A8547" s="2">
        <v>17869</v>
      </c>
      <c r="B8547" t="s">
        <v>10</v>
      </c>
      <c r="C8547" s="1">
        <v>58244</v>
      </c>
      <c r="D8547" s="1">
        <v>70554.210000000006</v>
      </c>
      <c r="E8547" t="s">
        <v>79</v>
      </c>
    </row>
    <row r="8548" spans="1:5" x14ac:dyDescent="0.2">
      <c r="A8548" s="2">
        <v>17877</v>
      </c>
      <c r="B8548" t="s">
        <v>10</v>
      </c>
      <c r="C8548" s="1">
        <v>68146</v>
      </c>
      <c r="D8548" s="1">
        <v>81910.14</v>
      </c>
      <c r="E8548" t="s">
        <v>79</v>
      </c>
    </row>
    <row r="8549" spans="1:5" x14ac:dyDescent="0.2">
      <c r="A8549" s="2">
        <v>17880</v>
      </c>
      <c r="B8549" t="s">
        <v>10</v>
      </c>
      <c r="C8549" s="1">
        <v>43136</v>
      </c>
      <c r="D8549" s="1">
        <v>15226.24</v>
      </c>
      <c r="E8549" t="s">
        <v>79</v>
      </c>
    </row>
    <row r="8550" spans="1:5" x14ac:dyDescent="0.2">
      <c r="A8550" s="2">
        <v>17881</v>
      </c>
      <c r="B8550" t="s">
        <v>10</v>
      </c>
      <c r="C8550" s="1">
        <v>34562</v>
      </c>
      <c r="D8550" s="1">
        <v>7312.72</v>
      </c>
      <c r="E8550" t="s">
        <v>79</v>
      </c>
    </row>
    <row r="8551" spans="1:5" x14ac:dyDescent="0.2">
      <c r="A8551" s="2">
        <v>17886</v>
      </c>
      <c r="B8551" t="s">
        <v>10</v>
      </c>
      <c r="C8551" s="1">
        <v>43895</v>
      </c>
      <c r="D8551" s="1">
        <v>47934.68</v>
      </c>
      <c r="E8551" t="s">
        <v>79</v>
      </c>
    </row>
    <row r="8552" spans="1:5" x14ac:dyDescent="0.2">
      <c r="A8552" s="2">
        <v>17895</v>
      </c>
      <c r="B8552" t="s">
        <v>10</v>
      </c>
      <c r="C8552" s="1">
        <v>55208</v>
      </c>
      <c r="D8552" s="1">
        <v>41099.360000000001</v>
      </c>
      <c r="E8552" t="s">
        <v>79</v>
      </c>
    </row>
    <row r="8553" spans="1:5" x14ac:dyDescent="0.2">
      <c r="A8553" s="2">
        <v>17898</v>
      </c>
      <c r="B8553" t="s">
        <v>10</v>
      </c>
      <c r="C8553" s="1">
        <v>58244</v>
      </c>
      <c r="D8553" s="1">
        <v>63495.57</v>
      </c>
      <c r="E8553" t="s">
        <v>79</v>
      </c>
    </row>
    <row r="8554" spans="1:5" x14ac:dyDescent="0.2">
      <c r="A8554" s="2">
        <v>17912</v>
      </c>
      <c r="B8554" t="s">
        <v>10</v>
      </c>
      <c r="C8554" s="1">
        <v>98100</v>
      </c>
      <c r="D8554" s="1">
        <v>92176.16</v>
      </c>
      <c r="E8554" t="s">
        <v>79</v>
      </c>
    </row>
    <row r="8555" spans="1:5" x14ac:dyDescent="0.2">
      <c r="A8555" s="2">
        <v>17920</v>
      </c>
      <c r="B8555" t="s">
        <v>10</v>
      </c>
      <c r="C8555" s="1">
        <v>64070</v>
      </c>
      <c r="D8555" s="1">
        <v>96723.46</v>
      </c>
      <c r="E8555" t="s">
        <v>79</v>
      </c>
    </row>
    <row r="8556" spans="1:5" x14ac:dyDescent="0.2">
      <c r="A8556" s="2">
        <v>17921</v>
      </c>
      <c r="B8556" t="s">
        <v>10</v>
      </c>
      <c r="C8556" s="1">
        <v>43136</v>
      </c>
      <c r="D8556" s="1">
        <v>6967.94</v>
      </c>
      <c r="E8556" t="s">
        <v>79</v>
      </c>
    </row>
    <row r="8557" spans="1:5" x14ac:dyDescent="0.2">
      <c r="A8557" s="2">
        <v>17923</v>
      </c>
      <c r="B8557" t="s">
        <v>10</v>
      </c>
      <c r="C8557" s="1">
        <v>65234</v>
      </c>
      <c r="D8557" s="1">
        <v>66769.89</v>
      </c>
      <c r="E8557" t="s">
        <v>79</v>
      </c>
    </row>
    <row r="8558" spans="1:5" x14ac:dyDescent="0.2">
      <c r="A8558" s="2">
        <v>17935</v>
      </c>
      <c r="B8558" t="s">
        <v>10</v>
      </c>
      <c r="C8558" s="1">
        <v>36590</v>
      </c>
      <c r="D8558" s="1">
        <v>36401.82</v>
      </c>
      <c r="E8558" t="s">
        <v>79</v>
      </c>
    </row>
    <row r="8559" spans="1:5" x14ac:dyDescent="0.2">
      <c r="A8559" s="2">
        <v>17939</v>
      </c>
      <c r="B8559" t="s">
        <v>10</v>
      </c>
      <c r="C8559" s="1">
        <v>61740</v>
      </c>
      <c r="D8559" s="1">
        <v>65138.8</v>
      </c>
      <c r="E8559" t="s">
        <v>79</v>
      </c>
    </row>
    <row r="8560" spans="1:5" x14ac:dyDescent="0.2">
      <c r="A8560" s="2">
        <v>17940</v>
      </c>
      <c r="B8560" t="s">
        <v>10</v>
      </c>
      <c r="C8560" s="1">
        <v>34175</v>
      </c>
      <c r="D8560" s="1">
        <v>37380.589999999997</v>
      </c>
      <c r="E8560" t="s">
        <v>79</v>
      </c>
    </row>
    <row r="8561" spans="1:5" x14ac:dyDescent="0.2">
      <c r="A8561" s="2">
        <v>17942</v>
      </c>
      <c r="B8561" t="s">
        <v>10</v>
      </c>
      <c r="C8561" s="1">
        <v>63487</v>
      </c>
      <c r="D8561" s="1">
        <v>76258.44</v>
      </c>
      <c r="E8561" t="s">
        <v>79</v>
      </c>
    </row>
    <row r="8562" spans="1:5" x14ac:dyDescent="0.2">
      <c r="A8562" s="2">
        <v>17944</v>
      </c>
      <c r="B8562" t="s">
        <v>10</v>
      </c>
      <c r="C8562" s="1">
        <v>55208</v>
      </c>
      <c r="D8562" s="1">
        <v>63942.66</v>
      </c>
      <c r="E8562" t="s">
        <v>79</v>
      </c>
    </row>
    <row r="8563" spans="1:5" x14ac:dyDescent="0.2">
      <c r="A8563" s="2">
        <v>17950</v>
      </c>
      <c r="B8563" t="s">
        <v>10</v>
      </c>
      <c r="C8563" s="1">
        <v>66400</v>
      </c>
      <c r="D8563" s="1">
        <v>76571.600000000006</v>
      </c>
      <c r="E8563" t="s">
        <v>79</v>
      </c>
    </row>
    <row r="8564" spans="1:5" x14ac:dyDescent="0.2">
      <c r="A8564" s="2">
        <v>17955</v>
      </c>
      <c r="B8564" t="s">
        <v>10</v>
      </c>
      <c r="C8564" s="1">
        <v>34398</v>
      </c>
      <c r="D8564" s="1">
        <v>33677.730000000003</v>
      </c>
      <c r="E8564" t="s">
        <v>79</v>
      </c>
    </row>
    <row r="8565" spans="1:5" x14ac:dyDescent="0.2">
      <c r="A8565" s="2">
        <v>17963</v>
      </c>
      <c r="B8565" t="s">
        <v>10</v>
      </c>
      <c r="C8565" s="1">
        <v>77695</v>
      </c>
      <c r="D8565" s="1">
        <v>101207.86</v>
      </c>
      <c r="E8565" t="s">
        <v>79</v>
      </c>
    </row>
    <row r="8566" spans="1:5" x14ac:dyDescent="0.2">
      <c r="A8566" s="2">
        <v>17965</v>
      </c>
      <c r="B8566" t="s">
        <v>10</v>
      </c>
      <c r="C8566" s="1">
        <v>66982</v>
      </c>
      <c r="D8566" s="1">
        <v>78325.31</v>
      </c>
      <c r="E8566" t="s">
        <v>79</v>
      </c>
    </row>
    <row r="8567" spans="1:5" x14ac:dyDescent="0.2">
      <c r="A8567" s="2">
        <v>17967</v>
      </c>
      <c r="B8567" t="s">
        <v>10</v>
      </c>
      <c r="C8567" s="1">
        <v>65234</v>
      </c>
      <c r="D8567" s="1">
        <v>76822.61</v>
      </c>
      <c r="E8567" t="s">
        <v>79</v>
      </c>
    </row>
    <row r="8568" spans="1:5" x14ac:dyDescent="0.2">
      <c r="A8568" s="2">
        <v>17969</v>
      </c>
      <c r="B8568" t="s">
        <v>10</v>
      </c>
      <c r="C8568" s="1">
        <v>72254</v>
      </c>
      <c r="D8568" s="1">
        <v>99295.49</v>
      </c>
      <c r="E8568" t="s">
        <v>79</v>
      </c>
    </row>
    <row r="8569" spans="1:5" x14ac:dyDescent="0.2">
      <c r="A8569" s="2">
        <v>17970</v>
      </c>
      <c r="B8569" t="s">
        <v>10</v>
      </c>
      <c r="C8569" s="1">
        <v>59651</v>
      </c>
      <c r="D8569" s="1">
        <v>63704.67</v>
      </c>
      <c r="E8569" t="s">
        <v>79</v>
      </c>
    </row>
    <row r="8570" spans="1:5" x14ac:dyDescent="0.2">
      <c r="A8570" s="2">
        <v>17987</v>
      </c>
      <c r="B8570" t="s">
        <v>10</v>
      </c>
      <c r="C8570" s="1">
        <v>62324</v>
      </c>
      <c r="D8570" s="1">
        <v>103310.61</v>
      </c>
      <c r="E8570" t="s">
        <v>79</v>
      </c>
    </row>
    <row r="8571" spans="1:5" x14ac:dyDescent="0.2">
      <c r="A8571" s="2">
        <v>17998</v>
      </c>
      <c r="B8571" t="s">
        <v>10</v>
      </c>
      <c r="C8571" s="1">
        <v>37076</v>
      </c>
      <c r="D8571" s="1">
        <v>36020.39</v>
      </c>
      <c r="E8571" t="s">
        <v>79</v>
      </c>
    </row>
    <row r="8572" spans="1:5" x14ac:dyDescent="0.2">
      <c r="A8572" s="2">
        <v>18002</v>
      </c>
      <c r="B8572" t="s">
        <v>10</v>
      </c>
      <c r="C8572" s="1">
        <v>65816</v>
      </c>
      <c r="D8572" s="1">
        <v>68758.2</v>
      </c>
      <c r="E8572" t="s">
        <v>79</v>
      </c>
    </row>
    <row r="8573" spans="1:5" x14ac:dyDescent="0.2">
      <c r="A8573" s="2">
        <v>18006</v>
      </c>
      <c r="B8573" t="s">
        <v>10</v>
      </c>
      <c r="C8573" s="1">
        <v>43239</v>
      </c>
      <c r="D8573" s="1">
        <v>42622.44</v>
      </c>
      <c r="E8573" t="s">
        <v>79</v>
      </c>
    </row>
    <row r="8574" spans="1:5" x14ac:dyDescent="0.2">
      <c r="A8574" s="2">
        <v>18007</v>
      </c>
      <c r="B8574" t="s">
        <v>10</v>
      </c>
      <c r="C8574" s="1">
        <v>69893</v>
      </c>
      <c r="D8574" s="1">
        <v>77960.639999999999</v>
      </c>
      <c r="E8574" t="s">
        <v>79</v>
      </c>
    </row>
    <row r="8575" spans="1:5" x14ac:dyDescent="0.2">
      <c r="A8575" s="2">
        <v>18008</v>
      </c>
      <c r="B8575" t="s">
        <v>10</v>
      </c>
      <c r="C8575" s="1">
        <v>51937</v>
      </c>
      <c r="D8575" s="1">
        <v>53812.05</v>
      </c>
      <c r="E8575" t="s">
        <v>79</v>
      </c>
    </row>
    <row r="8576" spans="1:5" x14ac:dyDescent="0.2">
      <c r="A8576" s="2">
        <v>18013</v>
      </c>
      <c r="B8576" t="s">
        <v>10</v>
      </c>
      <c r="C8576" s="1">
        <v>61740</v>
      </c>
      <c r="D8576" s="1">
        <v>89986.03</v>
      </c>
      <c r="E8576" t="s">
        <v>79</v>
      </c>
    </row>
    <row r="8577" spans="1:5" x14ac:dyDescent="0.2">
      <c r="A8577" s="2">
        <v>18014</v>
      </c>
      <c r="B8577" t="s">
        <v>10</v>
      </c>
      <c r="C8577" s="1">
        <v>66400</v>
      </c>
      <c r="D8577" s="1">
        <v>64703.61</v>
      </c>
      <c r="E8577" t="s">
        <v>79</v>
      </c>
    </row>
    <row r="8578" spans="1:5" x14ac:dyDescent="0.2">
      <c r="A8578" s="2">
        <v>18015</v>
      </c>
      <c r="B8578" t="s">
        <v>10</v>
      </c>
      <c r="C8578" s="1">
        <v>43136</v>
      </c>
      <c r="D8578" s="1">
        <v>15876.93</v>
      </c>
      <c r="E8578" t="s">
        <v>79</v>
      </c>
    </row>
    <row r="8579" spans="1:5" x14ac:dyDescent="0.2">
      <c r="A8579" s="2">
        <v>18016</v>
      </c>
      <c r="B8579" t="s">
        <v>10</v>
      </c>
      <c r="C8579" s="1">
        <v>34175</v>
      </c>
      <c r="D8579" s="1">
        <v>32786</v>
      </c>
      <c r="E8579" t="s">
        <v>79</v>
      </c>
    </row>
    <row r="8580" spans="1:5" x14ac:dyDescent="0.2">
      <c r="A8580" s="2">
        <v>18019</v>
      </c>
      <c r="B8580" t="s">
        <v>10</v>
      </c>
      <c r="C8580" s="1">
        <v>65616</v>
      </c>
      <c r="D8580" s="1">
        <v>65804.759999999995</v>
      </c>
      <c r="E8580" t="s">
        <v>79</v>
      </c>
    </row>
    <row r="8581" spans="1:5" x14ac:dyDescent="0.2">
      <c r="A8581" s="2">
        <v>18028</v>
      </c>
      <c r="B8581" t="s">
        <v>10</v>
      </c>
      <c r="C8581" s="1">
        <v>58244</v>
      </c>
      <c r="D8581" s="1">
        <v>79167.990000000005</v>
      </c>
      <c r="E8581" t="s">
        <v>79</v>
      </c>
    </row>
    <row r="8582" spans="1:5" x14ac:dyDescent="0.2">
      <c r="A8582" s="2">
        <v>18029</v>
      </c>
      <c r="B8582" t="s">
        <v>10</v>
      </c>
      <c r="C8582" s="1">
        <v>43239</v>
      </c>
      <c r="D8582" s="1">
        <v>42652.160000000003</v>
      </c>
      <c r="E8582" t="s">
        <v>79</v>
      </c>
    </row>
    <row r="8583" spans="1:5" x14ac:dyDescent="0.2">
      <c r="A8583" s="2">
        <v>18033</v>
      </c>
      <c r="B8583" t="s">
        <v>10</v>
      </c>
      <c r="C8583" s="1">
        <v>43895</v>
      </c>
      <c r="D8583" s="1">
        <v>53103.81</v>
      </c>
      <c r="E8583" t="s">
        <v>79</v>
      </c>
    </row>
    <row r="8584" spans="1:5" x14ac:dyDescent="0.2">
      <c r="A8584" s="2">
        <v>18035</v>
      </c>
      <c r="B8584" t="s">
        <v>10</v>
      </c>
      <c r="C8584" s="1">
        <v>73094</v>
      </c>
      <c r="D8584" s="1">
        <v>81516.789999999994</v>
      </c>
      <c r="E8584" t="s">
        <v>79</v>
      </c>
    </row>
    <row r="8585" spans="1:5" x14ac:dyDescent="0.2">
      <c r="A8585" s="2">
        <v>18042</v>
      </c>
      <c r="B8585" t="s">
        <v>10</v>
      </c>
      <c r="C8585" s="1">
        <v>51937</v>
      </c>
      <c r="D8585" s="1">
        <v>60368.09</v>
      </c>
      <c r="E8585" t="s">
        <v>79</v>
      </c>
    </row>
    <row r="8586" spans="1:5" x14ac:dyDescent="0.2">
      <c r="A8586" s="2">
        <v>18043</v>
      </c>
      <c r="B8586" t="s">
        <v>10</v>
      </c>
      <c r="C8586" s="1">
        <v>42894</v>
      </c>
      <c r="D8586" s="1">
        <v>45229.7</v>
      </c>
      <c r="E8586" t="s">
        <v>79</v>
      </c>
    </row>
    <row r="8587" spans="1:5" x14ac:dyDescent="0.2">
      <c r="A8587" s="2">
        <v>18046</v>
      </c>
      <c r="B8587" t="s">
        <v>10</v>
      </c>
      <c r="C8587" s="1">
        <v>98000</v>
      </c>
      <c r="D8587" s="1">
        <v>90924.29</v>
      </c>
      <c r="E8587" t="s">
        <v>79</v>
      </c>
    </row>
    <row r="8588" spans="1:5" x14ac:dyDescent="0.2">
      <c r="A8588" s="2">
        <v>18063</v>
      </c>
      <c r="B8588" t="s">
        <v>10</v>
      </c>
      <c r="C8588" s="1">
        <v>73141</v>
      </c>
      <c r="D8588" s="1">
        <v>96685.86</v>
      </c>
      <c r="E8588" t="s">
        <v>79</v>
      </c>
    </row>
    <row r="8589" spans="1:5" x14ac:dyDescent="0.2">
      <c r="A8589" s="2">
        <v>18066</v>
      </c>
      <c r="B8589" t="s">
        <v>10</v>
      </c>
      <c r="C8589" s="1">
        <v>76299</v>
      </c>
      <c r="D8589" s="1">
        <v>79459.7</v>
      </c>
      <c r="E8589" t="s">
        <v>79</v>
      </c>
    </row>
    <row r="8590" spans="1:5" x14ac:dyDescent="0.2">
      <c r="A8590" s="2">
        <v>18074</v>
      </c>
      <c r="B8590" t="s">
        <v>10</v>
      </c>
      <c r="C8590" s="1">
        <v>61157</v>
      </c>
      <c r="D8590" s="1">
        <v>60746.62</v>
      </c>
      <c r="E8590" t="s">
        <v>79</v>
      </c>
    </row>
    <row r="8591" spans="1:5" x14ac:dyDescent="0.2">
      <c r="A8591" s="2">
        <v>18075</v>
      </c>
      <c r="B8591" t="s">
        <v>10</v>
      </c>
      <c r="C8591" s="1">
        <v>65816</v>
      </c>
      <c r="D8591" s="1">
        <v>8001.45</v>
      </c>
      <c r="E8591" t="s">
        <v>79</v>
      </c>
    </row>
    <row r="8592" spans="1:5" x14ac:dyDescent="0.2">
      <c r="A8592" s="2">
        <v>18076</v>
      </c>
      <c r="B8592" t="s">
        <v>10</v>
      </c>
      <c r="C8592" s="1">
        <v>59991</v>
      </c>
      <c r="D8592" s="1">
        <v>66509.570000000007</v>
      </c>
      <c r="E8592" t="s">
        <v>79</v>
      </c>
    </row>
    <row r="8593" spans="1:5" x14ac:dyDescent="0.2">
      <c r="A8593" s="2">
        <v>18083</v>
      </c>
      <c r="B8593" t="s">
        <v>10</v>
      </c>
      <c r="C8593" s="1">
        <v>60500</v>
      </c>
      <c r="D8593" s="1">
        <v>58688.78</v>
      </c>
      <c r="E8593" t="s">
        <v>79</v>
      </c>
    </row>
    <row r="8594" spans="1:5" x14ac:dyDescent="0.2">
      <c r="A8594" s="2">
        <v>18087</v>
      </c>
      <c r="B8594" t="s">
        <v>10</v>
      </c>
      <c r="C8594" s="1">
        <v>65616</v>
      </c>
      <c r="D8594" s="1">
        <v>81263.97</v>
      </c>
      <c r="E8594" t="s">
        <v>79</v>
      </c>
    </row>
    <row r="8595" spans="1:5" x14ac:dyDescent="0.2">
      <c r="A8595" s="2">
        <v>18090</v>
      </c>
      <c r="B8595" t="s">
        <v>10</v>
      </c>
      <c r="C8595" s="1">
        <v>98000</v>
      </c>
      <c r="D8595" s="1">
        <v>90973.57</v>
      </c>
      <c r="E8595" t="s">
        <v>79</v>
      </c>
    </row>
    <row r="8596" spans="1:5" x14ac:dyDescent="0.2">
      <c r="A8596" s="2">
        <v>18091</v>
      </c>
      <c r="B8596" t="s">
        <v>10</v>
      </c>
      <c r="C8596" s="1">
        <v>65816</v>
      </c>
      <c r="D8596" s="1">
        <v>64914.6</v>
      </c>
      <c r="E8596" t="s">
        <v>79</v>
      </c>
    </row>
    <row r="8597" spans="1:5" x14ac:dyDescent="0.2">
      <c r="A8597" s="2">
        <v>18092</v>
      </c>
      <c r="B8597" t="s">
        <v>10</v>
      </c>
      <c r="C8597" s="1">
        <v>77350</v>
      </c>
      <c r="D8597" s="1">
        <v>90391.51</v>
      </c>
      <c r="E8597" t="s">
        <v>79</v>
      </c>
    </row>
    <row r="8598" spans="1:5" x14ac:dyDescent="0.2">
      <c r="A8598" s="2">
        <v>18103</v>
      </c>
      <c r="B8598" t="s">
        <v>10</v>
      </c>
      <c r="C8598" s="1">
        <v>64070</v>
      </c>
      <c r="D8598" s="1">
        <v>97568.56</v>
      </c>
      <c r="E8598" t="s">
        <v>79</v>
      </c>
    </row>
    <row r="8599" spans="1:5" x14ac:dyDescent="0.2">
      <c r="A8599" s="2">
        <v>18104</v>
      </c>
      <c r="B8599" t="s">
        <v>10</v>
      </c>
      <c r="C8599" s="1">
        <v>43239</v>
      </c>
      <c r="D8599" s="1">
        <v>47458.720000000001</v>
      </c>
      <c r="E8599" t="s">
        <v>79</v>
      </c>
    </row>
    <row r="8600" spans="1:5" x14ac:dyDescent="0.2">
      <c r="A8600" s="2">
        <v>18108</v>
      </c>
      <c r="B8600" t="s">
        <v>10</v>
      </c>
      <c r="C8600" s="1">
        <v>69312</v>
      </c>
      <c r="D8600" s="1">
        <v>77083.67</v>
      </c>
      <c r="E8600" t="s">
        <v>79</v>
      </c>
    </row>
    <row r="8601" spans="1:5" x14ac:dyDescent="0.2">
      <c r="A8601" s="2">
        <v>18110</v>
      </c>
      <c r="B8601" t="s">
        <v>10</v>
      </c>
      <c r="C8601" s="1">
        <v>43895</v>
      </c>
      <c r="D8601" s="1">
        <v>49797.49</v>
      </c>
      <c r="E8601" t="s">
        <v>79</v>
      </c>
    </row>
    <row r="8602" spans="1:5" x14ac:dyDescent="0.2">
      <c r="A8602" s="2">
        <v>18119</v>
      </c>
      <c r="B8602" t="s">
        <v>10</v>
      </c>
      <c r="C8602" s="1">
        <v>43239</v>
      </c>
      <c r="D8602" s="1">
        <v>44441.51</v>
      </c>
      <c r="E8602" t="s">
        <v>79</v>
      </c>
    </row>
    <row r="8603" spans="1:5" x14ac:dyDescent="0.2">
      <c r="A8603" s="2">
        <v>18122</v>
      </c>
      <c r="B8603" t="s">
        <v>10</v>
      </c>
      <c r="C8603" s="1">
        <v>76299</v>
      </c>
      <c r="D8603" s="1">
        <v>89149.07</v>
      </c>
      <c r="E8603" t="s">
        <v>79</v>
      </c>
    </row>
    <row r="8604" spans="1:5" x14ac:dyDescent="0.2">
      <c r="A8604" s="2">
        <v>18124</v>
      </c>
      <c r="B8604" t="s">
        <v>10</v>
      </c>
      <c r="C8604" s="1">
        <v>64070</v>
      </c>
      <c r="D8604" s="1">
        <v>63508.639999999999</v>
      </c>
      <c r="E8604" t="s">
        <v>79</v>
      </c>
    </row>
    <row r="8605" spans="1:5" x14ac:dyDescent="0.2">
      <c r="A8605" s="2">
        <v>18128</v>
      </c>
      <c r="B8605" t="s">
        <v>10</v>
      </c>
      <c r="C8605" s="1">
        <v>61157</v>
      </c>
      <c r="D8605" s="1">
        <v>60928.42</v>
      </c>
      <c r="E8605" t="s">
        <v>79</v>
      </c>
    </row>
    <row r="8606" spans="1:5" x14ac:dyDescent="0.2">
      <c r="A8606" s="2">
        <v>18132</v>
      </c>
      <c r="B8606" t="s">
        <v>10</v>
      </c>
      <c r="C8606" s="1">
        <v>98000</v>
      </c>
      <c r="D8606" s="1">
        <v>91897.4</v>
      </c>
      <c r="E8606" t="s">
        <v>79</v>
      </c>
    </row>
    <row r="8607" spans="1:5" x14ac:dyDescent="0.2">
      <c r="A8607" s="2">
        <v>18133</v>
      </c>
      <c r="B8607" t="s">
        <v>10</v>
      </c>
      <c r="C8607" s="1">
        <v>61157</v>
      </c>
      <c r="D8607" s="1">
        <v>93529.07</v>
      </c>
      <c r="E8607" t="s">
        <v>79</v>
      </c>
    </row>
    <row r="8608" spans="1:5" x14ac:dyDescent="0.2">
      <c r="A8608" s="2">
        <v>18135</v>
      </c>
      <c r="B8608" t="s">
        <v>10</v>
      </c>
      <c r="C8608" s="1">
        <v>63800</v>
      </c>
      <c r="D8608" s="1">
        <v>83296.09</v>
      </c>
      <c r="E8608" t="s">
        <v>79</v>
      </c>
    </row>
    <row r="8609" spans="1:5" x14ac:dyDescent="0.2">
      <c r="A8609" s="2">
        <v>18143</v>
      </c>
      <c r="B8609" t="s">
        <v>10</v>
      </c>
      <c r="C8609" s="1">
        <v>74992</v>
      </c>
      <c r="D8609" s="1">
        <v>81722.38</v>
      </c>
      <c r="E8609" t="s">
        <v>79</v>
      </c>
    </row>
    <row r="8610" spans="1:5" x14ac:dyDescent="0.2">
      <c r="A8610" s="2">
        <v>18155</v>
      </c>
      <c r="B8610" t="s">
        <v>10</v>
      </c>
      <c r="C8610" s="1">
        <v>65816</v>
      </c>
      <c r="D8610" s="1">
        <v>66607.61</v>
      </c>
      <c r="E8610" t="s">
        <v>79</v>
      </c>
    </row>
    <row r="8611" spans="1:5" x14ac:dyDescent="0.2">
      <c r="A8611" s="2">
        <v>18156</v>
      </c>
      <c r="B8611" t="s">
        <v>10</v>
      </c>
      <c r="C8611" s="1">
        <v>76985</v>
      </c>
      <c r="D8611" s="1">
        <v>77421.34</v>
      </c>
      <c r="E8611" t="s">
        <v>79</v>
      </c>
    </row>
    <row r="8612" spans="1:5" x14ac:dyDescent="0.2">
      <c r="A8612" s="2">
        <v>18164</v>
      </c>
      <c r="B8612" t="s">
        <v>10</v>
      </c>
      <c r="C8612" s="1">
        <v>43895</v>
      </c>
      <c r="D8612" s="1">
        <v>45433.04</v>
      </c>
      <c r="E8612" t="s">
        <v>79</v>
      </c>
    </row>
    <row r="8613" spans="1:5" x14ac:dyDescent="0.2">
      <c r="A8613" s="2">
        <v>18165</v>
      </c>
      <c r="B8613" t="s">
        <v>10</v>
      </c>
      <c r="C8613" s="1">
        <v>43136</v>
      </c>
      <c r="D8613" s="1">
        <v>32143.360000000001</v>
      </c>
      <c r="E8613" t="s">
        <v>79</v>
      </c>
    </row>
    <row r="8614" spans="1:5" x14ac:dyDescent="0.2">
      <c r="A8614" s="2">
        <v>18166</v>
      </c>
      <c r="B8614" t="s">
        <v>10</v>
      </c>
      <c r="C8614" s="1">
        <v>66809</v>
      </c>
      <c r="D8614" s="1">
        <v>69791.55</v>
      </c>
      <c r="E8614" t="s">
        <v>79</v>
      </c>
    </row>
    <row r="8615" spans="1:5" x14ac:dyDescent="0.2">
      <c r="A8615" s="2">
        <v>18172</v>
      </c>
      <c r="B8615" t="s">
        <v>10</v>
      </c>
      <c r="C8615" s="1">
        <v>55208</v>
      </c>
      <c r="D8615" s="1">
        <v>58867.22</v>
      </c>
      <c r="E8615" t="s">
        <v>79</v>
      </c>
    </row>
    <row r="8616" spans="1:5" x14ac:dyDescent="0.2">
      <c r="A8616" s="2">
        <v>18179</v>
      </c>
      <c r="B8616" t="s">
        <v>10</v>
      </c>
      <c r="C8616" s="1">
        <v>53395</v>
      </c>
      <c r="D8616" s="1">
        <v>53185.95</v>
      </c>
      <c r="E8616" t="s">
        <v>79</v>
      </c>
    </row>
    <row r="8617" spans="1:5" x14ac:dyDescent="0.2">
      <c r="A8617" s="2">
        <v>18181</v>
      </c>
      <c r="B8617" t="s">
        <v>10</v>
      </c>
      <c r="C8617" s="1">
        <v>43136</v>
      </c>
      <c r="D8617" s="1">
        <v>15876.93</v>
      </c>
      <c r="E8617" t="s">
        <v>79</v>
      </c>
    </row>
    <row r="8618" spans="1:5" x14ac:dyDescent="0.2">
      <c r="A8618" s="2">
        <v>18182</v>
      </c>
      <c r="B8618" t="s">
        <v>10</v>
      </c>
      <c r="C8618" s="1">
        <v>43239</v>
      </c>
      <c r="D8618" s="1">
        <v>44579.21</v>
      </c>
      <c r="E8618" t="s">
        <v>79</v>
      </c>
    </row>
    <row r="8619" spans="1:5" x14ac:dyDescent="0.2">
      <c r="A8619" s="2">
        <v>18183</v>
      </c>
      <c r="B8619" t="s">
        <v>10</v>
      </c>
      <c r="C8619" s="1">
        <v>93223</v>
      </c>
      <c r="D8619" s="1">
        <v>117347.93</v>
      </c>
      <c r="E8619" t="s">
        <v>79</v>
      </c>
    </row>
    <row r="8620" spans="1:5" x14ac:dyDescent="0.2">
      <c r="A8620" s="2">
        <v>18185</v>
      </c>
      <c r="B8620" t="s">
        <v>10</v>
      </c>
      <c r="C8620" s="1">
        <v>65816</v>
      </c>
      <c r="D8620" s="1">
        <v>66657.039999999994</v>
      </c>
      <c r="E8620" t="s">
        <v>79</v>
      </c>
    </row>
    <row r="8621" spans="1:5" x14ac:dyDescent="0.2">
      <c r="A8621" s="2">
        <v>18186</v>
      </c>
      <c r="B8621" t="s">
        <v>10</v>
      </c>
      <c r="C8621" s="1">
        <v>58827</v>
      </c>
      <c r="D8621" s="1">
        <v>62754.78</v>
      </c>
      <c r="E8621" t="s">
        <v>79</v>
      </c>
    </row>
    <row r="8622" spans="1:5" x14ac:dyDescent="0.2">
      <c r="A8622" s="2">
        <v>18193</v>
      </c>
      <c r="B8622" t="s">
        <v>10</v>
      </c>
      <c r="C8622" s="1">
        <v>43895</v>
      </c>
      <c r="D8622" s="1">
        <v>51240.41</v>
      </c>
      <c r="E8622" t="s">
        <v>79</v>
      </c>
    </row>
    <row r="8623" spans="1:5" x14ac:dyDescent="0.2">
      <c r="A8623" s="2">
        <v>18204</v>
      </c>
      <c r="B8623" t="s">
        <v>10</v>
      </c>
      <c r="C8623" s="1">
        <v>43239</v>
      </c>
      <c r="D8623" s="1">
        <v>46752.74</v>
      </c>
      <c r="E8623" t="s">
        <v>79</v>
      </c>
    </row>
    <row r="8624" spans="1:5" x14ac:dyDescent="0.2">
      <c r="A8624" s="2">
        <v>18209</v>
      </c>
      <c r="B8624" t="s">
        <v>10</v>
      </c>
      <c r="C8624" s="1">
        <v>43239</v>
      </c>
      <c r="D8624" s="1">
        <v>45639.78</v>
      </c>
      <c r="E8624" t="s">
        <v>79</v>
      </c>
    </row>
    <row r="8625" spans="1:5" x14ac:dyDescent="0.2">
      <c r="A8625" s="2">
        <v>18210</v>
      </c>
      <c r="B8625" t="s">
        <v>10</v>
      </c>
      <c r="C8625" s="1">
        <v>60576</v>
      </c>
      <c r="D8625" s="1">
        <v>64449.91</v>
      </c>
      <c r="E8625" t="s">
        <v>79</v>
      </c>
    </row>
    <row r="8626" spans="1:5" x14ac:dyDescent="0.2">
      <c r="A8626" s="2">
        <v>18211</v>
      </c>
      <c r="B8626" t="s">
        <v>10</v>
      </c>
      <c r="C8626" s="1">
        <v>61740</v>
      </c>
      <c r="D8626" s="1">
        <v>99696.66</v>
      </c>
      <c r="E8626" t="s">
        <v>79</v>
      </c>
    </row>
    <row r="8627" spans="1:5" x14ac:dyDescent="0.2">
      <c r="A8627" s="2">
        <v>18212</v>
      </c>
      <c r="B8627" t="s">
        <v>10</v>
      </c>
      <c r="C8627" s="1">
        <v>60576</v>
      </c>
      <c r="D8627" s="1">
        <v>65699.460000000006</v>
      </c>
      <c r="E8627" t="s">
        <v>79</v>
      </c>
    </row>
    <row r="8628" spans="1:5" x14ac:dyDescent="0.2">
      <c r="A8628" s="2">
        <v>18215</v>
      </c>
      <c r="B8628" t="s">
        <v>10</v>
      </c>
      <c r="C8628" s="1">
        <v>66982</v>
      </c>
      <c r="D8628" s="1">
        <v>65934.67</v>
      </c>
      <c r="E8628" t="s">
        <v>79</v>
      </c>
    </row>
    <row r="8629" spans="1:5" x14ac:dyDescent="0.2">
      <c r="A8629" s="2">
        <v>18216</v>
      </c>
      <c r="B8629" t="s">
        <v>10</v>
      </c>
      <c r="C8629" s="1">
        <v>51937</v>
      </c>
      <c r="D8629" s="1">
        <v>51663.51</v>
      </c>
      <c r="E8629" t="s">
        <v>79</v>
      </c>
    </row>
    <row r="8630" spans="1:5" x14ac:dyDescent="0.2">
      <c r="A8630" s="2">
        <v>18229</v>
      </c>
      <c r="B8630" t="s">
        <v>10</v>
      </c>
      <c r="C8630" s="1">
        <v>46515</v>
      </c>
      <c r="D8630" s="1">
        <v>47223.6</v>
      </c>
      <c r="E8630" t="s">
        <v>79</v>
      </c>
    </row>
    <row r="8631" spans="1:5" x14ac:dyDescent="0.2">
      <c r="A8631" s="2">
        <v>18231</v>
      </c>
      <c r="B8631" t="s">
        <v>10</v>
      </c>
      <c r="C8631" s="1">
        <v>65816</v>
      </c>
      <c r="D8631" s="1">
        <v>69009.27</v>
      </c>
      <c r="E8631" t="s">
        <v>79</v>
      </c>
    </row>
    <row r="8632" spans="1:5" x14ac:dyDescent="0.2">
      <c r="A8632" s="2">
        <v>18232</v>
      </c>
      <c r="B8632" t="s">
        <v>10</v>
      </c>
      <c r="C8632" s="1">
        <v>69893</v>
      </c>
      <c r="D8632" s="1">
        <v>69288.429999999993</v>
      </c>
      <c r="E8632" t="s">
        <v>79</v>
      </c>
    </row>
    <row r="8633" spans="1:5" x14ac:dyDescent="0.2">
      <c r="A8633" s="2">
        <v>18233</v>
      </c>
      <c r="B8633" t="s">
        <v>10</v>
      </c>
      <c r="C8633" s="1">
        <v>51937</v>
      </c>
      <c r="D8633" s="1">
        <v>50902.54</v>
      </c>
      <c r="E8633" t="s">
        <v>79</v>
      </c>
    </row>
    <row r="8634" spans="1:5" x14ac:dyDescent="0.2">
      <c r="A8634" s="2">
        <v>18236</v>
      </c>
      <c r="B8634" t="s">
        <v>10</v>
      </c>
      <c r="C8634" s="1">
        <v>72625</v>
      </c>
      <c r="D8634" s="1">
        <v>84457.06</v>
      </c>
      <c r="E8634" t="s">
        <v>79</v>
      </c>
    </row>
    <row r="8635" spans="1:5" x14ac:dyDescent="0.2">
      <c r="A8635" s="2">
        <v>18238</v>
      </c>
      <c r="B8635" t="s">
        <v>10</v>
      </c>
      <c r="C8635" s="1">
        <v>61439</v>
      </c>
      <c r="D8635" s="1">
        <v>114565.25</v>
      </c>
      <c r="E8635" t="s">
        <v>79</v>
      </c>
    </row>
    <row r="8636" spans="1:5" x14ac:dyDescent="0.2">
      <c r="A8636" s="2">
        <v>18244</v>
      </c>
      <c r="B8636" t="s">
        <v>10</v>
      </c>
      <c r="C8636" s="1">
        <v>59410</v>
      </c>
      <c r="D8636" s="1">
        <v>83849.14</v>
      </c>
      <c r="E8636" t="s">
        <v>79</v>
      </c>
    </row>
    <row r="8637" spans="1:5" x14ac:dyDescent="0.2">
      <c r="A8637" s="2">
        <v>18249</v>
      </c>
      <c r="B8637" t="s">
        <v>10</v>
      </c>
      <c r="C8637" s="1">
        <v>55208</v>
      </c>
      <c r="D8637" s="1">
        <v>55082.05</v>
      </c>
      <c r="E8637" t="s">
        <v>79</v>
      </c>
    </row>
    <row r="8638" spans="1:5" x14ac:dyDescent="0.2">
      <c r="A8638" s="2">
        <v>18258</v>
      </c>
      <c r="B8638" t="s">
        <v>10</v>
      </c>
      <c r="C8638" s="1">
        <v>65234</v>
      </c>
      <c r="D8638" s="1">
        <v>66541.710000000006</v>
      </c>
      <c r="E8638" t="s">
        <v>79</v>
      </c>
    </row>
    <row r="8639" spans="1:5" x14ac:dyDescent="0.2">
      <c r="A8639" s="2">
        <v>18285</v>
      </c>
      <c r="B8639" t="s">
        <v>10</v>
      </c>
      <c r="C8639" s="1">
        <v>46575</v>
      </c>
      <c r="D8639" s="1">
        <v>57187.65</v>
      </c>
      <c r="E8639" t="s">
        <v>79</v>
      </c>
    </row>
    <row r="8640" spans="1:5" x14ac:dyDescent="0.2">
      <c r="A8640" s="2">
        <v>18287</v>
      </c>
      <c r="B8640" t="s">
        <v>10</v>
      </c>
      <c r="C8640" s="1">
        <v>58827</v>
      </c>
      <c r="D8640" s="1">
        <v>79417.94</v>
      </c>
      <c r="E8640" t="s">
        <v>79</v>
      </c>
    </row>
    <row r="8641" spans="1:5" x14ac:dyDescent="0.2">
      <c r="A8641" s="2">
        <v>18290</v>
      </c>
      <c r="B8641" t="s">
        <v>10</v>
      </c>
      <c r="C8641" s="1">
        <v>43239</v>
      </c>
      <c r="D8641" s="1">
        <v>41249.4</v>
      </c>
      <c r="E8641" t="s">
        <v>79</v>
      </c>
    </row>
    <row r="8642" spans="1:5" x14ac:dyDescent="0.2">
      <c r="A8642" s="2">
        <v>18291</v>
      </c>
      <c r="B8642" t="s">
        <v>10</v>
      </c>
      <c r="C8642" s="1">
        <v>58827</v>
      </c>
      <c r="D8642" s="1">
        <v>64862.69</v>
      </c>
      <c r="E8642" t="s">
        <v>79</v>
      </c>
    </row>
    <row r="8643" spans="1:5" x14ac:dyDescent="0.2">
      <c r="A8643" s="2">
        <v>18292</v>
      </c>
      <c r="B8643" t="s">
        <v>10</v>
      </c>
      <c r="C8643" s="1">
        <v>58244</v>
      </c>
      <c r="D8643" s="1">
        <v>72162.38</v>
      </c>
      <c r="E8643" t="s">
        <v>79</v>
      </c>
    </row>
    <row r="8644" spans="1:5" x14ac:dyDescent="0.2">
      <c r="A8644" s="2">
        <v>18299</v>
      </c>
      <c r="B8644" t="s">
        <v>10</v>
      </c>
      <c r="C8644" s="1">
        <v>58244</v>
      </c>
      <c r="D8644" s="1">
        <v>61662.239999999998</v>
      </c>
      <c r="E8644" t="s">
        <v>79</v>
      </c>
    </row>
    <row r="8645" spans="1:5" x14ac:dyDescent="0.2">
      <c r="A8645" s="2">
        <v>18300</v>
      </c>
      <c r="B8645" t="s">
        <v>10</v>
      </c>
      <c r="C8645" s="1">
        <v>65234</v>
      </c>
      <c r="D8645" s="1">
        <v>83088.039999999994</v>
      </c>
      <c r="E8645" t="s">
        <v>79</v>
      </c>
    </row>
    <row r="8646" spans="1:5" x14ac:dyDescent="0.2">
      <c r="A8646" s="2">
        <v>18305</v>
      </c>
      <c r="B8646" t="s">
        <v>10</v>
      </c>
      <c r="C8646" s="1">
        <v>37407</v>
      </c>
      <c r="D8646" s="1">
        <v>35323.660000000003</v>
      </c>
      <c r="E8646" t="s">
        <v>79</v>
      </c>
    </row>
    <row r="8647" spans="1:5" x14ac:dyDescent="0.2">
      <c r="A8647" s="2">
        <v>18312</v>
      </c>
      <c r="B8647" t="s">
        <v>10</v>
      </c>
      <c r="C8647" s="1">
        <v>74307</v>
      </c>
      <c r="D8647" s="1">
        <v>77916</v>
      </c>
      <c r="E8647" t="s">
        <v>79</v>
      </c>
    </row>
    <row r="8648" spans="1:5" x14ac:dyDescent="0.2">
      <c r="A8648" s="2">
        <v>18320</v>
      </c>
      <c r="B8648" t="s">
        <v>10</v>
      </c>
      <c r="C8648" s="1">
        <v>78327</v>
      </c>
      <c r="D8648" s="1">
        <v>98693.759999999995</v>
      </c>
      <c r="E8648" t="s">
        <v>79</v>
      </c>
    </row>
    <row r="8649" spans="1:5" x14ac:dyDescent="0.2">
      <c r="A8649" s="2">
        <v>18323</v>
      </c>
      <c r="B8649" t="s">
        <v>10</v>
      </c>
      <c r="C8649" s="1">
        <v>68146</v>
      </c>
      <c r="D8649" s="1">
        <v>95672.639999999999</v>
      </c>
      <c r="E8649" t="s">
        <v>79</v>
      </c>
    </row>
    <row r="8650" spans="1:5" x14ac:dyDescent="0.2">
      <c r="A8650" s="2">
        <v>18326</v>
      </c>
      <c r="B8650" t="s">
        <v>10</v>
      </c>
      <c r="C8650" s="1">
        <v>49289</v>
      </c>
      <c r="D8650" s="1">
        <v>64028.98</v>
      </c>
      <c r="E8650" t="s">
        <v>79</v>
      </c>
    </row>
    <row r="8651" spans="1:5" x14ac:dyDescent="0.2">
      <c r="A8651" s="2">
        <v>18328</v>
      </c>
      <c r="B8651" t="s">
        <v>10</v>
      </c>
      <c r="C8651" s="1">
        <v>45994</v>
      </c>
      <c r="D8651" s="1">
        <v>55088.2</v>
      </c>
      <c r="E8651" t="s">
        <v>79</v>
      </c>
    </row>
    <row r="8652" spans="1:5" x14ac:dyDescent="0.2">
      <c r="A8652" s="2">
        <v>18337</v>
      </c>
      <c r="B8652" t="s">
        <v>10</v>
      </c>
      <c r="C8652" s="1">
        <v>43239</v>
      </c>
      <c r="D8652" s="1">
        <v>46111.93</v>
      </c>
      <c r="E8652" t="s">
        <v>79</v>
      </c>
    </row>
    <row r="8653" spans="1:5" x14ac:dyDescent="0.2">
      <c r="A8653" s="2">
        <v>18343</v>
      </c>
      <c r="B8653" t="s">
        <v>10</v>
      </c>
      <c r="C8653" s="1">
        <v>69893</v>
      </c>
      <c r="D8653" s="1">
        <v>68604.45</v>
      </c>
      <c r="E8653" t="s">
        <v>79</v>
      </c>
    </row>
    <row r="8654" spans="1:5" x14ac:dyDescent="0.2">
      <c r="A8654" s="2">
        <v>18344</v>
      </c>
      <c r="B8654" t="s">
        <v>10</v>
      </c>
      <c r="C8654" s="1">
        <v>59991</v>
      </c>
      <c r="D8654" s="1">
        <v>79630.55</v>
      </c>
      <c r="E8654" t="s">
        <v>79</v>
      </c>
    </row>
    <row r="8655" spans="1:5" x14ac:dyDescent="0.2">
      <c r="A8655" s="2">
        <v>18345</v>
      </c>
      <c r="B8655" t="s">
        <v>10</v>
      </c>
      <c r="C8655" s="1">
        <v>62905</v>
      </c>
      <c r="D8655" s="1">
        <v>96358.33</v>
      </c>
      <c r="E8655" t="s">
        <v>79</v>
      </c>
    </row>
    <row r="8656" spans="1:5" x14ac:dyDescent="0.2">
      <c r="A8656" s="2">
        <v>18346</v>
      </c>
      <c r="B8656" t="s">
        <v>10</v>
      </c>
      <c r="C8656" s="1">
        <v>64652</v>
      </c>
      <c r="D8656" s="1">
        <v>79022.84</v>
      </c>
      <c r="E8656" t="s">
        <v>79</v>
      </c>
    </row>
    <row r="8657" spans="1:5" x14ac:dyDescent="0.2">
      <c r="A8657" s="2">
        <v>18347</v>
      </c>
      <c r="B8657" t="s">
        <v>10</v>
      </c>
      <c r="C8657" s="1">
        <v>62324</v>
      </c>
      <c r="D8657" s="1">
        <v>61602.080000000002</v>
      </c>
      <c r="E8657" t="s">
        <v>79</v>
      </c>
    </row>
    <row r="8658" spans="1:5" x14ac:dyDescent="0.2">
      <c r="A8658" s="2">
        <v>18349</v>
      </c>
      <c r="B8658" t="s">
        <v>10</v>
      </c>
      <c r="C8658" s="1">
        <v>64070</v>
      </c>
      <c r="D8658" s="1">
        <v>70377.95</v>
      </c>
      <c r="E8658" t="s">
        <v>79</v>
      </c>
    </row>
    <row r="8659" spans="1:5" x14ac:dyDescent="0.2">
      <c r="A8659" s="2">
        <v>18353</v>
      </c>
      <c r="B8659" t="s">
        <v>10</v>
      </c>
      <c r="C8659" s="1">
        <v>61740</v>
      </c>
      <c r="D8659" s="1">
        <v>39791.870000000003</v>
      </c>
      <c r="E8659" t="s">
        <v>79</v>
      </c>
    </row>
    <row r="8660" spans="1:5" x14ac:dyDescent="0.2">
      <c r="A8660" s="2">
        <v>18354</v>
      </c>
      <c r="B8660" t="s">
        <v>10</v>
      </c>
      <c r="C8660" s="1">
        <v>61740</v>
      </c>
      <c r="D8660" s="1">
        <v>76937.179999999993</v>
      </c>
      <c r="E8660" t="s">
        <v>79</v>
      </c>
    </row>
    <row r="8661" spans="1:5" x14ac:dyDescent="0.2">
      <c r="A8661" s="2">
        <v>18356</v>
      </c>
      <c r="B8661" t="s">
        <v>10</v>
      </c>
      <c r="C8661" s="1">
        <v>68000</v>
      </c>
      <c r="D8661" s="1">
        <v>104365.34</v>
      </c>
      <c r="E8661" t="s">
        <v>79</v>
      </c>
    </row>
    <row r="8662" spans="1:5" x14ac:dyDescent="0.2">
      <c r="A8662" s="2">
        <v>18358</v>
      </c>
      <c r="B8662" t="s">
        <v>10</v>
      </c>
      <c r="C8662" s="1">
        <v>43895</v>
      </c>
      <c r="D8662" s="1">
        <v>52202.18</v>
      </c>
      <c r="E8662" t="s">
        <v>79</v>
      </c>
    </row>
    <row r="8663" spans="1:5" x14ac:dyDescent="0.2">
      <c r="A8663" s="2">
        <v>18359</v>
      </c>
      <c r="B8663" t="s">
        <v>10</v>
      </c>
      <c r="C8663" s="1">
        <v>61157</v>
      </c>
      <c r="D8663" s="1">
        <v>63914.13</v>
      </c>
      <c r="E8663" t="s">
        <v>79</v>
      </c>
    </row>
    <row r="8664" spans="1:5" x14ac:dyDescent="0.2">
      <c r="A8664" s="2">
        <v>18365</v>
      </c>
      <c r="B8664" t="s">
        <v>10</v>
      </c>
      <c r="C8664" s="1">
        <v>68146</v>
      </c>
      <c r="D8664" s="1">
        <v>67061.42</v>
      </c>
      <c r="E8664" t="s">
        <v>79</v>
      </c>
    </row>
    <row r="8665" spans="1:5" x14ac:dyDescent="0.2">
      <c r="A8665" s="2">
        <v>18367</v>
      </c>
      <c r="B8665" t="s">
        <v>10</v>
      </c>
      <c r="C8665" s="1">
        <v>43895</v>
      </c>
      <c r="D8665" s="1">
        <v>46233.440000000002</v>
      </c>
      <c r="E8665" t="s">
        <v>79</v>
      </c>
    </row>
    <row r="8666" spans="1:5" x14ac:dyDescent="0.2">
      <c r="A8666" s="2">
        <v>18368</v>
      </c>
      <c r="B8666" t="s">
        <v>10</v>
      </c>
      <c r="C8666" s="1">
        <v>61740</v>
      </c>
      <c r="D8666" s="1">
        <v>77491.17</v>
      </c>
      <c r="E8666" t="s">
        <v>79</v>
      </c>
    </row>
    <row r="8667" spans="1:5" x14ac:dyDescent="0.2">
      <c r="A8667" s="2">
        <v>18369</v>
      </c>
      <c r="B8667" t="s">
        <v>10</v>
      </c>
      <c r="C8667" s="1">
        <v>95000</v>
      </c>
      <c r="D8667" s="1">
        <v>95696.57</v>
      </c>
      <c r="E8667" t="s">
        <v>79</v>
      </c>
    </row>
    <row r="8668" spans="1:5" x14ac:dyDescent="0.2">
      <c r="A8668" s="2">
        <v>18376</v>
      </c>
      <c r="B8668" t="s">
        <v>10</v>
      </c>
      <c r="C8668" s="1">
        <v>32241</v>
      </c>
      <c r="D8668" s="1">
        <v>33796.14</v>
      </c>
      <c r="E8668" t="s">
        <v>79</v>
      </c>
    </row>
    <row r="8669" spans="1:5" x14ac:dyDescent="0.2">
      <c r="A8669" s="2">
        <v>18379</v>
      </c>
      <c r="B8669" t="s">
        <v>10</v>
      </c>
      <c r="C8669" s="1">
        <v>75679</v>
      </c>
      <c r="D8669" s="1">
        <v>103825.29</v>
      </c>
      <c r="E8669" t="s">
        <v>79</v>
      </c>
    </row>
    <row r="8670" spans="1:5" x14ac:dyDescent="0.2">
      <c r="A8670" s="2">
        <v>18380</v>
      </c>
      <c r="B8670" t="s">
        <v>10</v>
      </c>
      <c r="C8670" s="1">
        <v>43239</v>
      </c>
      <c r="D8670" s="1">
        <v>43321.57</v>
      </c>
      <c r="E8670" t="s">
        <v>79</v>
      </c>
    </row>
    <row r="8671" spans="1:5" x14ac:dyDescent="0.2">
      <c r="A8671" s="2">
        <v>18396</v>
      </c>
      <c r="B8671" t="s">
        <v>10</v>
      </c>
      <c r="C8671" s="1">
        <v>51937</v>
      </c>
      <c r="D8671" s="1">
        <v>61572.33</v>
      </c>
      <c r="E8671" t="s">
        <v>79</v>
      </c>
    </row>
    <row r="8672" spans="1:5" x14ac:dyDescent="0.2">
      <c r="A8672" s="2">
        <v>18397</v>
      </c>
      <c r="B8672" t="s">
        <v>10</v>
      </c>
      <c r="C8672" s="1">
        <v>64652</v>
      </c>
      <c r="D8672" s="1">
        <v>63301.82</v>
      </c>
      <c r="E8672" t="s">
        <v>79</v>
      </c>
    </row>
    <row r="8673" spans="1:5" x14ac:dyDescent="0.2">
      <c r="A8673" s="2">
        <v>18398</v>
      </c>
      <c r="B8673" t="s">
        <v>10</v>
      </c>
      <c r="C8673" s="1">
        <v>80500</v>
      </c>
      <c r="D8673" s="1">
        <v>83697.64</v>
      </c>
      <c r="E8673" t="s">
        <v>79</v>
      </c>
    </row>
    <row r="8674" spans="1:5" x14ac:dyDescent="0.2">
      <c r="A8674" s="2">
        <v>18402</v>
      </c>
      <c r="B8674" t="s">
        <v>10</v>
      </c>
      <c r="C8674" s="1">
        <v>65816</v>
      </c>
      <c r="D8674" s="1">
        <v>75673.240000000005</v>
      </c>
      <c r="E8674" t="s">
        <v>79</v>
      </c>
    </row>
    <row r="8675" spans="1:5" x14ac:dyDescent="0.2">
      <c r="A8675" s="2">
        <v>18406</v>
      </c>
      <c r="B8675" t="s">
        <v>10</v>
      </c>
      <c r="C8675" s="1">
        <v>65234</v>
      </c>
      <c r="D8675" s="1">
        <v>82735.92</v>
      </c>
      <c r="E8675" t="s">
        <v>79</v>
      </c>
    </row>
    <row r="8676" spans="1:5" x14ac:dyDescent="0.2">
      <c r="A8676" s="2">
        <v>18433</v>
      </c>
      <c r="B8676" t="s">
        <v>10</v>
      </c>
      <c r="C8676" s="1">
        <v>95000</v>
      </c>
      <c r="D8676" s="1">
        <v>91570.12</v>
      </c>
      <c r="E8676" t="s">
        <v>79</v>
      </c>
    </row>
    <row r="8677" spans="1:5" x14ac:dyDescent="0.2">
      <c r="A8677" s="2">
        <v>18435</v>
      </c>
      <c r="B8677" t="s">
        <v>10</v>
      </c>
      <c r="C8677" s="1">
        <v>36109</v>
      </c>
      <c r="D8677" s="1">
        <v>34682.44</v>
      </c>
      <c r="E8677" t="s">
        <v>79</v>
      </c>
    </row>
    <row r="8678" spans="1:5" x14ac:dyDescent="0.2">
      <c r="A8678" s="2">
        <v>18448</v>
      </c>
      <c r="B8678" t="s">
        <v>10</v>
      </c>
      <c r="C8678" s="1">
        <v>33208</v>
      </c>
      <c r="D8678" s="1">
        <v>32753.01</v>
      </c>
      <c r="E8678" t="s">
        <v>79</v>
      </c>
    </row>
    <row r="8679" spans="1:5" x14ac:dyDescent="0.2">
      <c r="A8679" s="2">
        <v>18450</v>
      </c>
      <c r="B8679" t="s">
        <v>10</v>
      </c>
      <c r="C8679" s="1">
        <v>55208</v>
      </c>
      <c r="D8679" s="1">
        <v>55942.35</v>
      </c>
      <c r="E8679" t="s">
        <v>79</v>
      </c>
    </row>
    <row r="8680" spans="1:5" x14ac:dyDescent="0.2">
      <c r="A8680" s="2">
        <v>18453</v>
      </c>
      <c r="B8680" t="s">
        <v>10</v>
      </c>
      <c r="C8680" s="1">
        <v>78746</v>
      </c>
      <c r="D8680" s="1">
        <v>82013.919999999998</v>
      </c>
      <c r="E8680" t="s">
        <v>79</v>
      </c>
    </row>
    <row r="8681" spans="1:5" x14ac:dyDescent="0.2">
      <c r="A8681" s="2">
        <v>18455</v>
      </c>
      <c r="B8681" t="s">
        <v>10</v>
      </c>
      <c r="C8681" s="1">
        <v>43136</v>
      </c>
      <c r="D8681" s="1">
        <v>17821.82</v>
      </c>
      <c r="E8681" t="s">
        <v>79</v>
      </c>
    </row>
    <row r="8682" spans="1:5" x14ac:dyDescent="0.2">
      <c r="A8682" s="2">
        <v>18457</v>
      </c>
      <c r="B8682" t="s">
        <v>10</v>
      </c>
      <c r="C8682" s="1">
        <v>43239</v>
      </c>
      <c r="D8682" s="1">
        <v>43764.31</v>
      </c>
      <c r="E8682" t="s">
        <v>79</v>
      </c>
    </row>
    <row r="8683" spans="1:5" x14ac:dyDescent="0.2">
      <c r="A8683" s="2">
        <v>18460</v>
      </c>
      <c r="B8683" t="s">
        <v>10</v>
      </c>
      <c r="C8683" s="1">
        <v>68146</v>
      </c>
      <c r="D8683" s="1">
        <v>83025.25</v>
      </c>
      <c r="E8683" t="s">
        <v>79</v>
      </c>
    </row>
    <row r="8684" spans="1:5" x14ac:dyDescent="0.2">
      <c r="A8684" s="2">
        <v>18471</v>
      </c>
      <c r="B8684" t="s">
        <v>10</v>
      </c>
      <c r="C8684" s="1">
        <v>45392</v>
      </c>
      <c r="D8684" s="1">
        <v>43948.4</v>
      </c>
      <c r="E8684" t="s">
        <v>79</v>
      </c>
    </row>
    <row r="8685" spans="1:5" x14ac:dyDescent="0.2">
      <c r="A8685" s="2">
        <v>18484</v>
      </c>
      <c r="B8685" t="s">
        <v>10</v>
      </c>
      <c r="C8685" s="1">
        <v>43136</v>
      </c>
      <c r="D8685" s="1">
        <v>32179.64</v>
      </c>
      <c r="E8685" t="s">
        <v>79</v>
      </c>
    </row>
    <row r="8686" spans="1:5" x14ac:dyDescent="0.2">
      <c r="A8686" s="2">
        <v>18485</v>
      </c>
      <c r="B8686" t="s">
        <v>10</v>
      </c>
      <c r="C8686" s="1">
        <v>75679</v>
      </c>
      <c r="D8686" s="1">
        <v>75535</v>
      </c>
      <c r="E8686" t="s">
        <v>79</v>
      </c>
    </row>
    <row r="8687" spans="1:5" x14ac:dyDescent="0.2">
      <c r="A8687" s="2">
        <v>18486</v>
      </c>
      <c r="B8687" t="s">
        <v>10</v>
      </c>
      <c r="C8687" s="1">
        <v>66982</v>
      </c>
      <c r="D8687" s="1">
        <v>103684.16</v>
      </c>
      <c r="E8687" t="s">
        <v>79</v>
      </c>
    </row>
    <row r="8688" spans="1:5" x14ac:dyDescent="0.2">
      <c r="A8688" s="2">
        <v>18487</v>
      </c>
      <c r="B8688" t="s">
        <v>10</v>
      </c>
      <c r="C8688" s="1">
        <v>87514</v>
      </c>
      <c r="D8688" s="1">
        <v>101996.23</v>
      </c>
      <c r="E8688" t="s">
        <v>79</v>
      </c>
    </row>
    <row r="8689" spans="1:5" x14ac:dyDescent="0.2">
      <c r="A8689" s="2">
        <v>18500</v>
      </c>
      <c r="B8689" t="s">
        <v>10</v>
      </c>
      <c r="C8689" s="1">
        <v>45963</v>
      </c>
      <c r="D8689" s="1">
        <v>62475.01</v>
      </c>
      <c r="E8689" t="s">
        <v>79</v>
      </c>
    </row>
    <row r="8690" spans="1:5" x14ac:dyDescent="0.2">
      <c r="A8690" s="2">
        <v>18506</v>
      </c>
      <c r="B8690" t="s">
        <v>10</v>
      </c>
      <c r="C8690" s="1">
        <v>43136</v>
      </c>
      <c r="D8690" s="1">
        <v>27397.48</v>
      </c>
      <c r="E8690" t="s">
        <v>79</v>
      </c>
    </row>
    <row r="8691" spans="1:5" x14ac:dyDescent="0.2">
      <c r="A8691" s="2">
        <v>18507</v>
      </c>
      <c r="B8691" t="s">
        <v>10</v>
      </c>
      <c r="C8691" s="1">
        <v>43239</v>
      </c>
      <c r="D8691" s="1">
        <v>47512.51</v>
      </c>
      <c r="E8691" t="s">
        <v>79</v>
      </c>
    </row>
    <row r="8692" spans="1:5" x14ac:dyDescent="0.2">
      <c r="A8692" s="2">
        <v>18510</v>
      </c>
      <c r="B8692" t="s">
        <v>10</v>
      </c>
      <c r="C8692" s="1">
        <v>65234</v>
      </c>
      <c r="D8692" s="1">
        <v>69669.87</v>
      </c>
      <c r="E8692" t="s">
        <v>79</v>
      </c>
    </row>
    <row r="8693" spans="1:5" x14ac:dyDescent="0.2">
      <c r="A8693" s="2">
        <v>18527</v>
      </c>
      <c r="B8693" t="s">
        <v>10</v>
      </c>
      <c r="C8693" s="1">
        <v>81082</v>
      </c>
      <c r="D8693" s="1">
        <v>112671.03</v>
      </c>
      <c r="E8693" t="s">
        <v>79</v>
      </c>
    </row>
    <row r="8694" spans="1:5" x14ac:dyDescent="0.2">
      <c r="A8694" s="2">
        <v>18533</v>
      </c>
      <c r="B8694" t="s">
        <v>10</v>
      </c>
      <c r="C8694" s="1">
        <v>73141</v>
      </c>
      <c r="D8694" s="1">
        <v>63841.71</v>
      </c>
      <c r="E8694" t="s">
        <v>79</v>
      </c>
    </row>
    <row r="8695" spans="1:5" x14ac:dyDescent="0.2">
      <c r="A8695" s="2">
        <v>18539</v>
      </c>
      <c r="B8695" t="s">
        <v>10</v>
      </c>
      <c r="C8695" s="1">
        <v>43136</v>
      </c>
      <c r="D8695" s="1">
        <v>16265.28</v>
      </c>
      <c r="E8695" t="s">
        <v>79</v>
      </c>
    </row>
    <row r="8696" spans="1:5" x14ac:dyDescent="0.2">
      <c r="A8696" s="2">
        <v>18573</v>
      </c>
      <c r="B8696" t="s">
        <v>10</v>
      </c>
      <c r="C8696" s="1">
        <v>61157</v>
      </c>
      <c r="D8696" s="1">
        <v>62526.74</v>
      </c>
      <c r="E8696" t="s">
        <v>79</v>
      </c>
    </row>
    <row r="8697" spans="1:5" x14ac:dyDescent="0.2">
      <c r="A8697" s="2">
        <v>18576</v>
      </c>
      <c r="B8697" t="s">
        <v>10</v>
      </c>
      <c r="C8697" s="1">
        <v>61157</v>
      </c>
      <c r="D8697" s="1">
        <v>60602.26</v>
      </c>
      <c r="E8697" t="s">
        <v>79</v>
      </c>
    </row>
    <row r="8698" spans="1:5" x14ac:dyDescent="0.2">
      <c r="A8698" s="2">
        <v>18583</v>
      </c>
      <c r="B8698" t="s">
        <v>10</v>
      </c>
      <c r="C8698" s="1">
        <v>46575</v>
      </c>
      <c r="D8698" s="1">
        <v>63655.37</v>
      </c>
      <c r="E8698" t="s">
        <v>79</v>
      </c>
    </row>
    <row r="8699" spans="1:5" x14ac:dyDescent="0.2">
      <c r="A8699" s="2">
        <v>18593</v>
      </c>
      <c r="B8699" t="s">
        <v>10</v>
      </c>
      <c r="C8699" s="1">
        <v>64652</v>
      </c>
      <c r="D8699" s="1">
        <v>145304.85999999999</v>
      </c>
      <c r="E8699" t="s">
        <v>79</v>
      </c>
    </row>
    <row r="8700" spans="1:5" x14ac:dyDescent="0.2">
      <c r="A8700" s="2">
        <v>18594</v>
      </c>
      <c r="B8700" t="s">
        <v>10</v>
      </c>
      <c r="C8700" s="1">
        <v>43239</v>
      </c>
      <c r="D8700" s="1">
        <v>49546.04</v>
      </c>
      <c r="E8700" t="s">
        <v>79</v>
      </c>
    </row>
    <row r="8701" spans="1:5" x14ac:dyDescent="0.2">
      <c r="A8701" s="2">
        <v>18596</v>
      </c>
      <c r="B8701" t="s">
        <v>10</v>
      </c>
      <c r="C8701" s="1">
        <v>67564</v>
      </c>
      <c r="D8701" s="1">
        <v>73871.539999999994</v>
      </c>
      <c r="E8701" t="s">
        <v>79</v>
      </c>
    </row>
    <row r="8702" spans="1:5" x14ac:dyDescent="0.2">
      <c r="A8702" s="2">
        <v>18597</v>
      </c>
      <c r="B8702" t="s">
        <v>10</v>
      </c>
      <c r="C8702" s="1">
        <v>35142</v>
      </c>
      <c r="D8702" s="1">
        <v>42760.24</v>
      </c>
      <c r="E8702" t="s">
        <v>79</v>
      </c>
    </row>
    <row r="8703" spans="1:5" x14ac:dyDescent="0.2">
      <c r="A8703" s="2">
        <v>18599</v>
      </c>
      <c r="B8703" t="s">
        <v>10</v>
      </c>
      <c r="C8703" s="1">
        <v>61157</v>
      </c>
      <c r="D8703" s="1">
        <v>60610.76</v>
      </c>
      <c r="E8703" t="s">
        <v>79</v>
      </c>
    </row>
    <row r="8704" spans="1:5" x14ac:dyDescent="0.2">
      <c r="A8704" s="2">
        <v>18601</v>
      </c>
      <c r="B8704" t="s">
        <v>10</v>
      </c>
      <c r="C8704" s="1">
        <v>65816</v>
      </c>
      <c r="D8704" s="1">
        <v>66624.850000000006</v>
      </c>
      <c r="E8704" t="s">
        <v>79</v>
      </c>
    </row>
    <row r="8705" spans="1:5" x14ac:dyDescent="0.2">
      <c r="A8705" s="2">
        <v>18609</v>
      </c>
      <c r="B8705" t="s">
        <v>10</v>
      </c>
      <c r="C8705" s="1">
        <v>66400</v>
      </c>
      <c r="D8705" s="1">
        <v>85701.63</v>
      </c>
      <c r="E8705" t="s">
        <v>79</v>
      </c>
    </row>
    <row r="8706" spans="1:5" x14ac:dyDescent="0.2">
      <c r="A8706" s="2">
        <v>18611</v>
      </c>
      <c r="B8706" t="s">
        <v>10</v>
      </c>
      <c r="C8706" s="1">
        <v>65816</v>
      </c>
      <c r="D8706" s="1">
        <v>79067.360000000001</v>
      </c>
      <c r="E8706" t="s">
        <v>79</v>
      </c>
    </row>
    <row r="8707" spans="1:5" x14ac:dyDescent="0.2">
      <c r="A8707" s="2">
        <v>18612</v>
      </c>
      <c r="B8707" t="s">
        <v>10</v>
      </c>
      <c r="C8707" s="1">
        <v>76985</v>
      </c>
      <c r="D8707" s="1">
        <v>88461.51</v>
      </c>
      <c r="E8707" t="s">
        <v>79</v>
      </c>
    </row>
    <row r="8708" spans="1:5" x14ac:dyDescent="0.2">
      <c r="A8708" s="2">
        <v>18616</v>
      </c>
      <c r="B8708" t="s">
        <v>10</v>
      </c>
      <c r="C8708" s="1">
        <v>66400</v>
      </c>
      <c r="D8708" s="1">
        <v>83854.19</v>
      </c>
      <c r="E8708" t="s">
        <v>79</v>
      </c>
    </row>
    <row r="8709" spans="1:5" x14ac:dyDescent="0.2">
      <c r="A8709" s="2">
        <v>18627</v>
      </c>
      <c r="B8709" t="s">
        <v>10</v>
      </c>
      <c r="C8709" s="1">
        <v>74192</v>
      </c>
      <c r="D8709" s="1">
        <v>86670.68</v>
      </c>
      <c r="E8709" t="s">
        <v>79</v>
      </c>
    </row>
    <row r="8710" spans="1:5" x14ac:dyDescent="0.2">
      <c r="A8710" s="2">
        <v>18633</v>
      </c>
      <c r="B8710" t="s">
        <v>10</v>
      </c>
      <c r="C8710" s="1">
        <v>61740</v>
      </c>
      <c r="D8710" s="1">
        <v>78188.320000000007</v>
      </c>
      <c r="E8710" t="s">
        <v>79</v>
      </c>
    </row>
    <row r="8711" spans="1:5" x14ac:dyDescent="0.2">
      <c r="A8711" s="2">
        <v>18642</v>
      </c>
      <c r="B8711" t="s">
        <v>10</v>
      </c>
      <c r="C8711" s="1">
        <v>69893</v>
      </c>
      <c r="D8711" s="1">
        <v>90216.92</v>
      </c>
      <c r="E8711" t="s">
        <v>79</v>
      </c>
    </row>
    <row r="8712" spans="1:5" x14ac:dyDescent="0.2">
      <c r="A8712" s="2">
        <v>18644</v>
      </c>
      <c r="B8712" t="s">
        <v>10</v>
      </c>
      <c r="C8712" s="1">
        <v>51937</v>
      </c>
      <c r="D8712" s="1">
        <v>49973.57</v>
      </c>
      <c r="E8712" t="s">
        <v>79</v>
      </c>
    </row>
    <row r="8713" spans="1:5" x14ac:dyDescent="0.2">
      <c r="A8713" s="2">
        <v>18646</v>
      </c>
      <c r="B8713" t="s">
        <v>10</v>
      </c>
      <c r="C8713" s="1">
        <v>65816</v>
      </c>
      <c r="D8713" s="1">
        <v>72558.95</v>
      </c>
      <c r="E8713" t="s">
        <v>79</v>
      </c>
    </row>
    <row r="8714" spans="1:5" x14ac:dyDescent="0.2">
      <c r="A8714" s="2">
        <v>18648</v>
      </c>
      <c r="B8714" t="s">
        <v>10</v>
      </c>
      <c r="C8714" s="1">
        <v>65816</v>
      </c>
      <c r="D8714" s="1">
        <v>80332.56</v>
      </c>
      <c r="E8714" t="s">
        <v>79</v>
      </c>
    </row>
    <row r="8715" spans="1:5" x14ac:dyDescent="0.2">
      <c r="A8715" s="2">
        <v>18663</v>
      </c>
      <c r="B8715" t="s">
        <v>10</v>
      </c>
      <c r="C8715" s="1">
        <v>69312</v>
      </c>
      <c r="D8715" s="1">
        <v>100458.25</v>
      </c>
      <c r="E8715" t="s">
        <v>79</v>
      </c>
    </row>
    <row r="8716" spans="1:5" x14ac:dyDescent="0.2">
      <c r="A8716" s="2">
        <v>18666</v>
      </c>
      <c r="B8716" t="s">
        <v>10</v>
      </c>
      <c r="C8716" s="1">
        <v>61439</v>
      </c>
      <c r="D8716" s="1">
        <v>78709.960000000006</v>
      </c>
      <c r="E8716" t="s">
        <v>79</v>
      </c>
    </row>
    <row r="8717" spans="1:5" x14ac:dyDescent="0.2">
      <c r="A8717" s="2">
        <v>18671</v>
      </c>
      <c r="B8717" t="s">
        <v>10</v>
      </c>
      <c r="C8717" s="1">
        <v>67564</v>
      </c>
      <c r="D8717" s="1">
        <v>94304.57</v>
      </c>
      <c r="E8717" t="s">
        <v>79</v>
      </c>
    </row>
    <row r="8718" spans="1:5" x14ac:dyDescent="0.2">
      <c r="A8718" s="2">
        <v>18676</v>
      </c>
      <c r="B8718" t="s">
        <v>10</v>
      </c>
      <c r="C8718" s="1">
        <v>76985</v>
      </c>
      <c r="D8718" s="1">
        <v>86627.76</v>
      </c>
      <c r="E8718" t="s">
        <v>79</v>
      </c>
    </row>
    <row r="8719" spans="1:5" x14ac:dyDescent="0.2">
      <c r="A8719" s="2">
        <v>18681</v>
      </c>
      <c r="B8719" t="s">
        <v>10</v>
      </c>
      <c r="C8719" s="1">
        <v>34398</v>
      </c>
      <c r="D8719" s="1">
        <v>34042.65</v>
      </c>
      <c r="E8719" t="s">
        <v>79</v>
      </c>
    </row>
    <row r="8720" spans="1:5" x14ac:dyDescent="0.2">
      <c r="A8720" s="2">
        <v>18683</v>
      </c>
      <c r="B8720" t="s">
        <v>10</v>
      </c>
      <c r="C8720" s="1">
        <v>65816</v>
      </c>
      <c r="D8720" s="1">
        <v>64503.62</v>
      </c>
      <c r="E8720" t="s">
        <v>79</v>
      </c>
    </row>
    <row r="8721" spans="1:5" x14ac:dyDescent="0.2">
      <c r="A8721" s="2">
        <v>18686</v>
      </c>
      <c r="B8721" t="s">
        <v>10</v>
      </c>
      <c r="C8721" s="1">
        <v>43895</v>
      </c>
      <c r="D8721" s="1">
        <v>48373.42</v>
      </c>
      <c r="E8721" t="s">
        <v>79</v>
      </c>
    </row>
    <row r="8722" spans="1:5" x14ac:dyDescent="0.2">
      <c r="A8722" s="2">
        <v>18687</v>
      </c>
      <c r="B8722" t="s">
        <v>10</v>
      </c>
      <c r="C8722" s="1">
        <v>68729</v>
      </c>
      <c r="D8722" s="1">
        <v>79444.649999999994</v>
      </c>
      <c r="E8722" t="s">
        <v>79</v>
      </c>
    </row>
    <row r="8723" spans="1:5" x14ac:dyDescent="0.2">
      <c r="A8723" s="2">
        <v>18688</v>
      </c>
      <c r="B8723" t="s">
        <v>10</v>
      </c>
      <c r="C8723" s="1">
        <v>43136</v>
      </c>
      <c r="D8723" s="1">
        <v>15226.24</v>
      </c>
      <c r="E8723" t="s">
        <v>79</v>
      </c>
    </row>
    <row r="8724" spans="1:5" x14ac:dyDescent="0.2">
      <c r="A8724" s="2">
        <v>18695</v>
      </c>
      <c r="B8724" t="s">
        <v>10</v>
      </c>
      <c r="C8724" s="1">
        <v>35554</v>
      </c>
      <c r="D8724" s="1">
        <v>34782.49</v>
      </c>
      <c r="E8724" t="s">
        <v>79</v>
      </c>
    </row>
    <row r="8725" spans="1:5" x14ac:dyDescent="0.2">
      <c r="A8725" s="2">
        <v>18696</v>
      </c>
      <c r="B8725" t="s">
        <v>10</v>
      </c>
      <c r="C8725" s="1">
        <v>74307</v>
      </c>
      <c r="D8725" s="1">
        <v>75179.839999999997</v>
      </c>
      <c r="E8725" t="s">
        <v>79</v>
      </c>
    </row>
    <row r="8726" spans="1:5" x14ac:dyDescent="0.2">
      <c r="A8726" s="2">
        <v>18699</v>
      </c>
      <c r="B8726" t="s">
        <v>10</v>
      </c>
      <c r="C8726" s="1">
        <v>73812</v>
      </c>
      <c r="D8726" s="1">
        <v>90246.23</v>
      </c>
      <c r="E8726" t="s">
        <v>79</v>
      </c>
    </row>
    <row r="8727" spans="1:5" x14ac:dyDescent="0.2">
      <c r="A8727" s="2">
        <v>18701</v>
      </c>
      <c r="B8727" t="s">
        <v>10</v>
      </c>
      <c r="C8727" s="1">
        <v>59410</v>
      </c>
      <c r="D8727" s="1">
        <v>58339.47</v>
      </c>
      <c r="E8727" t="s">
        <v>79</v>
      </c>
    </row>
    <row r="8728" spans="1:5" x14ac:dyDescent="0.2">
      <c r="A8728" s="2">
        <v>18707</v>
      </c>
      <c r="B8728" t="s">
        <v>10</v>
      </c>
      <c r="C8728" s="1">
        <v>86029</v>
      </c>
      <c r="D8728" s="1">
        <v>92220.19</v>
      </c>
      <c r="E8728" t="s">
        <v>79</v>
      </c>
    </row>
    <row r="8729" spans="1:5" x14ac:dyDescent="0.2">
      <c r="A8729" s="2">
        <v>18715</v>
      </c>
      <c r="B8729" t="s">
        <v>10</v>
      </c>
      <c r="C8729" s="1">
        <v>65816</v>
      </c>
      <c r="D8729" s="1">
        <v>68080.070000000007</v>
      </c>
      <c r="E8729" t="s">
        <v>79</v>
      </c>
    </row>
    <row r="8730" spans="1:5" x14ac:dyDescent="0.2">
      <c r="A8730" s="2">
        <v>18716</v>
      </c>
      <c r="B8730" t="s">
        <v>10</v>
      </c>
      <c r="C8730" s="1">
        <v>53395</v>
      </c>
      <c r="D8730" s="1">
        <v>50660.58</v>
      </c>
      <c r="E8730" t="s">
        <v>79</v>
      </c>
    </row>
    <row r="8731" spans="1:5" x14ac:dyDescent="0.2">
      <c r="A8731" s="2">
        <v>18721</v>
      </c>
      <c r="B8731" t="s">
        <v>10</v>
      </c>
      <c r="C8731" s="1">
        <v>66400</v>
      </c>
      <c r="D8731" s="1">
        <v>69581</v>
      </c>
      <c r="E8731" t="s">
        <v>79</v>
      </c>
    </row>
    <row r="8732" spans="1:5" x14ac:dyDescent="0.2">
      <c r="A8732" s="2">
        <v>18728</v>
      </c>
      <c r="B8732" t="s">
        <v>10</v>
      </c>
      <c r="C8732" s="1">
        <v>65816</v>
      </c>
      <c r="D8732" s="1">
        <v>72549.649999999994</v>
      </c>
      <c r="E8732" t="s">
        <v>79</v>
      </c>
    </row>
    <row r="8733" spans="1:5" x14ac:dyDescent="0.2">
      <c r="A8733" s="2">
        <v>18729</v>
      </c>
      <c r="B8733" t="s">
        <v>10</v>
      </c>
      <c r="C8733" s="1">
        <v>43136</v>
      </c>
      <c r="D8733" s="1">
        <v>6967.94</v>
      </c>
      <c r="E8733" t="s">
        <v>79</v>
      </c>
    </row>
    <row r="8734" spans="1:5" x14ac:dyDescent="0.2">
      <c r="A8734" s="2">
        <v>18732</v>
      </c>
      <c r="B8734" t="s">
        <v>10</v>
      </c>
      <c r="C8734" s="1">
        <v>37076</v>
      </c>
      <c r="D8734" s="1">
        <v>36517.72</v>
      </c>
      <c r="E8734" t="s">
        <v>79</v>
      </c>
    </row>
    <row r="8735" spans="1:5" x14ac:dyDescent="0.2">
      <c r="A8735" s="2">
        <v>18735</v>
      </c>
      <c r="B8735" t="s">
        <v>10</v>
      </c>
      <c r="C8735" s="1">
        <v>65020</v>
      </c>
      <c r="D8735" s="1">
        <v>72344.84</v>
      </c>
      <c r="E8735" t="s">
        <v>79</v>
      </c>
    </row>
    <row r="8736" spans="1:5" x14ac:dyDescent="0.2">
      <c r="A8736" s="2">
        <v>18742</v>
      </c>
      <c r="B8736" t="s">
        <v>10</v>
      </c>
      <c r="C8736" s="1">
        <v>68146</v>
      </c>
      <c r="D8736" s="1">
        <v>85051.83</v>
      </c>
      <c r="E8736" t="s">
        <v>79</v>
      </c>
    </row>
    <row r="8737" spans="1:5" x14ac:dyDescent="0.2">
      <c r="A8737" s="2">
        <v>18745</v>
      </c>
      <c r="B8737" t="s">
        <v>10</v>
      </c>
      <c r="C8737" s="1">
        <v>84192</v>
      </c>
      <c r="D8737" s="1">
        <v>88739.51</v>
      </c>
      <c r="E8737" t="s">
        <v>79</v>
      </c>
    </row>
    <row r="8738" spans="1:5" x14ac:dyDescent="0.2">
      <c r="A8738" s="2">
        <v>18752</v>
      </c>
      <c r="B8738" t="s">
        <v>10</v>
      </c>
      <c r="C8738" s="1">
        <v>79800</v>
      </c>
      <c r="D8738" s="1">
        <v>75751.399999999994</v>
      </c>
      <c r="E8738" t="s">
        <v>79</v>
      </c>
    </row>
    <row r="8739" spans="1:5" x14ac:dyDescent="0.2">
      <c r="A8739" s="2">
        <v>18763</v>
      </c>
      <c r="B8739" t="s">
        <v>10</v>
      </c>
      <c r="C8739" s="1">
        <v>78035</v>
      </c>
      <c r="D8739" s="1">
        <v>94539.63</v>
      </c>
      <c r="E8739" t="s">
        <v>79</v>
      </c>
    </row>
    <row r="8740" spans="1:5" x14ac:dyDescent="0.2">
      <c r="A8740" s="2">
        <v>18765</v>
      </c>
      <c r="B8740" t="s">
        <v>10</v>
      </c>
      <c r="C8740" s="1">
        <v>53653</v>
      </c>
      <c r="D8740" s="1">
        <v>57414.92</v>
      </c>
      <c r="E8740" t="s">
        <v>79</v>
      </c>
    </row>
    <row r="8741" spans="1:5" x14ac:dyDescent="0.2">
      <c r="A8741" s="2">
        <v>18774</v>
      </c>
      <c r="B8741" t="s">
        <v>10</v>
      </c>
      <c r="C8741" s="1">
        <v>78035</v>
      </c>
      <c r="D8741" s="1">
        <v>76762.78</v>
      </c>
      <c r="E8741" t="s">
        <v>79</v>
      </c>
    </row>
    <row r="8742" spans="1:5" x14ac:dyDescent="0.2">
      <c r="A8742" s="2">
        <v>18775</v>
      </c>
      <c r="B8742" t="s">
        <v>10</v>
      </c>
      <c r="C8742" s="1">
        <v>62634</v>
      </c>
      <c r="D8742" s="1">
        <v>87017.46</v>
      </c>
      <c r="E8742" t="s">
        <v>79</v>
      </c>
    </row>
    <row r="8743" spans="1:5" x14ac:dyDescent="0.2">
      <c r="A8743" s="2">
        <v>18781</v>
      </c>
      <c r="B8743" t="s">
        <v>10</v>
      </c>
      <c r="C8743" s="1">
        <v>80366</v>
      </c>
      <c r="D8743" s="1">
        <v>81037.8</v>
      </c>
      <c r="E8743" t="s">
        <v>79</v>
      </c>
    </row>
    <row r="8744" spans="1:5" x14ac:dyDescent="0.2">
      <c r="A8744" s="2">
        <v>18785</v>
      </c>
      <c r="B8744" t="s">
        <v>10</v>
      </c>
      <c r="C8744" s="1">
        <v>43239</v>
      </c>
      <c r="D8744" s="1">
        <v>45327.93</v>
      </c>
      <c r="E8744" t="s">
        <v>79</v>
      </c>
    </row>
    <row r="8745" spans="1:5" x14ac:dyDescent="0.2">
      <c r="A8745" s="2">
        <v>18786</v>
      </c>
      <c r="B8745" t="s">
        <v>10</v>
      </c>
      <c r="C8745" s="1">
        <v>62324</v>
      </c>
      <c r="D8745" s="1">
        <v>70293.38</v>
      </c>
      <c r="E8745" t="s">
        <v>79</v>
      </c>
    </row>
    <row r="8746" spans="1:5" x14ac:dyDescent="0.2">
      <c r="A8746" s="2">
        <v>18789</v>
      </c>
      <c r="B8746" t="s">
        <v>10</v>
      </c>
      <c r="C8746" s="1">
        <v>79732</v>
      </c>
      <c r="D8746" s="1">
        <v>82851.289999999994</v>
      </c>
      <c r="E8746" t="s">
        <v>79</v>
      </c>
    </row>
    <row r="8747" spans="1:5" x14ac:dyDescent="0.2">
      <c r="A8747" s="2">
        <v>18791</v>
      </c>
      <c r="B8747" t="s">
        <v>10</v>
      </c>
      <c r="C8747" s="1">
        <v>62634</v>
      </c>
      <c r="D8747" s="1">
        <v>76102.69</v>
      </c>
      <c r="E8747" t="s">
        <v>79</v>
      </c>
    </row>
    <row r="8748" spans="1:5" x14ac:dyDescent="0.2">
      <c r="A8748" s="2">
        <v>18795</v>
      </c>
      <c r="B8748" t="s">
        <v>10</v>
      </c>
      <c r="C8748" s="1">
        <v>65234</v>
      </c>
      <c r="D8748" s="1">
        <v>64939.01</v>
      </c>
      <c r="E8748" t="s">
        <v>79</v>
      </c>
    </row>
    <row r="8749" spans="1:5" x14ac:dyDescent="0.2">
      <c r="A8749" s="2">
        <v>18808</v>
      </c>
      <c r="B8749" t="s">
        <v>10</v>
      </c>
      <c r="C8749" s="1">
        <v>59991</v>
      </c>
      <c r="D8749" s="1">
        <v>60433.43</v>
      </c>
      <c r="E8749" t="s">
        <v>79</v>
      </c>
    </row>
    <row r="8750" spans="1:5" x14ac:dyDescent="0.2">
      <c r="A8750" s="2">
        <v>18809</v>
      </c>
      <c r="B8750" t="s">
        <v>10</v>
      </c>
      <c r="C8750" s="1">
        <v>31331</v>
      </c>
      <c r="D8750" s="1">
        <v>30408</v>
      </c>
      <c r="E8750" t="s">
        <v>79</v>
      </c>
    </row>
    <row r="8751" spans="1:5" x14ac:dyDescent="0.2">
      <c r="A8751" s="2">
        <v>18813</v>
      </c>
      <c r="B8751" t="s">
        <v>10</v>
      </c>
      <c r="C8751" s="1">
        <v>67406</v>
      </c>
      <c r="D8751" s="1">
        <v>78674.58</v>
      </c>
      <c r="E8751" t="s">
        <v>79</v>
      </c>
    </row>
    <row r="8752" spans="1:5" x14ac:dyDescent="0.2">
      <c r="A8752" s="2">
        <v>18816</v>
      </c>
      <c r="B8752" t="s">
        <v>10</v>
      </c>
      <c r="C8752" s="1">
        <v>65234</v>
      </c>
      <c r="D8752" s="1">
        <v>67313.16</v>
      </c>
      <c r="E8752" t="s">
        <v>79</v>
      </c>
    </row>
    <row r="8753" spans="1:5" x14ac:dyDescent="0.2">
      <c r="A8753" s="2">
        <v>18817</v>
      </c>
      <c r="B8753" t="s">
        <v>10</v>
      </c>
      <c r="C8753" s="1">
        <v>65816</v>
      </c>
      <c r="D8753" s="1">
        <v>89515.87</v>
      </c>
      <c r="E8753" t="s">
        <v>79</v>
      </c>
    </row>
    <row r="8754" spans="1:5" x14ac:dyDescent="0.2">
      <c r="A8754" s="2">
        <v>18825</v>
      </c>
      <c r="B8754" t="s">
        <v>10</v>
      </c>
      <c r="C8754" s="1">
        <v>36590</v>
      </c>
      <c r="D8754" s="1">
        <v>38181.370000000003</v>
      </c>
      <c r="E8754" t="s">
        <v>79</v>
      </c>
    </row>
    <row r="8755" spans="1:5" x14ac:dyDescent="0.2">
      <c r="A8755" s="2">
        <v>18830</v>
      </c>
      <c r="B8755" t="s">
        <v>10</v>
      </c>
      <c r="C8755" s="1">
        <v>43895</v>
      </c>
      <c r="D8755" s="1">
        <v>44553.8</v>
      </c>
      <c r="E8755" t="s">
        <v>79</v>
      </c>
    </row>
    <row r="8756" spans="1:5" x14ac:dyDescent="0.2">
      <c r="A8756" s="2">
        <v>18833</v>
      </c>
      <c r="B8756" t="s">
        <v>10</v>
      </c>
      <c r="C8756" s="1">
        <v>33946</v>
      </c>
      <c r="D8756" s="1">
        <v>33372.42</v>
      </c>
      <c r="E8756" t="s">
        <v>79</v>
      </c>
    </row>
    <row r="8757" spans="1:5" x14ac:dyDescent="0.2">
      <c r="A8757" s="2">
        <v>18835</v>
      </c>
      <c r="B8757" t="s">
        <v>10</v>
      </c>
      <c r="C8757" s="1">
        <v>43136</v>
      </c>
      <c r="D8757" s="1">
        <v>24957.48</v>
      </c>
      <c r="E8757" t="s">
        <v>79</v>
      </c>
    </row>
    <row r="8758" spans="1:5" x14ac:dyDescent="0.2">
      <c r="A8758" s="2">
        <v>18836</v>
      </c>
      <c r="B8758" t="s">
        <v>10</v>
      </c>
      <c r="C8758" s="1">
        <v>61157</v>
      </c>
      <c r="D8758" s="1">
        <v>73695.460000000006</v>
      </c>
      <c r="E8758" t="s">
        <v>79</v>
      </c>
    </row>
    <row r="8759" spans="1:5" x14ac:dyDescent="0.2">
      <c r="A8759" s="2">
        <v>18838</v>
      </c>
      <c r="B8759" t="s">
        <v>10</v>
      </c>
      <c r="C8759" s="1">
        <v>43239</v>
      </c>
      <c r="D8759" s="1">
        <v>47023.22</v>
      </c>
      <c r="E8759" t="s">
        <v>79</v>
      </c>
    </row>
    <row r="8760" spans="1:5" x14ac:dyDescent="0.2">
      <c r="A8760" s="2">
        <v>18841</v>
      </c>
      <c r="B8760" t="s">
        <v>10</v>
      </c>
      <c r="C8760" s="1">
        <v>43239</v>
      </c>
      <c r="D8760" s="1">
        <v>47252.35</v>
      </c>
      <c r="E8760" t="s">
        <v>79</v>
      </c>
    </row>
    <row r="8761" spans="1:5" x14ac:dyDescent="0.2">
      <c r="A8761" s="2">
        <v>18843</v>
      </c>
      <c r="B8761" t="s">
        <v>10</v>
      </c>
      <c r="C8761" s="1">
        <v>66400</v>
      </c>
      <c r="D8761" s="1">
        <v>88567.46</v>
      </c>
      <c r="E8761" t="s">
        <v>79</v>
      </c>
    </row>
    <row r="8762" spans="1:5" x14ac:dyDescent="0.2">
      <c r="A8762" s="2">
        <v>18844</v>
      </c>
      <c r="B8762" t="s">
        <v>10</v>
      </c>
      <c r="C8762" s="1">
        <v>51937</v>
      </c>
      <c r="D8762" s="1">
        <v>52428.09</v>
      </c>
      <c r="E8762" t="s">
        <v>79</v>
      </c>
    </row>
    <row r="8763" spans="1:5" x14ac:dyDescent="0.2">
      <c r="A8763" s="2">
        <v>18847</v>
      </c>
      <c r="B8763" t="s">
        <v>10</v>
      </c>
      <c r="C8763" s="1">
        <v>56664</v>
      </c>
      <c r="D8763" s="1">
        <v>59295.32</v>
      </c>
      <c r="E8763" t="s">
        <v>79</v>
      </c>
    </row>
    <row r="8764" spans="1:5" x14ac:dyDescent="0.2">
      <c r="A8764" s="2">
        <v>18848</v>
      </c>
      <c r="B8764" t="s">
        <v>10</v>
      </c>
      <c r="C8764" s="1">
        <v>43895</v>
      </c>
      <c r="D8764" s="1">
        <v>70328.86</v>
      </c>
      <c r="E8764" t="s">
        <v>79</v>
      </c>
    </row>
    <row r="8765" spans="1:5" x14ac:dyDescent="0.2">
      <c r="A8765" s="2">
        <v>18866</v>
      </c>
      <c r="B8765" t="s">
        <v>10</v>
      </c>
      <c r="C8765" s="1">
        <v>47932</v>
      </c>
      <c r="D8765" s="1">
        <v>65428.12</v>
      </c>
      <c r="E8765" t="s">
        <v>79</v>
      </c>
    </row>
    <row r="8766" spans="1:5" x14ac:dyDescent="0.2">
      <c r="A8766" s="2">
        <v>18878</v>
      </c>
      <c r="B8766" t="s">
        <v>10</v>
      </c>
      <c r="C8766" s="1">
        <v>49289</v>
      </c>
      <c r="D8766" s="1">
        <v>57712.959999999999</v>
      </c>
      <c r="E8766" t="s">
        <v>79</v>
      </c>
    </row>
    <row r="8767" spans="1:5" x14ac:dyDescent="0.2">
      <c r="A8767" s="2">
        <v>18880</v>
      </c>
      <c r="B8767" t="s">
        <v>10</v>
      </c>
      <c r="C8767" s="1">
        <v>70984</v>
      </c>
      <c r="D8767" s="1">
        <v>71614.929999999993</v>
      </c>
      <c r="E8767" t="s">
        <v>79</v>
      </c>
    </row>
    <row r="8768" spans="1:5" x14ac:dyDescent="0.2">
      <c r="A8768" s="2">
        <v>18888</v>
      </c>
      <c r="B8768" t="s">
        <v>10</v>
      </c>
      <c r="C8768" s="1">
        <v>65816</v>
      </c>
      <c r="D8768" s="1">
        <v>99071.67</v>
      </c>
      <c r="E8768" t="s">
        <v>79</v>
      </c>
    </row>
    <row r="8769" spans="1:5" x14ac:dyDescent="0.2">
      <c r="A8769" s="2">
        <v>18889</v>
      </c>
      <c r="B8769" t="s">
        <v>10</v>
      </c>
      <c r="C8769" s="1">
        <v>34175</v>
      </c>
      <c r="D8769" s="1">
        <v>34840.86</v>
      </c>
      <c r="E8769" t="s">
        <v>79</v>
      </c>
    </row>
    <row r="8770" spans="1:5" x14ac:dyDescent="0.2">
      <c r="A8770" s="2">
        <v>18892</v>
      </c>
      <c r="B8770" t="s">
        <v>10</v>
      </c>
      <c r="C8770" s="1">
        <v>64070</v>
      </c>
      <c r="D8770" s="1">
        <v>64485.25</v>
      </c>
      <c r="E8770" t="s">
        <v>79</v>
      </c>
    </row>
    <row r="8771" spans="1:5" x14ac:dyDescent="0.2">
      <c r="A8771" s="2">
        <v>18895</v>
      </c>
      <c r="B8771" t="s">
        <v>10</v>
      </c>
      <c r="C8771" s="1">
        <v>74863</v>
      </c>
      <c r="D8771" s="1">
        <v>85912.69</v>
      </c>
      <c r="E8771" t="s">
        <v>79</v>
      </c>
    </row>
    <row r="8772" spans="1:5" x14ac:dyDescent="0.2">
      <c r="A8772" s="2">
        <v>18902</v>
      </c>
      <c r="B8772" t="s">
        <v>10</v>
      </c>
      <c r="C8772" s="1">
        <v>66400</v>
      </c>
      <c r="D8772" s="1">
        <v>66937.77</v>
      </c>
      <c r="E8772" t="s">
        <v>79</v>
      </c>
    </row>
    <row r="8773" spans="1:5" x14ac:dyDescent="0.2">
      <c r="A8773" s="2">
        <v>18909</v>
      </c>
      <c r="B8773" t="s">
        <v>10</v>
      </c>
      <c r="C8773" s="1">
        <v>47932</v>
      </c>
      <c r="D8773" s="1">
        <v>62976.03</v>
      </c>
      <c r="E8773" t="s">
        <v>79</v>
      </c>
    </row>
    <row r="8774" spans="1:5" x14ac:dyDescent="0.2">
      <c r="A8774" s="2">
        <v>18914</v>
      </c>
      <c r="B8774" t="s">
        <v>10</v>
      </c>
      <c r="C8774" s="1">
        <v>82500</v>
      </c>
      <c r="D8774" s="1">
        <v>81028.27</v>
      </c>
      <c r="E8774" t="s">
        <v>79</v>
      </c>
    </row>
    <row r="8775" spans="1:5" x14ac:dyDescent="0.2">
      <c r="A8775" s="2">
        <v>18915</v>
      </c>
      <c r="B8775" t="s">
        <v>10</v>
      </c>
      <c r="C8775" s="1">
        <v>69893</v>
      </c>
      <c r="D8775" s="1">
        <v>113410.43</v>
      </c>
      <c r="E8775" t="s">
        <v>79</v>
      </c>
    </row>
    <row r="8776" spans="1:5" x14ac:dyDescent="0.2">
      <c r="A8776" s="2">
        <v>18919</v>
      </c>
      <c r="B8776" t="s">
        <v>10</v>
      </c>
      <c r="C8776" s="1">
        <v>62905</v>
      </c>
      <c r="D8776" s="1">
        <v>70422.509999999995</v>
      </c>
      <c r="E8776" t="s">
        <v>79</v>
      </c>
    </row>
    <row r="8777" spans="1:5" x14ac:dyDescent="0.2">
      <c r="A8777" s="2">
        <v>18923</v>
      </c>
      <c r="B8777" t="s">
        <v>10</v>
      </c>
      <c r="C8777" s="1">
        <v>69893</v>
      </c>
      <c r="D8777" s="1">
        <v>91814.05</v>
      </c>
      <c r="E8777" t="s">
        <v>79</v>
      </c>
    </row>
    <row r="8778" spans="1:5" x14ac:dyDescent="0.2">
      <c r="A8778" s="2">
        <v>18926</v>
      </c>
      <c r="B8778" t="s">
        <v>10</v>
      </c>
      <c r="C8778" s="1">
        <v>43239</v>
      </c>
      <c r="D8778" s="1">
        <v>44638.04</v>
      </c>
      <c r="E8778" t="s">
        <v>79</v>
      </c>
    </row>
    <row r="8779" spans="1:5" x14ac:dyDescent="0.2">
      <c r="A8779" s="2">
        <v>18933</v>
      </c>
      <c r="B8779" t="s">
        <v>10</v>
      </c>
      <c r="C8779" s="1">
        <v>61157</v>
      </c>
      <c r="D8779" s="1">
        <v>98260.45</v>
      </c>
      <c r="E8779" t="s">
        <v>79</v>
      </c>
    </row>
    <row r="8780" spans="1:5" x14ac:dyDescent="0.2">
      <c r="A8780" s="2">
        <v>18935</v>
      </c>
      <c r="B8780" t="s">
        <v>10</v>
      </c>
      <c r="C8780" s="1">
        <v>43136</v>
      </c>
      <c r="D8780" s="1">
        <v>23331.13</v>
      </c>
      <c r="E8780" t="s">
        <v>79</v>
      </c>
    </row>
    <row r="8781" spans="1:5" x14ac:dyDescent="0.2">
      <c r="A8781" s="2">
        <v>18940</v>
      </c>
      <c r="B8781" t="s">
        <v>10</v>
      </c>
      <c r="C8781" s="1">
        <v>81082</v>
      </c>
      <c r="D8781" s="1">
        <v>115038.42</v>
      </c>
      <c r="E8781" t="s">
        <v>79</v>
      </c>
    </row>
    <row r="8782" spans="1:5" x14ac:dyDescent="0.2">
      <c r="A8782" s="2">
        <v>18945</v>
      </c>
      <c r="B8782" t="s">
        <v>10</v>
      </c>
      <c r="C8782" s="1">
        <v>43136</v>
      </c>
      <c r="D8782" s="1">
        <v>22998.78</v>
      </c>
      <c r="E8782" t="s">
        <v>79</v>
      </c>
    </row>
    <row r="8783" spans="1:5" x14ac:dyDescent="0.2">
      <c r="A8783" s="2">
        <v>18948</v>
      </c>
      <c r="B8783" t="s">
        <v>10</v>
      </c>
      <c r="C8783" s="1">
        <v>66400</v>
      </c>
      <c r="D8783" s="1">
        <v>82205.850000000006</v>
      </c>
      <c r="E8783" t="s">
        <v>79</v>
      </c>
    </row>
    <row r="8784" spans="1:5" x14ac:dyDescent="0.2">
      <c r="A8784" s="2">
        <v>18949</v>
      </c>
      <c r="B8784" t="s">
        <v>10</v>
      </c>
      <c r="C8784" s="1">
        <v>64070</v>
      </c>
      <c r="D8784" s="1">
        <v>66885.55</v>
      </c>
      <c r="E8784" t="s">
        <v>79</v>
      </c>
    </row>
    <row r="8785" spans="1:5" x14ac:dyDescent="0.2">
      <c r="A8785" s="2">
        <v>18950</v>
      </c>
      <c r="B8785" t="s">
        <v>10</v>
      </c>
      <c r="C8785" s="1">
        <v>67564</v>
      </c>
      <c r="D8785" s="1">
        <v>66203.199999999997</v>
      </c>
      <c r="E8785" t="s">
        <v>79</v>
      </c>
    </row>
    <row r="8786" spans="1:5" x14ac:dyDescent="0.2">
      <c r="A8786" s="2">
        <v>18951</v>
      </c>
      <c r="B8786" t="s">
        <v>10</v>
      </c>
      <c r="C8786" s="1">
        <v>65234</v>
      </c>
      <c r="D8786" s="1">
        <v>92244.4</v>
      </c>
      <c r="E8786" t="s">
        <v>79</v>
      </c>
    </row>
    <row r="8787" spans="1:5" x14ac:dyDescent="0.2">
      <c r="A8787" s="2">
        <v>18963</v>
      </c>
      <c r="B8787" t="s">
        <v>10</v>
      </c>
      <c r="C8787" s="1">
        <v>65816</v>
      </c>
      <c r="D8787" s="1">
        <v>70703.710000000006</v>
      </c>
      <c r="E8787" t="s">
        <v>79</v>
      </c>
    </row>
    <row r="8788" spans="1:5" x14ac:dyDescent="0.2">
      <c r="A8788" s="2">
        <v>18964</v>
      </c>
      <c r="B8788" t="s">
        <v>10</v>
      </c>
      <c r="C8788" s="1">
        <v>36590</v>
      </c>
      <c r="D8788" s="1">
        <v>35715.21</v>
      </c>
      <c r="E8788" t="s">
        <v>79</v>
      </c>
    </row>
    <row r="8789" spans="1:5" x14ac:dyDescent="0.2">
      <c r="A8789" s="2">
        <v>18968</v>
      </c>
      <c r="B8789" t="s">
        <v>10</v>
      </c>
      <c r="C8789" s="1">
        <v>43136</v>
      </c>
      <c r="D8789" s="1">
        <v>11181.01</v>
      </c>
      <c r="E8789" t="s">
        <v>79</v>
      </c>
    </row>
    <row r="8790" spans="1:5" x14ac:dyDescent="0.2">
      <c r="A8790" s="2">
        <v>18972</v>
      </c>
      <c r="B8790" t="s">
        <v>10</v>
      </c>
      <c r="C8790" s="1">
        <v>65816</v>
      </c>
      <c r="D8790" s="1">
        <v>100657.93</v>
      </c>
      <c r="E8790" t="s">
        <v>79</v>
      </c>
    </row>
    <row r="8791" spans="1:5" x14ac:dyDescent="0.2">
      <c r="A8791" s="2">
        <v>18973</v>
      </c>
      <c r="B8791" t="s">
        <v>10</v>
      </c>
      <c r="C8791" s="1">
        <v>63487</v>
      </c>
      <c r="D8791" s="1">
        <v>65507.19</v>
      </c>
      <c r="E8791" t="s">
        <v>79</v>
      </c>
    </row>
    <row r="8792" spans="1:5" x14ac:dyDescent="0.2">
      <c r="A8792" s="2">
        <v>18974</v>
      </c>
      <c r="B8792" t="s">
        <v>10</v>
      </c>
      <c r="C8792" s="1">
        <v>43136</v>
      </c>
      <c r="D8792" s="1">
        <v>18309.740000000002</v>
      </c>
      <c r="E8792" t="s">
        <v>79</v>
      </c>
    </row>
    <row r="8793" spans="1:5" x14ac:dyDescent="0.2">
      <c r="A8793" s="2">
        <v>18979</v>
      </c>
      <c r="B8793" t="s">
        <v>10</v>
      </c>
      <c r="C8793" s="1">
        <v>74992</v>
      </c>
      <c r="D8793" s="1">
        <v>76984.72</v>
      </c>
      <c r="E8793" t="s">
        <v>79</v>
      </c>
    </row>
    <row r="8794" spans="1:5" x14ac:dyDescent="0.2">
      <c r="A8794" s="2">
        <v>18981</v>
      </c>
      <c r="B8794" t="s">
        <v>10</v>
      </c>
      <c r="C8794" s="1">
        <v>68146</v>
      </c>
      <c r="D8794" s="1">
        <v>90273.600000000006</v>
      </c>
      <c r="E8794" t="s">
        <v>79</v>
      </c>
    </row>
    <row r="8795" spans="1:5" x14ac:dyDescent="0.2">
      <c r="A8795" s="2">
        <v>18982</v>
      </c>
      <c r="B8795" t="s">
        <v>10</v>
      </c>
      <c r="C8795" s="1">
        <v>55208</v>
      </c>
      <c r="D8795" s="1">
        <v>56381.03</v>
      </c>
      <c r="E8795" t="s">
        <v>79</v>
      </c>
    </row>
    <row r="8796" spans="1:5" x14ac:dyDescent="0.2">
      <c r="A8796" s="2">
        <v>18992</v>
      </c>
      <c r="B8796" t="s">
        <v>10</v>
      </c>
      <c r="C8796" s="1">
        <v>43239</v>
      </c>
      <c r="D8796" s="1">
        <v>51352.82</v>
      </c>
      <c r="E8796" t="s">
        <v>79</v>
      </c>
    </row>
    <row r="8797" spans="1:5" x14ac:dyDescent="0.2">
      <c r="A8797" s="2">
        <v>18996</v>
      </c>
      <c r="B8797" t="s">
        <v>10</v>
      </c>
      <c r="C8797" s="1">
        <v>37076</v>
      </c>
      <c r="D8797" s="1">
        <v>42208.160000000003</v>
      </c>
      <c r="E8797" t="s">
        <v>79</v>
      </c>
    </row>
    <row r="8798" spans="1:5" x14ac:dyDescent="0.2">
      <c r="A8798" s="2">
        <v>19001</v>
      </c>
      <c r="B8798" t="s">
        <v>10</v>
      </c>
      <c r="C8798" s="1">
        <v>69893</v>
      </c>
      <c r="D8798" s="1">
        <v>72717.77</v>
      </c>
      <c r="E8798" t="s">
        <v>79</v>
      </c>
    </row>
    <row r="8799" spans="1:5" x14ac:dyDescent="0.2">
      <c r="A8799" s="2">
        <v>19003</v>
      </c>
      <c r="B8799" t="s">
        <v>10</v>
      </c>
      <c r="C8799" s="1">
        <v>43895</v>
      </c>
      <c r="D8799" s="1">
        <v>43254.19</v>
      </c>
      <c r="E8799" t="s">
        <v>79</v>
      </c>
    </row>
    <row r="8800" spans="1:5" x14ac:dyDescent="0.2">
      <c r="A8800" s="2">
        <v>19004</v>
      </c>
      <c r="B8800" t="s">
        <v>10</v>
      </c>
      <c r="C8800" s="1">
        <v>58827</v>
      </c>
      <c r="D8800" s="1">
        <v>85138.18</v>
      </c>
      <c r="E8800" t="s">
        <v>79</v>
      </c>
    </row>
    <row r="8801" spans="1:5" x14ac:dyDescent="0.2">
      <c r="A8801" s="2">
        <v>19005</v>
      </c>
      <c r="B8801" t="s">
        <v>10</v>
      </c>
      <c r="C8801" s="1">
        <v>55208</v>
      </c>
      <c r="D8801" s="1">
        <v>55279.58</v>
      </c>
      <c r="E8801" t="s">
        <v>79</v>
      </c>
    </row>
    <row r="8802" spans="1:5" x14ac:dyDescent="0.2">
      <c r="A8802" s="2">
        <v>19006</v>
      </c>
      <c r="B8802" t="s">
        <v>10</v>
      </c>
      <c r="C8802" s="1">
        <v>66982</v>
      </c>
      <c r="D8802" s="1">
        <v>65822.75</v>
      </c>
      <c r="E8802" t="s">
        <v>79</v>
      </c>
    </row>
    <row r="8803" spans="1:5" x14ac:dyDescent="0.2">
      <c r="A8803" s="2">
        <v>19009</v>
      </c>
      <c r="B8803" t="s">
        <v>10</v>
      </c>
      <c r="C8803" s="1">
        <v>58244</v>
      </c>
      <c r="D8803" s="1">
        <v>63583.25</v>
      </c>
      <c r="E8803" t="s">
        <v>79</v>
      </c>
    </row>
    <row r="8804" spans="1:5" x14ac:dyDescent="0.2">
      <c r="A8804" s="2">
        <v>19011</v>
      </c>
      <c r="B8804" t="s">
        <v>10</v>
      </c>
      <c r="C8804" s="1">
        <v>39122</v>
      </c>
      <c r="D8804" s="1">
        <v>42319.54</v>
      </c>
      <c r="E8804" t="s">
        <v>79</v>
      </c>
    </row>
    <row r="8805" spans="1:5" x14ac:dyDescent="0.2">
      <c r="A8805" s="2">
        <v>19016</v>
      </c>
      <c r="B8805" t="s">
        <v>10</v>
      </c>
      <c r="C8805" s="1">
        <v>56500</v>
      </c>
      <c r="D8805" s="1">
        <v>51274.5</v>
      </c>
      <c r="E8805" t="s">
        <v>79</v>
      </c>
    </row>
    <row r="8806" spans="1:5" x14ac:dyDescent="0.2">
      <c r="A8806" s="2">
        <v>19019</v>
      </c>
      <c r="B8806" t="s">
        <v>10</v>
      </c>
      <c r="C8806" s="1">
        <v>67564</v>
      </c>
      <c r="D8806" s="1">
        <v>78268.83</v>
      </c>
      <c r="E8806" t="s">
        <v>79</v>
      </c>
    </row>
    <row r="8807" spans="1:5" x14ac:dyDescent="0.2">
      <c r="A8807" s="2">
        <v>19023</v>
      </c>
      <c r="B8807" t="s">
        <v>10</v>
      </c>
      <c r="C8807" s="1">
        <v>59991</v>
      </c>
      <c r="D8807" s="1">
        <v>77554.13</v>
      </c>
      <c r="E8807" t="s">
        <v>79</v>
      </c>
    </row>
    <row r="8808" spans="1:5" x14ac:dyDescent="0.2">
      <c r="A8808" s="2">
        <v>19024</v>
      </c>
      <c r="B8808" t="s">
        <v>10</v>
      </c>
      <c r="C8808" s="1">
        <v>76985</v>
      </c>
      <c r="D8808" s="1">
        <v>76599.87</v>
      </c>
      <c r="E8808" t="s">
        <v>79</v>
      </c>
    </row>
    <row r="8809" spans="1:5" x14ac:dyDescent="0.2">
      <c r="A8809" s="2">
        <v>19026</v>
      </c>
      <c r="B8809" t="s">
        <v>10</v>
      </c>
      <c r="C8809" s="1">
        <v>55208</v>
      </c>
      <c r="D8809" s="1">
        <v>67949.87</v>
      </c>
      <c r="E8809" t="s">
        <v>79</v>
      </c>
    </row>
    <row r="8810" spans="1:5" x14ac:dyDescent="0.2">
      <c r="A8810" s="2">
        <v>19029</v>
      </c>
      <c r="B8810" t="s">
        <v>10</v>
      </c>
      <c r="C8810" s="1">
        <v>47932</v>
      </c>
      <c r="D8810" s="1">
        <v>47448.41</v>
      </c>
      <c r="E8810" t="s">
        <v>79</v>
      </c>
    </row>
    <row r="8811" spans="1:5" x14ac:dyDescent="0.2">
      <c r="A8811" s="2">
        <v>19031</v>
      </c>
      <c r="B8811" t="s">
        <v>10</v>
      </c>
      <c r="C8811" s="1">
        <v>61439</v>
      </c>
      <c r="D8811" s="1">
        <v>63381.95</v>
      </c>
      <c r="E8811" t="s">
        <v>79</v>
      </c>
    </row>
    <row r="8812" spans="1:5" x14ac:dyDescent="0.2">
      <c r="A8812" s="2">
        <v>19040</v>
      </c>
      <c r="B8812" t="s">
        <v>10</v>
      </c>
      <c r="C8812" s="1">
        <v>81082</v>
      </c>
      <c r="D8812" s="1">
        <v>94996.62</v>
      </c>
      <c r="E8812" t="s">
        <v>79</v>
      </c>
    </row>
    <row r="8813" spans="1:5" x14ac:dyDescent="0.2">
      <c r="A8813" s="2">
        <v>19041</v>
      </c>
      <c r="B8813" t="s">
        <v>10</v>
      </c>
      <c r="C8813" s="1">
        <v>59410</v>
      </c>
      <c r="D8813" s="1">
        <v>62250.53</v>
      </c>
      <c r="E8813" t="s">
        <v>79</v>
      </c>
    </row>
    <row r="8814" spans="1:5" x14ac:dyDescent="0.2">
      <c r="A8814" s="2">
        <v>19045</v>
      </c>
      <c r="B8814" t="s">
        <v>10</v>
      </c>
      <c r="C8814" s="1">
        <v>79031</v>
      </c>
      <c r="D8814" s="1">
        <v>82032.97</v>
      </c>
      <c r="E8814" t="s">
        <v>79</v>
      </c>
    </row>
    <row r="8815" spans="1:5" x14ac:dyDescent="0.2">
      <c r="A8815" s="2">
        <v>19050</v>
      </c>
      <c r="B8815" t="s">
        <v>10</v>
      </c>
      <c r="C8815" s="1">
        <v>43239</v>
      </c>
      <c r="D8815" s="1">
        <v>43749.37</v>
      </c>
      <c r="E8815" t="s">
        <v>79</v>
      </c>
    </row>
    <row r="8816" spans="1:5" x14ac:dyDescent="0.2">
      <c r="A8816" s="2">
        <v>19060</v>
      </c>
      <c r="B8816" t="s">
        <v>10</v>
      </c>
      <c r="C8816" s="1">
        <v>60576</v>
      </c>
      <c r="D8816" s="1">
        <v>65775.539999999994</v>
      </c>
      <c r="E8816" t="s">
        <v>79</v>
      </c>
    </row>
    <row r="8817" spans="1:5" x14ac:dyDescent="0.2">
      <c r="A8817" s="2">
        <v>19061</v>
      </c>
      <c r="B8817" t="s">
        <v>10</v>
      </c>
      <c r="C8817" s="1">
        <v>74307</v>
      </c>
      <c r="D8817" s="1">
        <v>75245.58</v>
      </c>
      <c r="E8817" t="s">
        <v>79</v>
      </c>
    </row>
    <row r="8818" spans="1:5" x14ac:dyDescent="0.2">
      <c r="A8818" s="2">
        <v>19062</v>
      </c>
      <c r="B8818" t="s">
        <v>10</v>
      </c>
      <c r="C8818" s="1">
        <v>74307</v>
      </c>
      <c r="D8818" s="1">
        <v>75645.53</v>
      </c>
      <c r="E8818" t="s">
        <v>79</v>
      </c>
    </row>
    <row r="8819" spans="1:5" x14ac:dyDescent="0.2">
      <c r="A8819" s="2">
        <v>19069</v>
      </c>
      <c r="B8819" t="s">
        <v>10</v>
      </c>
      <c r="C8819" s="1">
        <v>59991</v>
      </c>
      <c r="D8819" s="1">
        <v>58807.57</v>
      </c>
      <c r="E8819" t="s">
        <v>79</v>
      </c>
    </row>
    <row r="8820" spans="1:5" x14ac:dyDescent="0.2">
      <c r="A8820" s="2">
        <v>19070</v>
      </c>
      <c r="B8820" t="s">
        <v>10</v>
      </c>
      <c r="C8820" s="1">
        <v>86733</v>
      </c>
      <c r="D8820" s="1">
        <v>114040.72</v>
      </c>
      <c r="E8820" t="s">
        <v>79</v>
      </c>
    </row>
    <row r="8821" spans="1:5" x14ac:dyDescent="0.2">
      <c r="A8821" s="2">
        <v>19078</v>
      </c>
      <c r="B8821" t="s">
        <v>10</v>
      </c>
      <c r="C8821" s="1">
        <v>51937</v>
      </c>
      <c r="D8821" s="1">
        <v>54171.93</v>
      </c>
      <c r="E8821" t="s">
        <v>79</v>
      </c>
    </row>
    <row r="8822" spans="1:5" x14ac:dyDescent="0.2">
      <c r="A8822" s="2">
        <v>19080</v>
      </c>
      <c r="B8822" t="s">
        <v>10</v>
      </c>
      <c r="C8822" s="1">
        <v>68146</v>
      </c>
      <c r="D8822" s="1">
        <v>70343.78</v>
      </c>
      <c r="E8822" t="s">
        <v>79</v>
      </c>
    </row>
    <row r="8823" spans="1:5" x14ac:dyDescent="0.2">
      <c r="A8823" s="2">
        <v>19086</v>
      </c>
      <c r="B8823" t="s">
        <v>10</v>
      </c>
      <c r="C8823" s="1">
        <v>69312</v>
      </c>
      <c r="D8823" s="1">
        <v>66032.179999999993</v>
      </c>
      <c r="E8823" t="s">
        <v>79</v>
      </c>
    </row>
    <row r="8824" spans="1:5" x14ac:dyDescent="0.2">
      <c r="A8824" s="2">
        <v>19088</v>
      </c>
      <c r="B8824" t="s">
        <v>10</v>
      </c>
      <c r="C8824" s="1">
        <v>65816</v>
      </c>
      <c r="D8824" s="1">
        <v>64213.33</v>
      </c>
      <c r="E8824" t="s">
        <v>79</v>
      </c>
    </row>
    <row r="8825" spans="1:5" x14ac:dyDescent="0.2">
      <c r="A8825" s="2">
        <v>19101</v>
      </c>
      <c r="B8825" t="s">
        <v>10</v>
      </c>
      <c r="C8825" s="1">
        <v>43239</v>
      </c>
      <c r="D8825" s="1">
        <v>48216.62</v>
      </c>
      <c r="E8825" t="s">
        <v>79</v>
      </c>
    </row>
    <row r="8826" spans="1:5" x14ac:dyDescent="0.2">
      <c r="A8826" s="2">
        <v>19102</v>
      </c>
      <c r="B8826" t="s">
        <v>10</v>
      </c>
      <c r="C8826" s="1">
        <v>43239</v>
      </c>
      <c r="D8826" s="1">
        <v>43115.8</v>
      </c>
      <c r="E8826" t="s">
        <v>79</v>
      </c>
    </row>
    <row r="8827" spans="1:5" x14ac:dyDescent="0.2">
      <c r="A8827" s="2">
        <v>19106</v>
      </c>
      <c r="B8827" t="s">
        <v>10</v>
      </c>
      <c r="C8827" s="1">
        <v>58827</v>
      </c>
      <c r="D8827" s="1">
        <v>59750.11</v>
      </c>
      <c r="E8827" t="s">
        <v>79</v>
      </c>
    </row>
    <row r="8828" spans="1:5" x14ac:dyDescent="0.2">
      <c r="A8828" s="2">
        <v>19121</v>
      </c>
      <c r="B8828" t="s">
        <v>10</v>
      </c>
      <c r="C8828" s="1">
        <v>64070</v>
      </c>
      <c r="D8828" s="1">
        <v>70298.990000000005</v>
      </c>
      <c r="E8828" t="s">
        <v>79</v>
      </c>
    </row>
    <row r="8829" spans="1:5" x14ac:dyDescent="0.2">
      <c r="A8829" s="2">
        <v>19127</v>
      </c>
      <c r="B8829" t="s">
        <v>10</v>
      </c>
      <c r="C8829" s="1">
        <v>59410</v>
      </c>
      <c r="D8829" s="1">
        <v>73554.48</v>
      </c>
      <c r="E8829" t="s">
        <v>79</v>
      </c>
    </row>
    <row r="8830" spans="1:5" x14ac:dyDescent="0.2">
      <c r="A8830" s="2">
        <v>19130</v>
      </c>
      <c r="B8830" t="s">
        <v>10</v>
      </c>
      <c r="C8830" s="1">
        <v>43239</v>
      </c>
      <c r="D8830" s="1">
        <v>42008.82</v>
      </c>
      <c r="E8830" t="s">
        <v>79</v>
      </c>
    </row>
    <row r="8831" spans="1:5" x14ac:dyDescent="0.2">
      <c r="A8831" s="2">
        <v>19131</v>
      </c>
      <c r="B8831" t="s">
        <v>10</v>
      </c>
      <c r="C8831" s="1">
        <v>51937</v>
      </c>
      <c r="D8831" s="1">
        <v>65520.94</v>
      </c>
      <c r="E8831" t="s">
        <v>79</v>
      </c>
    </row>
    <row r="8832" spans="1:5" x14ac:dyDescent="0.2">
      <c r="A8832" s="2">
        <v>19133</v>
      </c>
      <c r="B8832" t="s">
        <v>10</v>
      </c>
      <c r="C8832" s="1">
        <v>39122</v>
      </c>
      <c r="D8832" s="1">
        <v>34087.599999999999</v>
      </c>
      <c r="E8832" t="s">
        <v>79</v>
      </c>
    </row>
    <row r="8833" spans="1:5" x14ac:dyDescent="0.2">
      <c r="A8833" s="2">
        <v>19143</v>
      </c>
      <c r="B8833" t="s">
        <v>10</v>
      </c>
      <c r="C8833" s="1">
        <v>69893</v>
      </c>
      <c r="D8833" s="1">
        <v>75439.17</v>
      </c>
      <c r="E8833" t="s">
        <v>79</v>
      </c>
    </row>
    <row r="8834" spans="1:5" x14ac:dyDescent="0.2">
      <c r="A8834" s="2">
        <v>19156</v>
      </c>
      <c r="B8834" t="s">
        <v>10</v>
      </c>
      <c r="C8834" s="1">
        <v>27263</v>
      </c>
      <c r="D8834" s="1">
        <v>19192.97</v>
      </c>
      <c r="E8834" t="s">
        <v>79</v>
      </c>
    </row>
    <row r="8835" spans="1:5" x14ac:dyDescent="0.2">
      <c r="A8835" s="2">
        <v>19161</v>
      </c>
      <c r="B8835" t="s">
        <v>10</v>
      </c>
      <c r="C8835" s="1">
        <v>81082</v>
      </c>
      <c r="D8835" s="1">
        <v>79615.81</v>
      </c>
      <c r="E8835" t="s">
        <v>79</v>
      </c>
    </row>
    <row r="8836" spans="1:5" x14ac:dyDescent="0.2">
      <c r="A8836" s="2">
        <v>19163</v>
      </c>
      <c r="B8836" t="s">
        <v>10</v>
      </c>
      <c r="C8836" s="1">
        <v>62324</v>
      </c>
      <c r="D8836" s="1">
        <v>87080.13</v>
      </c>
      <c r="E8836" t="s">
        <v>79</v>
      </c>
    </row>
    <row r="8837" spans="1:5" x14ac:dyDescent="0.2">
      <c r="A8837" s="2">
        <v>19168</v>
      </c>
      <c r="B8837" t="s">
        <v>10</v>
      </c>
      <c r="C8837" s="1">
        <v>51937</v>
      </c>
      <c r="D8837" s="1">
        <v>54551.39</v>
      </c>
      <c r="E8837" t="s">
        <v>79</v>
      </c>
    </row>
    <row r="8838" spans="1:5" x14ac:dyDescent="0.2">
      <c r="A8838" s="2">
        <v>19179</v>
      </c>
      <c r="B8838" t="s">
        <v>10</v>
      </c>
      <c r="C8838" s="1">
        <v>58827</v>
      </c>
      <c r="D8838" s="1">
        <v>71254.460000000006</v>
      </c>
      <c r="E8838" t="s">
        <v>79</v>
      </c>
    </row>
    <row r="8839" spans="1:5" x14ac:dyDescent="0.2">
      <c r="A8839" s="2">
        <v>19181</v>
      </c>
      <c r="B8839" t="s">
        <v>10</v>
      </c>
      <c r="C8839" s="1">
        <v>47932</v>
      </c>
      <c r="D8839" s="1">
        <v>47512.17</v>
      </c>
      <c r="E8839" t="s">
        <v>79</v>
      </c>
    </row>
    <row r="8840" spans="1:5" x14ac:dyDescent="0.2">
      <c r="A8840" s="2">
        <v>19182</v>
      </c>
      <c r="B8840" t="s">
        <v>10</v>
      </c>
      <c r="C8840" s="1">
        <v>76299</v>
      </c>
      <c r="D8840" s="1">
        <v>75591.81</v>
      </c>
      <c r="E8840" t="s">
        <v>79</v>
      </c>
    </row>
    <row r="8841" spans="1:5" x14ac:dyDescent="0.2">
      <c r="A8841" s="2">
        <v>19190</v>
      </c>
      <c r="B8841" t="s">
        <v>10</v>
      </c>
      <c r="C8841" s="1">
        <v>55208</v>
      </c>
      <c r="D8841" s="1">
        <v>54149.47</v>
      </c>
      <c r="E8841" t="s">
        <v>79</v>
      </c>
    </row>
    <row r="8842" spans="1:5" x14ac:dyDescent="0.2">
      <c r="A8842" s="2">
        <v>19195</v>
      </c>
      <c r="B8842" t="s">
        <v>10</v>
      </c>
      <c r="C8842" s="1">
        <v>43239</v>
      </c>
      <c r="D8842" s="1">
        <v>48042.61</v>
      </c>
      <c r="E8842" t="s">
        <v>79</v>
      </c>
    </row>
    <row r="8843" spans="1:5" x14ac:dyDescent="0.2">
      <c r="A8843" s="2">
        <v>19196</v>
      </c>
      <c r="B8843" t="s">
        <v>10</v>
      </c>
      <c r="C8843" s="1">
        <v>60576</v>
      </c>
      <c r="D8843" s="1">
        <v>57658.35</v>
      </c>
      <c r="E8843" t="s">
        <v>79</v>
      </c>
    </row>
    <row r="8844" spans="1:5" x14ac:dyDescent="0.2">
      <c r="A8844" s="2">
        <v>19197</v>
      </c>
      <c r="B8844" t="s">
        <v>10</v>
      </c>
      <c r="C8844" s="1">
        <v>63487</v>
      </c>
      <c r="D8844" s="1">
        <v>94908.68</v>
      </c>
      <c r="E8844" t="s">
        <v>79</v>
      </c>
    </row>
    <row r="8845" spans="1:5" x14ac:dyDescent="0.2">
      <c r="A8845" s="2">
        <v>19199</v>
      </c>
      <c r="B8845" t="s">
        <v>10</v>
      </c>
      <c r="C8845" s="1">
        <v>43895</v>
      </c>
      <c r="D8845" s="1">
        <v>44135.5</v>
      </c>
      <c r="E8845" t="s">
        <v>79</v>
      </c>
    </row>
    <row r="8846" spans="1:5" x14ac:dyDescent="0.2">
      <c r="A8846" s="2">
        <v>19208</v>
      </c>
      <c r="B8846" t="s">
        <v>10</v>
      </c>
      <c r="C8846" s="1">
        <v>93223</v>
      </c>
      <c r="D8846" s="1">
        <v>94369.56</v>
      </c>
      <c r="E8846" t="s">
        <v>79</v>
      </c>
    </row>
    <row r="8847" spans="1:5" x14ac:dyDescent="0.2">
      <c r="A8847" s="2">
        <v>19209</v>
      </c>
      <c r="B8847" t="s">
        <v>10</v>
      </c>
      <c r="C8847" s="1">
        <v>59991</v>
      </c>
      <c r="D8847" s="1">
        <v>73817.34</v>
      </c>
      <c r="E8847" t="s">
        <v>79</v>
      </c>
    </row>
    <row r="8848" spans="1:5" x14ac:dyDescent="0.2">
      <c r="A8848" s="2">
        <v>19218</v>
      </c>
      <c r="B8848" t="s">
        <v>10</v>
      </c>
      <c r="C8848" s="1">
        <v>58244</v>
      </c>
      <c r="D8848" s="1">
        <v>59071.25</v>
      </c>
      <c r="E8848" t="s">
        <v>79</v>
      </c>
    </row>
    <row r="8849" spans="1:5" x14ac:dyDescent="0.2">
      <c r="A8849" s="2">
        <v>19222</v>
      </c>
      <c r="B8849" t="s">
        <v>10</v>
      </c>
      <c r="C8849" s="1">
        <v>72406</v>
      </c>
      <c r="D8849" s="1">
        <v>76697.72</v>
      </c>
      <c r="E8849" t="s">
        <v>79</v>
      </c>
    </row>
    <row r="8850" spans="1:5" x14ac:dyDescent="0.2">
      <c r="A8850" s="2">
        <v>19230</v>
      </c>
      <c r="B8850" t="s">
        <v>10</v>
      </c>
      <c r="C8850" s="1">
        <v>43239</v>
      </c>
      <c r="D8850" s="1">
        <v>44958.25</v>
      </c>
      <c r="E8850" t="s">
        <v>79</v>
      </c>
    </row>
    <row r="8851" spans="1:5" x14ac:dyDescent="0.2">
      <c r="A8851" s="2">
        <v>19233</v>
      </c>
      <c r="B8851" t="s">
        <v>10</v>
      </c>
      <c r="C8851" s="1">
        <v>58827</v>
      </c>
      <c r="D8851" s="1">
        <v>97269.28</v>
      </c>
      <c r="E8851" t="s">
        <v>79</v>
      </c>
    </row>
    <row r="8852" spans="1:5" x14ac:dyDescent="0.2">
      <c r="A8852" s="2">
        <v>19237</v>
      </c>
      <c r="B8852" t="s">
        <v>10</v>
      </c>
      <c r="C8852" s="1">
        <v>58244</v>
      </c>
      <c r="D8852" s="1">
        <v>57656.41</v>
      </c>
      <c r="E8852" t="s">
        <v>79</v>
      </c>
    </row>
    <row r="8853" spans="1:5" x14ac:dyDescent="0.2">
      <c r="A8853" s="2">
        <v>19238</v>
      </c>
      <c r="B8853" t="s">
        <v>10</v>
      </c>
      <c r="C8853" s="1">
        <v>49866</v>
      </c>
      <c r="D8853" s="1">
        <v>49167.82</v>
      </c>
      <c r="E8853" t="s">
        <v>79</v>
      </c>
    </row>
    <row r="8854" spans="1:5" x14ac:dyDescent="0.2">
      <c r="A8854" s="2">
        <v>19239</v>
      </c>
      <c r="B8854" t="s">
        <v>10</v>
      </c>
      <c r="C8854" s="1">
        <v>65234</v>
      </c>
      <c r="D8854" s="1">
        <v>71472.03</v>
      </c>
      <c r="E8854" t="s">
        <v>79</v>
      </c>
    </row>
    <row r="8855" spans="1:5" x14ac:dyDescent="0.2">
      <c r="A8855" s="2">
        <v>19246</v>
      </c>
      <c r="B8855" t="s">
        <v>10</v>
      </c>
      <c r="C8855" s="1">
        <v>49289</v>
      </c>
      <c r="D8855" s="1">
        <v>58055.24</v>
      </c>
      <c r="E8855" t="s">
        <v>79</v>
      </c>
    </row>
    <row r="8856" spans="1:5" x14ac:dyDescent="0.2">
      <c r="A8856" s="2">
        <v>19248</v>
      </c>
      <c r="B8856" t="s">
        <v>10</v>
      </c>
      <c r="C8856" s="1">
        <v>58244</v>
      </c>
      <c r="D8856" s="1">
        <v>80167.929999999993</v>
      </c>
      <c r="E8856" t="s">
        <v>79</v>
      </c>
    </row>
    <row r="8857" spans="1:5" x14ac:dyDescent="0.2">
      <c r="A8857" s="2">
        <v>19249</v>
      </c>
      <c r="B8857" t="s">
        <v>10</v>
      </c>
      <c r="C8857" s="1">
        <v>45218</v>
      </c>
      <c r="D8857" s="1">
        <v>52557.55</v>
      </c>
      <c r="E8857" t="s">
        <v>79</v>
      </c>
    </row>
    <row r="8858" spans="1:5" x14ac:dyDescent="0.2">
      <c r="A8858" s="2">
        <v>19253</v>
      </c>
      <c r="B8858" t="s">
        <v>10</v>
      </c>
      <c r="C8858" s="1">
        <v>43136</v>
      </c>
      <c r="D8858" s="1">
        <v>15063.66</v>
      </c>
      <c r="E8858" t="s">
        <v>79</v>
      </c>
    </row>
    <row r="8859" spans="1:5" x14ac:dyDescent="0.2">
      <c r="A8859" s="2">
        <v>19263</v>
      </c>
      <c r="B8859" t="s">
        <v>10</v>
      </c>
      <c r="C8859" s="1">
        <v>46209</v>
      </c>
      <c r="D8859" s="1">
        <v>47937.279999999999</v>
      </c>
      <c r="E8859" t="s">
        <v>79</v>
      </c>
    </row>
    <row r="8860" spans="1:5" x14ac:dyDescent="0.2">
      <c r="A8860" s="2">
        <v>19265</v>
      </c>
      <c r="B8860" t="s">
        <v>10</v>
      </c>
      <c r="C8860" s="1">
        <v>81542</v>
      </c>
      <c r="D8860" s="1">
        <v>90451.91</v>
      </c>
      <c r="E8860" t="s">
        <v>79</v>
      </c>
    </row>
    <row r="8861" spans="1:5" x14ac:dyDescent="0.2">
      <c r="A8861" s="2">
        <v>19268</v>
      </c>
      <c r="B8861" t="s">
        <v>10</v>
      </c>
      <c r="C8861" s="1">
        <v>78035</v>
      </c>
      <c r="D8861" s="1">
        <v>80585.710000000006</v>
      </c>
      <c r="E8861" t="s">
        <v>79</v>
      </c>
    </row>
    <row r="8862" spans="1:5" x14ac:dyDescent="0.2">
      <c r="A8862" s="2">
        <v>19272</v>
      </c>
      <c r="B8862" t="s">
        <v>10</v>
      </c>
      <c r="C8862" s="1">
        <v>66400</v>
      </c>
      <c r="D8862" s="1">
        <v>104236.33</v>
      </c>
      <c r="E8862" t="s">
        <v>79</v>
      </c>
    </row>
    <row r="8863" spans="1:5" x14ac:dyDescent="0.2">
      <c r="A8863" s="2">
        <v>19286</v>
      </c>
      <c r="B8863" t="s">
        <v>10</v>
      </c>
      <c r="C8863" s="1">
        <v>72254</v>
      </c>
      <c r="D8863" s="1">
        <v>76224.98</v>
      </c>
      <c r="E8863" t="s">
        <v>79</v>
      </c>
    </row>
    <row r="8864" spans="1:5" x14ac:dyDescent="0.2">
      <c r="A8864" s="2">
        <v>19287</v>
      </c>
      <c r="B8864" t="s">
        <v>10</v>
      </c>
      <c r="C8864" s="1">
        <v>55208</v>
      </c>
      <c r="D8864" s="1">
        <v>54261.78</v>
      </c>
      <c r="E8864" t="s">
        <v>79</v>
      </c>
    </row>
    <row r="8865" spans="1:5" x14ac:dyDescent="0.2">
      <c r="A8865" s="2">
        <v>19288</v>
      </c>
      <c r="B8865" t="s">
        <v>10</v>
      </c>
      <c r="C8865" s="1">
        <v>51937</v>
      </c>
      <c r="D8865" s="1">
        <v>55230.84</v>
      </c>
      <c r="E8865" t="s">
        <v>79</v>
      </c>
    </row>
    <row r="8866" spans="1:5" x14ac:dyDescent="0.2">
      <c r="A8866" s="2">
        <v>19289</v>
      </c>
      <c r="B8866" t="s">
        <v>10</v>
      </c>
      <c r="C8866" s="1">
        <v>43136</v>
      </c>
      <c r="D8866" s="1">
        <v>7963.5</v>
      </c>
      <c r="E8866" t="s">
        <v>79</v>
      </c>
    </row>
    <row r="8867" spans="1:5" x14ac:dyDescent="0.2">
      <c r="A8867" s="2">
        <v>19304</v>
      </c>
      <c r="B8867" t="s">
        <v>10</v>
      </c>
      <c r="C8867" s="1">
        <v>43895</v>
      </c>
      <c r="D8867" s="1">
        <v>46082.89</v>
      </c>
      <c r="E8867" t="s">
        <v>79</v>
      </c>
    </row>
    <row r="8868" spans="1:5" x14ac:dyDescent="0.2">
      <c r="A8868" s="2">
        <v>19313</v>
      </c>
      <c r="B8868" t="s">
        <v>10</v>
      </c>
      <c r="C8868" s="1">
        <v>55208</v>
      </c>
      <c r="D8868" s="1">
        <v>60247.87</v>
      </c>
      <c r="E8868" t="s">
        <v>79</v>
      </c>
    </row>
    <row r="8869" spans="1:5" x14ac:dyDescent="0.2">
      <c r="A8869" s="2">
        <v>19315</v>
      </c>
      <c r="B8869" t="s">
        <v>10</v>
      </c>
      <c r="C8869" s="1">
        <v>65234</v>
      </c>
      <c r="D8869" s="1">
        <v>106432.84</v>
      </c>
      <c r="E8869" t="s">
        <v>79</v>
      </c>
    </row>
    <row r="8870" spans="1:5" x14ac:dyDescent="0.2">
      <c r="A8870" s="2">
        <v>19316</v>
      </c>
      <c r="B8870" t="s">
        <v>10</v>
      </c>
      <c r="C8870" s="1">
        <v>47932</v>
      </c>
      <c r="D8870" s="1">
        <v>51751.97</v>
      </c>
      <c r="E8870" t="s">
        <v>79</v>
      </c>
    </row>
    <row r="8871" spans="1:5" x14ac:dyDescent="0.2">
      <c r="A8871" s="2">
        <v>19322</v>
      </c>
      <c r="B8871" t="s">
        <v>10</v>
      </c>
      <c r="C8871" s="1">
        <v>60576</v>
      </c>
      <c r="D8871" s="1">
        <v>70310.22</v>
      </c>
      <c r="E8871" t="s">
        <v>79</v>
      </c>
    </row>
    <row r="8872" spans="1:5" x14ac:dyDescent="0.2">
      <c r="A8872" s="2">
        <v>19325</v>
      </c>
      <c r="B8872" t="s">
        <v>10</v>
      </c>
      <c r="C8872" s="1">
        <v>43895</v>
      </c>
      <c r="D8872" s="1">
        <v>43314.45</v>
      </c>
      <c r="E8872" t="s">
        <v>79</v>
      </c>
    </row>
    <row r="8873" spans="1:5" x14ac:dyDescent="0.2">
      <c r="A8873" s="2">
        <v>19329</v>
      </c>
      <c r="B8873" t="s">
        <v>10</v>
      </c>
      <c r="C8873" s="1">
        <v>66400</v>
      </c>
      <c r="D8873" s="1">
        <v>70305.8</v>
      </c>
      <c r="E8873" t="s">
        <v>79</v>
      </c>
    </row>
    <row r="8874" spans="1:5" x14ac:dyDescent="0.2">
      <c r="A8874" s="2">
        <v>19332</v>
      </c>
      <c r="B8874" t="s">
        <v>10</v>
      </c>
      <c r="C8874" s="1">
        <v>59991</v>
      </c>
      <c r="D8874" s="1">
        <v>58837.11</v>
      </c>
      <c r="E8874" t="s">
        <v>79</v>
      </c>
    </row>
    <row r="8875" spans="1:5" x14ac:dyDescent="0.2">
      <c r="A8875" s="2">
        <v>19333</v>
      </c>
      <c r="B8875" t="s">
        <v>10</v>
      </c>
      <c r="C8875" s="1">
        <v>64652</v>
      </c>
      <c r="D8875" s="1">
        <v>81233.73</v>
      </c>
      <c r="E8875" t="s">
        <v>79</v>
      </c>
    </row>
    <row r="8876" spans="1:5" x14ac:dyDescent="0.2">
      <c r="A8876" s="2">
        <v>19358</v>
      </c>
      <c r="B8876" t="s">
        <v>10</v>
      </c>
      <c r="C8876" s="1">
        <v>43136</v>
      </c>
      <c r="D8876">
        <v>995.37</v>
      </c>
      <c r="E8876" t="s">
        <v>79</v>
      </c>
    </row>
    <row r="8877" spans="1:5" x14ac:dyDescent="0.2">
      <c r="A8877" s="2">
        <v>19361</v>
      </c>
      <c r="B8877" t="s">
        <v>10</v>
      </c>
      <c r="C8877" s="1">
        <v>59991</v>
      </c>
      <c r="D8877" s="1">
        <v>60263.4</v>
      </c>
      <c r="E8877" t="s">
        <v>79</v>
      </c>
    </row>
    <row r="8878" spans="1:5" x14ac:dyDescent="0.2">
      <c r="A8878" s="2">
        <v>19363</v>
      </c>
      <c r="B8878" t="s">
        <v>10</v>
      </c>
      <c r="C8878" s="1">
        <v>66400</v>
      </c>
      <c r="D8878" s="1">
        <v>71923.009999999995</v>
      </c>
      <c r="E8878" t="s">
        <v>79</v>
      </c>
    </row>
    <row r="8879" spans="1:5" x14ac:dyDescent="0.2">
      <c r="A8879" s="2">
        <v>19364</v>
      </c>
      <c r="B8879" t="s">
        <v>10</v>
      </c>
      <c r="C8879" s="1">
        <v>58244</v>
      </c>
      <c r="D8879" s="1">
        <v>60287.86</v>
      </c>
      <c r="E8879" t="s">
        <v>79</v>
      </c>
    </row>
    <row r="8880" spans="1:5" x14ac:dyDescent="0.2">
      <c r="A8880" s="2">
        <v>19365</v>
      </c>
      <c r="B8880" t="s">
        <v>10</v>
      </c>
      <c r="C8880" s="1">
        <v>61157</v>
      </c>
      <c r="D8880" s="1">
        <v>72900.2</v>
      </c>
      <c r="E8880" t="s">
        <v>79</v>
      </c>
    </row>
    <row r="8881" spans="1:5" x14ac:dyDescent="0.2">
      <c r="A8881" s="2">
        <v>19376</v>
      </c>
      <c r="B8881" t="s">
        <v>10</v>
      </c>
      <c r="C8881" s="1">
        <v>43895</v>
      </c>
      <c r="D8881" s="1">
        <v>54513.56</v>
      </c>
      <c r="E8881" t="s">
        <v>79</v>
      </c>
    </row>
    <row r="8882" spans="1:5" x14ac:dyDescent="0.2">
      <c r="A8882" s="2">
        <v>19379</v>
      </c>
      <c r="B8882" t="s">
        <v>10</v>
      </c>
      <c r="C8882" s="1">
        <v>76000</v>
      </c>
      <c r="D8882" s="1">
        <v>72538.320000000007</v>
      </c>
      <c r="E8882" t="s">
        <v>79</v>
      </c>
    </row>
    <row r="8883" spans="1:5" x14ac:dyDescent="0.2">
      <c r="A8883" s="2">
        <v>19393</v>
      </c>
      <c r="B8883" t="s">
        <v>10</v>
      </c>
      <c r="C8883" s="1">
        <v>43136</v>
      </c>
      <c r="D8883" s="1">
        <v>35367.410000000003</v>
      </c>
      <c r="E8883" t="s">
        <v>79</v>
      </c>
    </row>
    <row r="8884" spans="1:5" x14ac:dyDescent="0.2">
      <c r="A8884" s="2">
        <v>19394</v>
      </c>
      <c r="B8884" t="s">
        <v>10</v>
      </c>
      <c r="C8884" s="1">
        <v>66400</v>
      </c>
      <c r="D8884" s="1">
        <v>83618.28</v>
      </c>
      <c r="E8884" t="s">
        <v>79</v>
      </c>
    </row>
    <row r="8885" spans="1:5" x14ac:dyDescent="0.2">
      <c r="A8885" s="2">
        <v>19397</v>
      </c>
      <c r="B8885" t="s">
        <v>10</v>
      </c>
      <c r="C8885" s="1">
        <v>65500</v>
      </c>
      <c r="D8885" s="1">
        <v>68277.63</v>
      </c>
      <c r="E8885" t="s">
        <v>79</v>
      </c>
    </row>
    <row r="8886" spans="1:5" x14ac:dyDescent="0.2">
      <c r="A8886" s="2">
        <v>19401</v>
      </c>
      <c r="B8886" t="s">
        <v>10</v>
      </c>
      <c r="C8886" s="1">
        <v>58827</v>
      </c>
      <c r="D8886" s="1">
        <v>60209.1</v>
      </c>
      <c r="E8886" t="s">
        <v>79</v>
      </c>
    </row>
    <row r="8887" spans="1:5" x14ac:dyDescent="0.2">
      <c r="A8887" s="2">
        <v>19402</v>
      </c>
      <c r="B8887" t="s">
        <v>10</v>
      </c>
      <c r="C8887" s="1">
        <v>59991</v>
      </c>
      <c r="D8887" s="1">
        <v>76750</v>
      </c>
      <c r="E8887" t="s">
        <v>79</v>
      </c>
    </row>
    <row r="8888" spans="1:5" x14ac:dyDescent="0.2">
      <c r="A8888" s="2">
        <v>19403</v>
      </c>
      <c r="B8888" t="s">
        <v>10</v>
      </c>
      <c r="C8888" s="1">
        <v>73304</v>
      </c>
      <c r="D8888" s="1">
        <v>81090.98</v>
      </c>
      <c r="E8888" t="s">
        <v>79</v>
      </c>
    </row>
    <row r="8889" spans="1:5" x14ac:dyDescent="0.2">
      <c r="A8889" s="2">
        <v>19407</v>
      </c>
      <c r="B8889" t="s">
        <v>10</v>
      </c>
      <c r="C8889" s="1">
        <v>74307</v>
      </c>
      <c r="D8889" s="1">
        <v>75962.22</v>
      </c>
      <c r="E8889" t="s">
        <v>79</v>
      </c>
    </row>
    <row r="8890" spans="1:5" x14ac:dyDescent="0.2">
      <c r="A8890" s="2">
        <v>19410</v>
      </c>
      <c r="B8890" t="s">
        <v>10</v>
      </c>
      <c r="C8890" s="1">
        <v>43895</v>
      </c>
      <c r="D8890" s="1">
        <v>55988.93</v>
      </c>
      <c r="E8890" t="s">
        <v>79</v>
      </c>
    </row>
    <row r="8891" spans="1:5" x14ac:dyDescent="0.2">
      <c r="A8891" s="2">
        <v>19412</v>
      </c>
      <c r="B8891" t="s">
        <v>10</v>
      </c>
      <c r="C8891" s="1">
        <v>63487</v>
      </c>
      <c r="D8891" s="1">
        <v>97255.94</v>
      </c>
      <c r="E8891" t="s">
        <v>79</v>
      </c>
    </row>
    <row r="8892" spans="1:5" x14ac:dyDescent="0.2">
      <c r="A8892" s="2">
        <v>19415</v>
      </c>
      <c r="B8892" t="s">
        <v>10</v>
      </c>
      <c r="C8892" s="1">
        <v>87514</v>
      </c>
      <c r="D8892" s="1">
        <v>99188.22</v>
      </c>
      <c r="E8892" t="s">
        <v>79</v>
      </c>
    </row>
    <row r="8893" spans="1:5" x14ac:dyDescent="0.2">
      <c r="A8893" s="2">
        <v>19420</v>
      </c>
      <c r="B8893" t="s">
        <v>10</v>
      </c>
      <c r="C8893" s="1">
        <v>61157</v>
      </c>
      <c r="D8893" s="1">
        <v>94876.160000000003</v>
      </c>
      <c r="E8893" t="s">
        <v>79</v>
      </c>
    </row>
    <row r="8894" spans="1:5" x14ac:dyDescent="0.2">
      <c r="A8894" s="2">
        <v>19428</v>
      </c>
      <c r="B8894" t="s">
        <v>10</v>
      </c>
      <c r="C8894" s="1">
        <v>60576</v>
      </c>
      <c r="D8894" s="1">
        <v>63876.6</v>
      </c>
      <c r="E8894" t="s">
        <v>79</v>
      </c>
    </row>
    <row r="8895" spans="1:5" x14ac:dyDescent="0.2">
      <c r="A8895" s="2">
        <v>19436</v>
      </c>
      <c r="B8895" t="s">
        <v>10</v>
      </c>
      <c r="C8895" s="1">
        <v>58244</v>
      </c>
      <c r="D8895" s="1">
        <v>72086.19</v>
      </c>
      <c r="E8895" t="s">
        <v>79</v>
      </c>
    </row>
    <row r="8896" spans="1:5" x14ac:dyDescent="0.2">
      <c r="A8896" s="2">
        <v>19440</v>
      </c>
      <c r="B8896" t="s">
        <v>10</v>
      </c>
      <c r="C8896" s="1">
        <v>61157</v>
      </c>
      <c r="D8896" s="1">
        <v>71444.3</v>
      </c>
      <c r="E8896" t="s">
        <v>79</v>
      </c>
    </row>
    <row r="8897" spans="1:5" x14ac:dyDescent="0.2">
      <c r="A8897" s="2">
        <v>19442</v>
      </c>
      <c r="B8897" t="s">
        <v>10</v>
      </c>
      <c r="C8897" s="1">
        <v>78327</v>
      </c>
      <c r="D8897" s="1">
        <v>85338.75</v>
      </c>
      <c r="E8897" t="s">
        <v>79</v>
      </c>
    </row>
    <row r="8898" spans="1:5" x14ac:dyDescent="0.2">
      <c r="A8898" s="2">
        <v>19446</v>
      </c>
      <c r="B8898" t="s">
        <v>10</v>
      </c>
      <c r="C8898" s="1">
        <v>61740</v>
      </c>
      <c r="D8898" s="1">
        <v>69886.899999999994</v>
      </c>
      <c r="E8898" t="s">
        <v>79</v>
      </c>
    </row>
    <row r="8899" spans="1:5" x14ac:dyDescent="0.2">
      <c r="A8899" s="2">
        <v>19455</v>
      </c>
      <c r="B8899" t="s">
        <v>10</v>
      </c>
      <c r="C8899" s="1">
        <v>55208</v>
      </c>
      <c r="D8899" s="1">
        <v>67073.850000000006</v>
      </c>
      <c r="E8899" t="s">
        <v>79</v>
      </c>
    </row>
    <row r="8900" spans="1:5" x14ac:dyDescent="0.2">
      <c r="A8900" s="2">
        <v>19457</v>
      </c>
      <c r="B8900" t="s">
        <v>10</v>
      </c>
      <c r="C8900" s="1">
        <v>92172</v>
      </c>
      <c r="D8900" s="1">
        <v>90895.44</v>
      </c>
      <c r="E8900" t="s">
        <v>79</v>
      </c>
    </row>
    <row r="8901" spans="1:5" x14ac:dyDescent="0.2">
      <c r="A8901" s="2">
        <v>19462</v>
      </c>
      <c r="B8901" t="s">
        <v>10</v>
      </c>
      <c r="C8901" s="1">
        <v>62634</v>
      </c>
      <c r="D8901" s="1">
        <v>75584.009999999995</v>
      </c>
      <c r="E8901" t="s">
        <v>79</v>
      </c>
    </row>
    <row r="8902" spans="1:5" x14ac:dyDescent="0.2">
      <c r="A8902" s="2">
        <v>19463</v>
      </c>
      <c r="B8902" t="s">
        <v>10</v>
      </c>
      <c r="C8902" s="1">
        <v>65234</v>
      </c>
      <c r="D8902" s="1">
        <v>87398.48</v>
      </c>
      <c r="E8902" t="s">
        <v>79</v>
      </c>
    </row>
    <row r="8903" spans="1:5" x14ac:dyDescent="0.2">
      <c r="A8903" s="2">
        <v>19465</v>
      </c>
      <c r="B8903" t="s">
        <v>10</v>
      </c>
      <c r="C8903" s="1">
        <v>58827</v>
      </c>
      <c r="D8903" s="1">
        <v>87313.56</v>
      </c>
      <c r="E8903" t="s">
        <v>79</v>
      </c>
    </row>
    <row r="8904" spans="1:5" x14ac:dyDescent="0.2">
      <c r="A8904" s="2">
        <v>19470</v>
      </c>
      <c r="B8904" t="s">
        <v>10</v>
      </c>
      <c r="C8904" s="1">
        <v>51937</v>
      </c>
      <c r="D8904" s="1">
        <v>54489.48</v>
      </c>
      <c r="E8904" t="s">
        <v>79</v>
      </c>
    </row>
    <row r="8905" spans="1:5" x14ac:dyDescent="0.2">
      <c r="A8905" s="2">
        <v>19473</v>
      </c>
      <c r="B8905" t="s">
        <v>10</v>
      </c>
      <c r="C8905" s="1">
        <v>51937</v>
      </c>
      <c r="D8905" s="1">
        <v>49862.8</v>
      </c>
      <c r="E8905" t="s">
        <v>79</v>
      </c>
    </row>
    <row r="8906" spans="1:5" x14ac:dyDescent="0.2">
      <c r="A8906" s="2">
        <v>19476</v>
      </c>
      <c r="B8906" t="s">
        <v>10</v>
      </c>
      <c r="C8906" s="1">
        <v>43136</v>
      </c>
      <c r="D8906" s="1">
        <v>6967.94</v>
      </c>
      <c r="E8906" t="s">
        <v>79</v>
      </c>
    </row>
    <row r="8907" spans="1:5" x14ac:dyDescent="0.2">
      <c r="A8907" s="2">
        <v>19480</v>
      </c>
      <c r="B8907" t="s">
        <v>10</v>
      </c>
      <c r="C8907" s="1">
        <v>73304</v>
      </c>
      <c r="D8907" s="1">
        <v>74174.28</v>
      </c>
      <c r="E8907" t="s">
        <v>79</v>
      </c>
    </row>
    <row r="8908" spans="1:5" x14ac:dyDescent="0.2">
      <c r="A8908" s="2">
        <v>19481</v>
      </c>
      <c r="B8908" t="s">
        <v>10</v>
      </c>
      <c r="C8908" s="1">
        <v>45218</v>
      </c>
      <c r="D8908" s="1">
        <v>52389.83</v>
      </c>
      <c r="E8908" t="s">
        <v>79</v>
      </c>
    </row>
    <row r="8909" spans="1:5" x14ac:dyDescent="0.2">
      <c r="A8909" s="2">
        <v>19487</v>
      </c>
      <c r="B8909" t="s">
        <v>10</v>
      </c>
      <c r="C8909" s="1">
        <v>73304</v>
      </c>
      <c r="D8909" s="1">
        <v>68036.62</v>
      </c>
      <c r="E8909" t="s">
        <v>79</v>
      </c>
    </row>
    <row r="8910" spans="1:5" x14ac:dyDescent="0.2">
      <c r="A8910" s="2">
        <v>19496</v>
      </c>
      <c r="B8910" t="s">
        <v>10</v>
      </c>
      <c r="C8910" s="1">
        <v>66400</v>
      </c>
      <c r="D8910" s="1">
        <v>75447.08</v>
      </c>
      <c r="E8910" t="s">
        <v>79</v>
      </c>
    </row>
    <row r="8911" spans="1:5" x14ac:dyDescent="0.2">
      <c r="A8911" s="2">
        <v>19498</v>
      </c>
      <c r="B8911" t="s">
        <v>10</v>
      </c>
      <c r="C8911" s="1">
        <v>55208</v>
      </c>
      <c r="D8911" s="1">
        <v>69673.37</v>
      </c>
      <c r="E8911" t="s">
        <v>79</v>
      </c>
    </row>
    <row r="8912" spans="1:5" x14ac:dyDescent="0.2">
      <c r="A8912" s="2">
        <v>19499</v>
      </c>
      <c r="B8912" t="s">
        <v>10</v>
      </c>
      <c r="C8912" s="1">
        <v>59991</v>
      </c>
      <c r="D8912" s="1">
        <v>59759.89</v>
      </c>
      <c r="E8912" t="s">
        <v>79</v>
      </c>
    </row>
    <row r="8913" spans="1:5" x14ac:dyDescent="0.2">
      <c r="A8913" s="2">
        <v>19501</v>
      </c>
      <c r="B8913" t="s">
        <v>10</v>
      </c>
      <c r="C8913" s="1">
        <v>31741</v>
      </c>
      <c r="D8913" s="1">
        <v>36537.379999999997</v>
      </c>
      <c r="E8913" t="s">
        <v>79</v>
      </c>
    </row>
    <row r="8914" spans="1:5" x14ac:dyDescent="0.2">
      <c r="A8914" s="2">
        <v>19502</v>
      </c>
      <c r="B8914" t="s">
        <v>10</v>
      </c>
      <c r="C8914" s="1">
        <v>58827</v>
      </c>
      <c r="D8914" s="1">
        <v>74742.649999999994</v>
      </c>
      <c r="E8914" t="s">
        <v>79</v>
      </c>
    </row>
    <row r="8915" spans="1:5" x14ac:dyDescent="0.2">
      <c r="A8915" s="2">
        <v>19504</v>
      </c>
      <c r="B8915" t="s">
        <v>10</v>
      </c>
      <c r="C8915" s="1">
        <v>43895</v>
      </c>
      <c r="D8915" s="1">
        <v>51533.65</v>
      </c>
      <c r="E8915" t="s">
        <v>79</v>
      </c>
    </row>
    <row r="8916" spans="1:5" x14ac:dyDescent="0.2">
      <c r="A8916" s="2">
        <v>19511</v>
      </c>
      <c r="B8916" t="s">
        <v>10</v>
      </c>
      <c r="C8916" s="1">
        <v>51937</v>
      </c>
      <c r="D8916" s="1">
        <v>53314.42</v>
      </c>
      <c r="E8916" t="s">
        <v>79</v>
      </c>
    </row>
    <row r="8917" spans="1:5" x14ac:dyDescent="0.2">
      <c r="A8917" s="2">
        <v>19515</v>
      </c>
      <c r="B8917" t="s">
        <v>10</v>
      </c>
      <c r="C8917" s="1">
        <v>65816</v>
      </c>
      <c r="D8917" s="1">
        <v>72244.160000000003</v>
      </c>
      <c r="E8917" t="s">
        <v>79</v>
      </c>
    </row>
    <row r="8918" spans="1:5" x14ac:dyDescent="0.2">
      <c r="A8918" s="2">
        <v>19529</v>
      </c>
      <c r="B8918" t="s">
        <v>10</v>
      </c>
      <c r="C8918" s="1">
        <v>76299</v>
      </c>
      <c r="D8918" s="1">
        <v>78980.78</v>
      </c>
      <c r="E8918" t="s">
        <v>79</v>
      </c>
    </row>
    <row r="8919" spans="1:5" x14ac:dyDescent="0.2">
      <c r="A8919" s="2">
        <v>19533</v>
      </c>
      <c r="B8919" t="s">
        <v>10</v>
      </c>
      <c r="C8919" s="1">
        <v>41645</v>
      </c>
      <c r="D8919" s="1">
        <v>29737.040000000001</v>
      </c>
      <c r="E8919" t="s">
        <v>79</v>
      </c>
    </row>
    <row r="8920" spans="1:5" x14ac:dyDescent="0.2">
      <c r="A8920" s="2">
        <v>19539</v>
      </c>
      <c r="B8920" t="s">
        <v>10</v>
      </c>
      <c r="C8920" s="1">
        <v>59991</v>
      </c>
      <c r="D8920" s="1">
        <v>65793.23</v>
      </c>
      <c r="E8920" t="s">
        <v>79</v>
      </c>
    </row>
    <row r="8921" spans="1:5" x14ac:dyDescent="0.2">
      <c r="A8921" s="2">
        <v>19543</v>
      </c>
      <c r="B8921" t="s">
        <v>10</v>
      </c>
      <c r="C8921" s="1">
        <v>59410</v>
      </c>
      <c r="D8921" s="1">
        <v>76524.820000000007</v>
      </c>
      <c r="E8921" t="s">
        <v>79</v>
      </c>
    </row>
    <row r="8922" spans="1:5" x14ac:dyDescent="0.2">
      <c r="A8922" s="2">
        <v>19544</v>
      </c>
      <c r="B8922" t="s">
        <v>10</v>
      </c>
      <c r="C8922" s="1">
        <v>60843</v>
      </c>
      <c r="D8922" s="1">
        <v>72399.850000000006</v>
      </c>
      <c r="E8922" t="s">
        <v>79</v>
      </c>
    </row>
    <row r="8923" spans="1:5" x14ac:dyDescent="0.2">
      <c r="A8923" s="2">
        <v>19545</v>
      </c>
      <c r="B8923" t="s">
        <v>10</v>
      </c>
      <c r="C8923" s="1">
        <v>43895</v>
      </c>
      <c r="D8923" s="1">
        <v>61591.69</v>
      </c>
      <c r="E8923" t="s">
        <v>79</v>
      </c>
    </row>
    <row r="8924" spans="1:5" x14ac:dyDescent="0.2">
      <c r="A8924" s="2">
        <v>19549</v>
      </c>
      <c r="B8924" t="s">
        <v>10</v>
      </c>
      <c r="C8924" s="1">
        <v>53395</v>
      </c>
      <c r="D8924" s="1">
        <v>65998.039999999994</v>
      </c>
      <c r="E8924" t="s">
        <v>79</v>
      </c>
    </row>
    <row r="8925" spans="1:5" x14ac:dyDescent="0.2">
      <c r="A8925" s="2">
        <v>19551</v>
      </c>
      <c r="B8925" t="s">
        <v>10</v>
      </c>
      <c r="C8925" s="1">
        <v>81082</v>
      </c>
      <c r="D8925" s="1">
        <v>80257.69</v>
      </c>
      <c r="E8925" t="s">
        <v>79</v>
      </c>
    </row>
    <row r="8926" spans="1:5" x14ac:dyDescent="0.2">
      <c r="A8926" s="2">
        <v>19552</v>
      </c>
      <c r="B8926" t="s">
        <v>10</v>
      </c>
      <c r="C8926" s="1">
        <v>65816</v>
      </c>
      <c r="D8926" s="1">
        <v>68302.929999999993</v>
      </c>
      <c r="E8926" t="s">
        <v>79</v>
      </c>
    </row>
    <row r="8927" spans="1:5" x14ac:dyDescent="0.2">
      <c r="A8927" s="2">
        <v>19561</v>
      </c>
      <c r="B8927" t="s">
        <v>10</v>
      </c>
      <c r="C8927" s="1">
        <v>76299</v>
      </c>
      <c r="D8927" s="1">
        <v>96276.84</v>
      </c>
      <c r="E8927" t="s">
        <v>79</v>
      </c>
    </row>
    <row r="8928" spans="1:5" x14ac:dyDescent="0.2">
      <c r="A8928" s="2">
        <v>19562</v>
      </c>
      <c r="B8928" t="s">
        <v>10</v>
      </c>
      <c r="C8928" s="1">
        <v>69893</v>
      </c>
      <c r="D8928" s="1">
        <v>106534.91</v>
      </c>
      <c r="E8928" t="s">
        <v>79</v>
      </c>
    </row>
    <row r="8929" spans="1:5" x14ac:dyDescent="0.2">
      <c r="A8929" s="2">
        <v>19569</v>
      </c>
      <c r="B8929" t="s">
        <v>10</v>
      </c>
      <c r="C8929" s="1">
        <v>62035</v>
      </c>
      <c r="D8929" s="1">
        <v>68170.100000000006</v>
      </c>
      <c r="E8929" t="s">
        <v>79</v>
      </c>
    </row>
    <row r="8930" spans="1:5" x14ac:dyDescent="0.2">
      <c r="A8930" s="2">
        <v>19578</v>
      </c>
      <c r="B8930" t="s">
        <v>10</v>
      </c>
      <c r="C8930" s="1">
        <v>37076</v>
      </c>
      <c r="D8930" s="1">
        <v>36020.18</v>
      </c>
      <c r="E8930" t="s">
        <v>79</v>
      </c>
    </row>
    <row r="8931" spans="1:5" x14ac:dyDescent="0.2">
      <c r="A8931" s="2">
        <v>19580</v>
      </c>
      <c r="B8931" t="s">
        <v>10</v>
      </c>
      <c r="C8931" s="1">
        <v>61157</v>
      </c>
      <c r="D8931" s="1">
        <v>67552.320000000007</v>
      </c>
      <c r="E8931" t="s">
        <v>79</v>
      </c>
    </row>
    <row r="8932" spans="1:5" x14ac:dyDescent="0.2">
      <c r="A8932" s="2">
        <v>19585</v>
      </c>
      <c r="B8932" t="s">
        <v>10</v>
      </c>
      <c r="C8932" s="1">
        <v>58244</v>
      </c>
      <c r="D8932" s="1">
        <v>62088.15</v>
      </c>
      <c r="E8932" t="s">
        <v>79</v>
      </c>
    </row>
    <row r="8933" spans="1:5" x14ac:dyDescent="0.2">
      <c r="A8933" s="2">
        <v>19599</v>
      </c>
      <c r="B8933" t="s">
        <v>10</v>
      </c>
      <c r="C8933" s="1">
        <v>45392</v>
      </c>
      <c r="D8933" s="1">
        <v>42392.14</v>
      </c>
      <c r="E8933" t="s">
        <v>79</v>
      </c>
    </row>
    <row r="8934" spans="1:5" x14ac:dyDescent="0.2">
      <c r="A8934" s="2">
        <v>19605</v>
      </c>
      <c r="B8934" t="s">
        <v>10</v>
      </c>
      <c r="C8934" s="1">
        <v>89838</v>
      </c>
      <c r="D8934" s="1">
        <v>104340.28</v>
      </c>
      <c r="E8934" t="s">
        <v>79</v>
      </c>
    </row>
    <row r="8935" spans="1:5" x14ac:dyDescent="0.2">
      <c r="A8935" s="2">
        <v>19606</v>
      </c>
      <c r="B8935" t="s">
        <v>10</v>
      </c>
      <c r="C8935" s="1">
        <v>66982</v>
      </c>
      <c r="D8935" s="1">
        <v>71252.67</v>
      </c>
      <c r="E8935" t="s">
        <v>79</v>
      </c>
    </row>
    <row r="8936" spans="1:5" x14ac:dyDescent="0.2">
      <c r="A8936" s="2">
        <v>19608</v>
      </c>
      <c r="B8936" t="s">
        <v>10</v>
      </c>
      <c r="C8936" s="1">
        <v>55208</v>
      </c>
      <c r="D8936" s="1">
        <v>54093.48</v>
      </c>
      <c r="E8936" t="s">
        <v>79</v>
      </c>
    </row>
    <row r="8937" spans="1:5" x14ac:dyDescent="0.2">
      <c r="A8937" s="2">
        <v>19611</v>
      </c>
      <c r="B8937" t="s">
        <v>10</v>
      </c>
      <c r="C8937" s="1">
        <v>65234</v>
      </c>
      <c r="D8937" s="1">
        <v>95495.32</v>
      </c>
      <c r="E8937" t="s">
        <v>79</v>
      </c>
    </row>
    <row r="8938" spans="1:5" x14ac:dyDescent="0.2">
      <c r="A8938" s="2">
        <v>19612</v>
      </c>
      <c r="B8938" t="s">
        <v>10</v>
      </c>
      <c r="C8938" s="1">
        <v>66400</v>
      </c>
      <c r="D8938" s="1">
        <v>68444.63</v>
      </c>
      <c r="E8938" t="s">
        <v>79</v>
      </c>
    </row>
    <row r="8939" spans="1:5" x14ac:dyDescent="0.2">
      <c r="A8939" s="2">
        <v>19614</v>
      </c>
      <c r="B8939" t="s">
        <v>10</v>
      </c>
      <c r="C8939" s="1">
        <v>58244</v>
      </c>
      <c r="D8939" s="1">
        <v>59873.19</v>
      </c>
      <c r="E8939" t="s">
        <v>79</v>
      </c>
    </row>
    <row r="8940" spans="1:5" x14ac:dyDescent="0.2">
      <c r="A8940" s="2">
        <v>19617</v>
      </c>
      <c r="B8940" t="s">
        <v>10</v>
      </c>
      <c r="C8940" s="1">
        <v>51937</v>
      </c>
      <c r="D8940" s="1">
        <v>65931.929999999993</v>
      </c>
      <c r="E8940" t="s">
        <v>79</v>
      </c>
    </row>
    <row r="8941" spans="1:5" x14ac:dyDescent="0.2">
      <c r="A8941" s="2">
        <v>19619</v>
      </c>
      <c r="B8941" t="s">
        <v>10</v>
      </c>
      <c r="C8941" s="1">
        <v>61740</v>
      </c>
      <c r="D8941" s="1">
        <v>81878.69</v>
      </c>
      <c r="E8941" t="s">
        <v>79</v>
      </c>
    </row>
    <row r="8942" spans="1:5" x14ac:dyDescent="0.2">
      <c r="A8942" s="2">
        <v>19620</v>
      </c>
      <c r="B8942" t="s">
        <v>10</v>
      </c>
      <c r="C8942" s="1">
        <v>44486</v>
      </c>
      <c r="D8942" s="1">
        <v>50381.56</v>
      </c>
      <c r="E8942" t="s">
        <v>79</v>
      </c>
    </row>
    <row r="8943" spans="1:5" x14ac:dyDescent="0.2">
      <c r="A8943" s="2">
        <v>19625</v>
      </c>
      <c r="B8943" t="s">
        <v>10</v>
      </c>
      <c r="C8943" s="1">
        <v>43895</v>
      </c>
      <c r="D8943" s="1">
        <v>48137.35</v>
      </c>
      <c r="E8943" t="s">
        <v>79</v>
      </c>
    </row>
    <row r="8944" spans="1:5" x14ac:dyDescent="0.2">
      <c r="A8944" s="2">
        <v>19628</v>
      </c>
      <c r="B8944" t="s">
        <v>10</v>
      </c>
      <c r="C8944" s="1">
        <v>80366</v>
      </c>
      <c r="D8944" s="1">
        <v>81344.73</v>
      </c>
      <c r="E8944" t="s">
        <v>79</v>
      </c>
    </row>
    <row r="8945" spans="1:5" x14ac:dyDescent="0.2">
      <c r="A8945" s="2">
        <v>19629</v>
      </c>
      <c r="B8945" t="s">
        <v>10</v>
      </c>
      <c r="C8945" s="1">
        <v>61740</v>
      </c>
      <c r="D8945" s="1">
        <v>64785.45</v>
      </c>
      <c r="E8945" t="s">
        <v>79</v>
      </c>
    </row>
    <row r="8946" spans="1:5" x14ac:dyDescent="0.2">
      <c r="A8946" s="2">
        <v>19640</v>
      </c>
      <c r="B8946" t="s">
        <v>10</v>
      </c>
      <c r="C8946" s="1">
        <v>43895</v>
      </c>
      <c r="D8946" s="1">
        <v>52153.81</v>
      </c>
      <c r="E8946" t="s">
        <v>79</v>
      </c>
    </row>
    <row r="8947" spans="1:5" x14ac:dyDescent="0.2">
      <c r="A8947" s="2">
        <v>19642</v>
      </c>
      <c r="B8947" t="s">
        <v>10</v>
      </c>
      <c r="C8947" s="1">
        <v>69312</v>
      </c>
      <c r="D8947" s="1">
        <v>81975.55</v>
      </c>
      <c r="E8947" t="s">
        <v>79</v>
      </c>
    </row>
    <row r="8948" spans="1:5" x14ac:dyDescent="0.2">
      <c r="A8948" s="2">
        <v>19643</v>
      </c>
      <c r="B8948" t="s">
        <v>10</v>
      </c>
      <c r="C8948" s="1">
        <v>58827</v>
      </c>
      <c r="D8948" s="1">
        <v>68283.5</v>
      </c>
      <c r="E8948" t="s">
        <v>79</v>
      </c>
    </row>
    <row r="8949" spans="1:5" x14ac:dyDescent="0.2">
      <c r="A8949" s="2">
        <v>19648</v>
      </c>
      <c r="B8949" t="s">
        <v>10</v>
      </c>
      <c r="C8949" s="1">
        <v>93223</v>
      </c>
      <c r="D8949" s="1">
        <v>107142.3</v>
      </c>
      <c r="E8949" t="s">
        <v>79</v>
      </c>
    </row>
    <row r="8950" spans="1:5" x14ac:dyDescent="0.2">
      <c r="A8950" s="2">
        <v>19650</v>
      </c>
      <c r="B8950" t="s">
        <v>10</v>
      </c>
      <c r="C8950" s="1">
        <v>66400</v>
      </c>
      <c r="D8950" s="1">
        <v>65662.47</v>
      </c>
      <c r="E8950" t="s">
        <v>79</v>
      </c>
    </row>
    <row r="8951" spans="1:5" x14ac:dyDescent="0.2">
      <c r="A8951" s="2">
        <v>19656</v>
      </c>
      <c r="B8951" t="s">
        <v>10</v>
      </c>
      <c r="C8951" s="1">
        <v>87514</v>
      </c>
      <c r="D8951" s="1">
        <v>103693.29</v>
      </c>
      <c r="E8951" t="s">
        <v>79</v>
      </c>
    </row>
    <row r="8952" spans="1:5" x14ac:dyDescent="0.2">
      <c r="A8952" s="2">
        <v>19658</v>
      </c>
      <c r="B8952" t="s">
        <v>10</v>
      </c>
      <c r="C8952" s="1">
        <v>69893</v>
      </c>
      <c r="D8952" s="1">
        <v>69730.62</v>
      </c>
      <c r="E8952" t="s">
        <v>79</v>
      </c>
    </row>
    <row r="8953" spans="1:5" x14ac:dyDescent="0.2">
      <c r="A8953" s="2">
        <v>19665</v>
      </c>
      <c r="B8953" t="s">
        <v>10</v>
      </c>
      <c r="C8953" s="1">
        <v>66809</v>
      </c>
      <c r="D8953" s="1">
        <v>82988.399999999994</v>
      </c>
      <c r="E8953" t="s">
        <v>79</v>
      </c>
    </row>
    <row r="8954" spans="1:5" x14ac:dyDescent="0.2">
      <c r="A8954" s="2">
        <v>19672</v>
      </c>
      <c r="B8954" t="s">
        <v>10</v>
      </c>
      <c r="C8954" s="1">
        <v>66982</v>
      </c>
      <c r="D8954" s="1">
        <v>65233.49</v>
      </c>
      <c r="E8954" t="s">
        <v>79</v>
      </c>
    </row>
    <row r="8955" spans="1:5" x14ac:dyDescent="0.2">
      <c r="A8955" s="2">
        <v>19675</v>
      </c>
      <c r="B8955" t="s">
        <v>10</v>
      </c>
      <c r="C8955" s="1">
        <v>64070</v>
      </c>
      <c r="D8955" s="1">
        <v>66341.850000000006</v>
      </c>
      <c r="E8955" t="s">
        <v>79</v>
      </c>
    </row>
    <row r="8956" spans="1:5" x14ac:dyDescent="0.2">
      <c r="A8956" s="2">
        <v>19683</v>
      </c>
      <c r="B8956" t="s">
        <v>10</v>
      </c>
      <c r="C8956" s="1">
        <v>43895</v>
      </c>
      <c r="D8956" s="1">
        <v>48546.38</v>
      </c>
      <c r="E8956" t="s">
        <v>79</v>
      </c>
    </row>
    <row r="8957" spans="1:5" x14ac:dyDescent="0.2">
      <c r="A8957" s="2">
        <v>19685</v>
      </c>
      <c r="B8957" t="s">
        <v>10</v>
      </c>
      <c r="C8957" s="1">
        <v>51937</v>
      </c>
      <c r="D8957" s="1">
        <v>52818.52</v>
      </c>
      <c r="E8957" t="s">
        <v>79</v>
      </c>
    </row>
    <row r="8958" spans="1:5" x14ac:dyDescent="0.2">
      <c r="A8958" s="2">
        <v>19686</v>
      </c>
      <c r="B8958" t="s">
        <v>10</v>
      </c>
      <c r="C8958" s="1">
        <v>61157</v>
      </c>
      <c r="D8958" s="1">
        <v>65009.78</v>
      </c>
      <c r="E8958" t="s">
        <v>79</v>
      </c>
    </row>
    <row r="8959" spans="1:5" x14ac:dyDescent="0.2">
      <c r="A8959" s="2">
        <v>19687</v>
      </c>
      <c r="B8959" t="s">
        <v>10</v>
      </c>
      <c r="C8959" s="1">
        <v>80366</v>
      </c>
      <c r="D8959" s="1">
        <v>99522.85</v>
      </c>
      <c r="E8959" t="s">
        <v>79</v>
      </c>
    </row>
    <row r="8960" spans="1:5" x14ac:dyDescent="0.2">
      <c r="A8960" s="2">
        <v>19689</v>
      </c>
      <c r="B8960" t="s">
        <v>10</v>
      </c>
      <c r="C8960" s="1">
        <v>46575</v>
      </c>
      <c r="D8960" s="1">
        <v>46181.66</v>
      </c>
      <c r="E8960" t="s">
        <v>79</v>
      </c>
    </row>
    <row r="8961" spans="1:5" x14ac:dyDescent="0.2">
      <c r="A8961" s="2">
        <v>19690</v>
      </c>
      <c r="B8961" t="s">
        <v>10</v>
      </c>
      <c r="C8961" s="1">
        <v>83355</v>
      </c>
      <c r="D8961" s="1">
        <v>104068.23</v>
      </c>
      <c r="E8961" t="s">
        <v>79</v>
      </c>
    </row>
    <row r="8962" spans="1:5" x14ac:dyDescent="0.2">
      <c r="A8962" s="2">
        <v>19693</v>
      </c>
      <c r="B8962" t="s">
        <v>10</v>
      </c>
      <c r="C8962" s="1">
        <v>74307</v>
      </c>
      <c r="D8962" s="1">
        <v>85763.61</v>
      </c>
      <c r="E8962" t="s">
        <v>79</v>
      </c>
    </row>
    <row r="8963" spans="1:5" x14ac:dyDescent="0.2">
      <c r="A8963" s="2">
        <v>19698</v>
      </c>
      <c r="B8963" t="s">
        <v>10</v>
      </c>
      <c r="C8963" s="1">
        <v>64070</v>
      </c>
      <c r="D8963" s="1">
        <v>82728.86</v>
      </c>
      <c r="E8963" t="s">
        <v>79</v>
      </c>
    </row>
    <row r="8964" spans="1:5" x14ac:dyDescent="0.2">
      <c r="A8964" s="2">
        <v>19700</v>
      </c>
      <c r="B8964" t="s">
        <v>10</v>
      </c>
      <c r="C8964" s="1">
        <v>29913</v>
      </c>
      <c r="D8964" s="1">
        <v>27986.42</v>
      </c>
      <c r="E8964" t="s">
        <v>79</v>
      </c>
    </row>
    <row r="8965" spans="1:5" x14ac:dyDescent="0.2">
      <c r="A8965" s="2">
        <v>19701</v>
      </c>
      <c r="B8965" t="s">
        <v>10</v>
      </c>
      <c r="C8965" s="1">
        <v>61157</v>
      </c>
      <c r="D8965" s="1">
        <v>73481.3</v>
      </c>
      <c r="E8965" t="s">
        <v>79</v>
      </c>
    </row>
    <row r="8966" spans="1:5" x14ac:dyDescent="0.2">
      <c r="A8966" s="2">
        <v>19709</v>
      </c>
      <c r="B8966" t="s">
        <v>10</v>
      </c>
      <c r="C8966" s="1">
        <v>75679</v>
      </c>
      <c r="D8966" s="1">
        <v>110114.77</v>
      </c>
      <c r="E8966" t="s">
        <v>79</v>
      </c>
    </row>
    <row r="8967" spans="1:5" x14ac:dyDescent="0.2">
      <c r="A8967" s="2">
        <v>19710</v>
      </c>
      <c r="B8967" t="s">
        <v>10</v>
      </c>
      <c r="C8967" s="1">
        <v>76985</v>
      </c>
      <c r="D8967" s="1">
        <v>92946.67</v>
      </c>
      <c r="E8967" t="s">
        <v>79</v>
      </c>
    </row>
    <row r="8968" spans="1:5" x14ac:dyDescent="0.2">
      <c r="A8968" s="2">
        <v>19712</v>
      </c>
      <c r="B8968" t="s">
        <v>10</v>
      </c>
      <c r="C8968" s="1">
        <v>63800</v>
      </c>
      <c r="D8968" s="1">
        <v>62919.18</v>
      </c>
      <c r="E8968" t="s">
        <v>79</v>
      </c>
    </row>
    <row r="8969" spans="1:5" x14ac:dyDescent="0.2">
      <c r="A8969" s="2">
        <v>19719</v>
      </c>
      <c r="B8969" t="s">
        <v>10</v>
      </c>
      <c r="C8969" s="1">
        <v>65816</v>
      </c>
      <c r="D8969" s="1">
        <v>69840.429999999993</v>
      </c>
      <c r="E8969" t="s">
        <v>79</v>
      </c>
    </row>
    <row r="8970" spans="1:5" x14ac:dyDescent="0.2">
      <c r="A8970" s="2">
        <v>19724</v>
      </c>
      <c r="B8970" t="s">
        <v>10</v>
      </c>
      <c r="C8970" s="1">
        <v>43239</v>
      </c>
      <c r="D8970" s="1">
        <v>44046.78</v>
      </c>
      <c r="E8970" t="s">
        <v>79</v>
      </c>
    </row>
    <row r="8971" spans="1:5" x14ac:dyDescent="0.2">
      <c r="A8971" s="2">
        <v>19732</v>
      </c>
      <c r="B8971" t="s">
        <v>10</v>
      </c>
      <c r="C8971" s="1">
        <v>51937</v>
      </c>
      <c r="D8971" s="1">
        <v>50584.5</v>
      </c>
      <c r="E8971" t="s">
        <v>79</v>
      </c>
    </row>
    <row r="8972" spans="1:5" x14ac:dyDescent="0.2">
      <c r="A8972" s="2">
        <v>19733</v>
      </c>
      <c r="B8972" t="s">
        <v>10</v>
      </c>
      <c r="C8972" s="1">
        <v>65234</v>
      </c>
      <c r="D8972" s="1">
        <v>74171.149999999994</v>
      </c>
      <c r="E8972" t="s">
        <v>79</v>
      </c>
    </row>
    <row r="8973" spans="1:5" x14ac:dyDescent="0.2">
      <c r="A8973" s="2">
        <v>19734</v>
      </c>
      <c r="B8973" t="s">
        <v>10</v>
      </c>
      <c r="C8973" s="1">
        <v>84955</v>
      </c>
      <c r="D8973" s="1">
        <v>116809.81</v>
      </c>
      <c r="E8973" t="s">
        <v>79</v>
      </c>
    </row>
    <row r="8974" spans="1:5" x14ac:dyDescent="0.2">
      <c r="A8974" s="2">
        <v>19743</v>
      </c>
      <c r="B8974" t="s">
        <v>10</v>
      </c>
      <c r="C8974" s="1">
        <v>65234</v>
      </c>
      <c r="D8974" s="1">
        <v>85253.38</v>
      </c>
      <c r="E8974" t="s">
        <v>79</v>
      </c>
    </row>
    <row r="8975" spans="1:5" x14ac:dyDescent="0.2">
      <c r="A8975" s="2">
        <v>19744</v>
      </c>
      <c r="B8975" t="s">
        <v>10</v>
      </c>
      <c r="C8975" s="1">
        <v>81082</v>
      </c>
      <c r="D8975" s="1">
        <v>86993.43</v>
      </c>
      <c r="E8975" t="s">
        <v>79</v>
      </c>
    </row>
    <row r="8976" spans="1:5" x14ac:dyDescent="0.2">
      <c r="A8976" s="2">
        <v>19750</v>
      </c>
      <c r="B8976" t="s">
        <v>10</v>
      </c>
      <c r="C8976" s="1">
        <v>69893</v>
      </c>
      <c r="D8976" s="1">
        <v>70725.509999999995</v>
      </c>
      <c r="E8976" t="s">
        <v>79</v>
      </c>
    </row>
    <row r="8977" spans="1:5" x14ac:dyDescent="0.2">
      <c r="A8977" s="2">
        <v>19754</v>
      </c>
      <c r="B8977" t="s">
        <v>10</v>
      </c>
      <c r="C8977" s="1">
        <v>63800</v>
      </c>
      <c r="D8977" s="1">
        <v>67381.399999999994</v>
      </c>
      <c r="E8977" t="s">
        <v>79</v>
      </c>
    </row>
    <row r="8978" spans="1:5" x14ac:dyDescent="0.2">
      <c r="A8978" s="2">
        <v>19757</v>
      </c>
      <c r="B8978" t="s">
        <v>10</v>
      </c>
      <c r="C8978" s="1">
        <v>32241</v>
      </c>
      <c r="D8978" s="1">
        <v>33907.93</v>
      </c>
      <c r="E8978" t="s">
        <v>79</v>
      </c>
    </row>
    <row r="8979" spans="1:5" x14ac:dyDescent="0.2">
      <c r="A8979" s="2">
        <v>19761</v>
      </c>
      <c r="B8979" t="s">
        <v>10</v>
      </c>
      <c r="C8979" s="1">
        <v>43136</v>
      </c>
      <c r="D8979" s="1">
        <v>22998.78</v>
      </c>
      <c r="E8979" t="s">
        <v>79</v>
      </c>
    </row>
    <row r="8980" spans="1:5" x14ac:dyDescent="0.2">
      <c r="A8980" s="2">
        <v>19762</v>
      </c>
      <c r="B8980" t="s">
        <v>10</v>
      </c>
      <c r="C8980" s="1">
        <v>60576</v>
      </c>
      <c r="D8980" s="1">
        <v>69609.47</v>
      </c>
      <c r="E8980" t="s">
        <v>79</v>
      </c>
    </row>
    <row r="8981" spans="1:5" x14ac:dyDescent="0.2">
      <c r="A8981" s="2">
        <v>19763</v>
      </c>
      <c r="B8981" t="s">
        <v>10</v>
      </c>
      <c r="C8981" s="1">
        <v>59410</v>
      </c>
      <c r="D8981" s="1">
        <v>61720.82</v>
      </c>
      <c r="E8981" t="s">
        <v>79</v>
      </c>
    </row>
    <row r="8982" spans="1:5" x14ac:dyDescent="0.2">
      <c r="A8982" s="2">
        <v>19766</v>
      </c>
      <c r="B8982" t="s">
        <v>10</v>
      </c>
      <c r="C8982" s="1">
        <v>65816</v>
      </c>
      <c r="D8982" s="1">
        <v>66649.89</v>
      </c>
      <c r="E8982" t="s">
        <v>79</v>
      </c>
    </row>
    <row r="8983" spans="1:5" x14ac:dyDescent="0.2">
      <c r="A8983" s="2">
        <v>19767</v>
      </c>
      <c r="B8983" t="s">
        <v>10</v>
      </c>
      <c r="C8983" s="1">
        <v>62905</v>
      </c>
      <c r="D8983" s="1">
        <v>76298.69</v>
      </c>
      <c r="E8983" t="s">
        <v>79</v>
      </c>
    </row>
    <row r="8984" spans="1:5" x14ac:dyDescent="0.2">
      <c r="A8984" s="2">
        <v>19769</v>
      </c>
      <c r="B8984" t="s">
        <v>10</v>
      </c>
      <c r="C8984" s="1">
        <v>58244</v>
      </c>
      <c r="D8984" s="1">
        <v>60925.71</v>
      </c>
      <c r="E8984" t="s">
        <v>79</v>
      </c>
    </row>
    <row r="8985" spans="1:5" x14ac:dyDescent="0.2">
      <c r="A8985" s="2">
        <v>19771</v>
      </c>
      <c r="B8985" t="s">
        <v>10</v>
      </c>
      <c r="C8985" s="1">
        <v>58827</v>
      </c>
      <c r="D8985" s="1">
        <v>59830.3</v>
      </c>
      <c r="E8985" t="s">
        <v>79</v>
      </c>
    </row>
    <row r="8986" spans="1:5" x14ac:dyDescent="0.2">
      <c r="A8986" s="2">
        <v>19783</v>
      </c>
      <c r="B8986" t="s">
        <v>10</v>
      </c>
      <c r="C8986" s="1">
        <v>58244</v>
      </c>
      <c r="D8986" s="1">
        <v>60115.48</v>
      </c>
      <c r="E8986" t="s">
        <v>79</v>
      </c>
    </row>
    <row r="8987" spans="1:5" x14ac:dyDescent="0.2">
      <c r="A8987" s="2">
        <v>19784</v>
      </c>
      <c r="B8987" t="s">
        <v>10</v>
      </c>
      <c r="C8987" s="1">
        <v>66400</v>
      </c>
      <c r="D8987" s="1">
        <v>64725.62</v>
      </c>
      <c r="E8987" t="s">
        <v>79</v>
      </c>
    </row>
    <row r="8988" spans="1:5" x14ac:dyDescent="0.2">
      <c r="A8988" s="2">
        <v>19785</v>
      </c>
      <c r="B8988" t="s">
        <v>10</v>
      </c>
      <c r="C8988" s="1">
        <v>58244</v>
      </c>
      <c r="D8988" s="1">
        <v>61346.38</v>
      </c>
      <c r="E8988" t="s">
        <v>79</v>
      </c>
    </row>
    <row r="8989" spans="1:5" x14ac:dyDescent="0.2">
      <c r="A8989" s="2">
        <v>19788</v>
      </c>
      <c r="B8989" t="s">
        <v>10</v>
      </c>
      <c r="C8989" s="1">
        <v>69195</v>
      </c>
      <c r="D8989" s="1">
        <v>71789.490000000005</v>
      </c>
      <c r="E8989" t="s">
        <v>79</v>
      </c>
    </row>
    <row r="8990" spans="1:5" x14ac:dyDescent="0.2">
      <c r="A8990" s="2">
        <v>19789</v>
      </c>
      <c r="B8990" t="s">
        <v>10</v>
      </c>
      <c r="C8990" s="1">
        <v>43895</v>
      </c>
      <c r="D8990" s="1">
        <v>56406.34</v>
      </c>
      <c r="E8990" t="s">
        <v>79</v>
      </c>
    </row>
    <row r="8991" spans="1:5" x14ac:dyDescent="0.2">
      <c r="A8991" s="2">
        <v>19793</v>
      </c>
      <c r="B8991" t="s">
        <v>10</v>
      </c>
      <c r="C8991" s="1">
        <v>65234</v>
      </c>
      <c r="D8991" s="1">
        <v>72983.95</v>
      </c>
      <c r="E8991" t="s">
        <v>79</v>
      </c>
    </row>
    <row r="8992" spans="1:5" x14ac:dyDescent="0.2">
      <c r="A8992" s="2">
        <v>19797</v>
      </c>
      <c r="B8992" t="s">
        <v>10</v>
      </c>
      <c r="C8992" s="1">
        <v>59410</v>
      </c>
      <c r="D8992" s="1">
        <v>86627.69</v>
      </c>
      <c r="E8992" t="s">
        <v>79</v>
      </c>
    </row>
    <row r="8993" spans="1:5" x14ac:dyDescent="0.2">
      <c r="A8993" s="2">
        <v>19798</v>
      </c>
      <c r="B8993" t="s">
        <v>10</v>
      </c>
      <c r="C8993" s="1">
        <v>58244</v>
      </c>
      <c r="D8993" s="1">
        <v>56607.040000000001</v>
      </c>
      <c r="E8993" t="s">
        <v>79</v>
      </c>
    </row>
    <row r="8994" spans="1:5" x14ac:dyDescent="0.2">
      <c r="A8994" s="2">
        <v>19800</v>
      </c>
      <c r="B8994" t="s">
        <v>10</v>
      </c>
      <c r="C8994" s="1">
        <v>44990.400000000001</v>
      </c>
      <c r="D8994" s="1">
        <v>13326.11</v>
      </c>
      <c r="E8994" t="s">
        <v>79</v>
      </c>
    </row>
    <row r="8995" spans="1:5" x14ac:dyDescent="0.2">
      <c r="A8995" s="2">
        <v>19802</v>
      </c>
      <c r="B8995" t="s">
        <v>10</v>
      </c>
      <c r="C8995" s="1">
        <v>62324</v>
      </c>
      <c r="D8995" s="1">
        <v>83065.13</v>
      </c>
      <c r="E8995" t="s">
        <v>79</v>
      </c>
    </row>
    <row r="8996" spans="1:5" x14ac:dyDescent="0.2">
      <c r="A8996" s="2">
        <v>19813</v>
      </c>
      <c r="B8996" t="s">
        <v>10</v>
      </c>
      <c r="C8996" s="1">
        <v>72254</v>
      </c>
      <c r="D8996" s="1">
        <v>76434.720000000001</v>
      </c>
      <c r="E8996" t="s">
        <v>79</v>
      </c>
    </row>
    <row r="8997" spans="1:5" x14ac:dyDescent="0.2">
      <c r="A8997" s="2">
        <v>19816</v>
      </c>
      <c r="B8997" t="s">
        <v>10</v>
      </c>
      <c r="C8997" s="1">
        <v>76985</v>
      </c>
      <c r="D8997" s="1">
        <v>89100.06</v>
      </c>
      <c r="E8997" t="s">
        <v>79</v>
      </c>
    </row>
    <row r="8998" spans="1:5" x14ac:dyDescent="0.2">
      <c r="A8998" s="2">
        <v>19817</v>
      </c>
      <c r="B8998" t="s">
        <v>10</v>
      </c>
      <c r="C8998" s="1">
        <v>55208</v>
      </c>
      <c r="D8998" s="1">
        <v>58766.28</v>
      </c>
      <c r="E8998" t="s">
        <v>79</v>
      </c>
    </row>
    <row r="8999" spans="1:5" x14ac:dyDescent="0.2">
      <c r="A8999" s="2">
        <v>19818</v>
      </c>
      <c r="B8999" t="s">
        <v>10</v>
      </c>
      <c r="C8999" s="1">
        <v>64422</v>
      </c>
      <c r="D8999" s="1">
        <v>80684.92</v>
      </c>
      <c r="E8999" t="s">
        <v>79</v>
      </c>
    </row>
    <row r="9000" spans="1:5" x14ac:dyDescent="0.2">
      <c r="A9000" s="2">
        <v>19819</v>
      </c>
      <c r="B9000" t="s">
        <v>10</v>
      </c>
      <c r="C9000" s="1">
        <v>72406</v>
      </c>
      <c r="D9000" s="1">
        <v>79960.179999999993</v>
      </c>
      <c r="E9000" t="s">
        <v>79</v>
      </c>
    </row>
    <row r="9001" spans="1:5" x14ac:dyDescent="0.2">
      <c r="A9001" s="2">
        <v>19820</v>
      </c>
      <c r="B9001" t="s">
        <v>10</v>
      </c>
      <c r="C9001" s="1">
        <v>75358</v>
      </c>
      <c r="D9001" s="1">
        <v>114997.83</v>
      </c>
      <c r="E9001" t="s">
        <v>79</v>
      </c>
    </row>
    <row r="9002" spans="1:5" x14ac:dyDescent="0.2">
      <c r="A9002" s="2">
        <v>19824</v>
      </c>
      <c r="B9002" t="s">
        <v>10</v>
      </c>
      <c r="C9002" s="1">
        <v>43136</v>
      </c>
      <c r="D9002" s="1">
        <v>2938</v>
      </c>
      <c r="E9002" t="s">
        <v>79</v>
      </c>
    </row>
    <row r="9003" spans="1:5" x14ac:dyDescent="0.2">
      <c r="A9003" s="2">
        <v>19828</v>
      </c>
      <c r="B9003" t="s">
        <v>10</v>
      </c>
      <c r="C9003" s="1">
        <v>65234</v>
      </c>
      <c r="D9003" s="1">
        <v>78000.75</v>
      </c>
      <c r="E9003" t="s">
        <v>79</v>
      </c>
    </row>
    <row r="9004" spans="1:5" x14ac:dyDescent="0.2">
      <c r="A9004" s="2">
        <v>19829</v>
      </c>
      <c r="B9004" t="s">
        <v>10</v>
      </c>
      <c r="C9004" s="1">
        <v>60843</v>
      </c>
      <c r="D9004" s="1">
        <v>62542.400000000001</v>
      </c>
      <c r="E9004" t="s">
        <v>79</v>
      </c>
    </row>
    <row r="9005" spans="1:5" x14ac:dyDescent="0.2">
      <c r="A9005" s="2">
        <v>19831</v>
      </c>
      <c r="B9005" t="s">
        <v>10</v>
      </c>
      <c r="C9005" s="1">
        <v>46408</v>
      </c>
      <c r="D9005" s="1">
        <v>44945.35</v>
      </c>
      <c r="E9005" t="s">
        <v>79</v>
      </c>
    </row>
    <row r="9006" spans="1:5" x14ac:dyDescent="0.2">
      <c r="A9006" s="2">
        <v>19834</v>
      </c>
      <c r="B9006" t="s">
        <v>10</v>
      </c>
      <c r="C9006" s="1">
        <v>61157</v>
      </c>
      <c r="D9006" s="1">
        <v>62676.61</v>
      </c>
      <c r="E9006" t="s">
        <v>79</v>
      </c>
    </row>
    <row r="9007" spans="1:5" x14ac:dyDescent="0.2">
      <c r="A9007" s="2">
        <v>19841</v>
      </c>
      <c r="B9007" t="s">
        <v>10</v>
      </c>
      <c r="C9007" s="1">
        <v>60576</v>
      </c>
      <c r="D9007" s="1">
        <v>73880.09</v>
      </c>
      <c r="E9007" t="s">
        <v>79</v>
      </c>
    </row>
    <row r="9008" spans="1:5" x14ac:dyDescent="0.2">
      <c r="A9008" s="2">
        <v>19846</v>
      </c>
      <c r="B9008" t="s">
        <v>10</v>
      </c>
      <c r="C9008" s="1">
        <v>51937</v>
      </c>
      <c r="D9008" s="1">
        <v>61320.23</v>
      </c>
      <c r="E9008" t="s">
        <v>79</v>
      </c>
    </row>
    <row r="9009" spans="1:5" x14ac:dyDescent="0.2">
      <c r="A9009" s="2">
        <v>19849</v>
      </c>
      <c r="B9009" t="s">
        <v>10</v>
      </c>
      <c r="C9009" s="1">
        <v>43136</v>
      </c>
      <c r="D9009" s="1">
        <v>15063.66</v>
      </c>
      <c r="E9009" t="s">
        <v>79</v>
      </c>
    </row>
    <row r="9010" spans="1:5" x14ac:dyDescent="0.2">
      <c r="A9010" s="2">
        <v>19853</v>
      </c>
      <c r="B9010" t="s">
        <v>10</v>
      </c>
      <c r="C9010" s="1">
        <v>66982</v>
      </c>
      <c r="D9010" s="1">
        <v>68718.45</v>
      </c>
      <c r="E9010" t="s">
        <v>79</v>
      </c>
    </row>
    <row r="9011" spans="1:5" x14ac:dyDescent="0.2">
      <c r="A9011" s="2">
        <v>19860</v>
      </c>
      <c r="B9011" t="s">
        <v>10</v>
      </c>
      <c r="C9011" s="1">
        <v>59410</v>
      </c>
      <c r="D9011" s="1">
        <v>60663.33</v>
      </c>
      <c r="E9011" t="s">
        <v>79</v>
      </c>
    </row>
    <row r="9012" spans="1:5" x14ac:dyDescent="0.2">
      <c r="A9012" s="2">
        <v>19863</v>
      </c>
      <c r="B9012" t="s">
        <v>10</v>
      </c>
      <c r="C9012" s="1">
        <v>62324</v>
      </c>
      <c r="D9012" s="1">
        <v>69592.75</v>
      </c>
      <c r="E9012" t="s">
        <v>79</v>
      </c>
    </row>
    <row r="9013" spans="1:5" x14ac:dyDescent="0.2">
      <c r="A9013" s="2">
        <v>19882</v>
      </c>
      <c r="B9013" t="s">
        <v>10</v>
      </c>
      <c r="C9013" s="1">
        <v>64422</v>
      </c>
      <c r="D9013" s="1">
        <v>90712.82</v>
      </c>
      <c r="E9013" t="s">
        <v>79</v>
      </c>
    </row>
    <row r="9014" spans="1:5" x14ac:dyDescent="0.2">
      <c r="A9014" s="2">
        <v>19885</v>
      </c>
      <c r="B9014" t="s">
        <v>10</v>
      </c>
      <c r="C9014" s="1">
        <v>64070</v>
      </c>
      <c r="D9014" s="1">
        <v>75215.67</v>
      </c>
      <c r="E9014" t="s">
        <v>79</v>
      </c>
    </row>
    <row r="9015" spans="1:5" x14ac:dyDescent="0.2">
      <c r="A9015" s="2">
        <v>19887</v>
      </c>
      <c r="B9015" t="s">
        <v>10</v>
      </c>
      <c r="C9015" s="1">
        <v>43136</v>
      </c>
      <c r="D9015" s="1">
        <v>9759.1200000000008</v>
      </c>
      <c r="E9015" t="s">
        <v>79</v>
      </c>
    </row>
    <row r="9016" spans="1:5" x14ac:dyDescent="0.2">
      <c r="A9016" s="2">
        <v>19889</v>
      </c>
      <c r="B9016" t="s">
        <v>10</v>
      </c>
      <c r="C9016" s="1">
        <v>58827</v>
      </c>
      <c r="D9016" s="1">
        <v>74122.62</v>
      </c>
      <c r="E9016" t="s">
        <v>79</v>
      </c>
    </row>
    <row r="9017" spans="1:5" x14ac:dyDescent="0.2">
      <c r="A9017" s="2">
        <v>19890</v>
      </c>
      <c r="B9017" t="s">
        <v>10</v>
      </c>
      <c r="C9017" s="1">
        <v>45989</v>
      </c>
      <c r="D9017" s="1">
        <v>42097.68</v>
      </c>
      <c r="E9017" t="s">
        <v>79</v>
      </c>
    </row>
    <row r="9018" spans="1:5" x14ac:dyDescent="0.2">
      <c r="A9018" s="2">
        <v>19891</v>
      </c>
      <c r="B9018" t="s">
        <v>10</v>
      </c>
      <c r="C9018" s="1">
        <v>43239</v>
      </c>
      <c r="D9018" s="1">
        <v>44721.72</v>
      </c>
      <c r="E9018" t="s">
        <v>79</v>
      </c>
    </row>
    <row r="9019" spans="1:5" x14ac:dyDescent="0.2">
      <c r="A9019" s="2">
        <v>19892</v>
      </c>
      <c r="B9019" t="s">
        <v>10</v>
      </c>
      <c r="C9019" s="1">
        <v>62035</v>
      </c>
      <c r="D9019" s="1">
        <v>69853.86</v>
      </c>
      <c r="E9019" t="s">
        <v>79</v>
      </c>
    </row>
    <row r="9020" spans="1:5" x14ac:dyDescent="0.2">
      <c r="A9020" s="2">
        <v>19893</v>
      </c>
      <c r="B9020" t="s">
        <v>10</v>
      </c>
      <c r="C9020" s="1">
        <v>43136</v>
      </c>
      <c r="D9020" s="1">
        <v>6802.11</v>
      </c>
      <c r="E9020" t="s">
        <v>79</v>
      </c>
    </row>
    <row r="9021" spans="1:5" x14ac:dyDescent="0.2">
      <c r="A9021" s="2">
        <v>19894</v>
      </c>
      <c r="B9021" t="s">
        <v>10</v>
      </c>
      <c r="C9021" s="1">
        <v>41645</v>
      </c>
      <c r="D9021" s="1">
        <v>42910.09</v>
      </c>
      <c r="E9021" t="s">
        <v>79</v>
      </c>
    </row>
    <row r="9022" spans="1:5" x14ac:dyDescent="0.2">
      <c r="A9022" s="2">
        <v>19895</v>
      </c>
      <c r="B9022" t="s">
        <v>10</v>
      </c>
      <c r="C9022" s="1">
        <v>58244</v>
      </c>
      <c r="D9022" s="1">
        <v>59444.480000000003</v>
      </c>
      <c r="E9022" t="s">
        <v>79</v>
      </c>
    </row>
    <row r="9023" spans="1:5" x14ac:dyDescent="0.2">
      <c r="A9023" s="2">
        <v>19896</v>
      </c>
      <c r="B9023" t="s">
        <v>10</v>
      </c>
      <c r="C9023" s="1">
        <v>43239</v>
      </c>
      <c r="D9023" s="1">
        <v>47185</v>
      </c>
      <c r="E9023" t="s">
        <v>79</v>
      </c>
    </row>
    <row r="9024" spans="1:5" x14ac:dyDescent="0.2">
      <c r="A9024" s="2">
        <v>19897</v>
      </c>
      <c r="B9024" t="s">
        <v>10</v>
      </c>
      <c r="C9024" s="1">
        <v>60576</v>
      </c>
      <c r="D9024" s="1">
        <v>62976.53</v>
      </c>
      <c r="E9024" t="s">
        <v>79</v>
      </c>
    </row>
    <row r="9025" spans="1:5" x14ac:dyDescent="0.2">
      <c r="A9025" s="2">
        <v>19898</v>
      </c>
      <c r="B9025" t="s">
        <v>10</v>
      </c>
      <c r="C9025" s="1">
        <v>62634</v>
      </c>
      <c r="D9025" s="1">
        <v>63528.08</v>
      </c>
      <c r="E9025" t="s">
        <v>79</v>
      </c>
    </row>
    <row r="9026" spans="1:5" x14ac:dyDescent="0.2">
      <c r="A9026" s="2">
        <v>19899</v>
      </c>
      <c r="B9026" t="s">
        <v>10</v>
      </c>
      <c r="C9026" s="1">
        <v>62634</v>
      </c>
      <c r="D9026" s="1">
        <v>63186.11</v>
      </c>
      <c r="E9026" t="s">
        <v>79</v>
      </c>
    </row>
    <row r="9027" spans="1:5" x14ac:dyDescent="0.2">
      <c r="A9027" s="2">
        <v>19900</v>
      </c>
      <c r="B9027" t="s">
        <v>10</v>
      </c>
      <c r="C9027" s="1">
        <v>43136</v>
      </c>
      <c r="D9027" s="1">
        <v>30325.22</v>
      </c>
      <c r="E9027" t="s">
        <v>79</v>
      </c>
    </row>
    <row r="9028" spans="1:5" x14ac:dyDescent="0.2">
      <c r="A9028" s="2">
        <v>19908</v>
      </c>
      <c r="B9028" t="s">
        <v>10</v>
      </c>
      <c r="C9028" s="1">
        <v>60576</v>
      </c>
      <c r="D9028" s="1">
        <v>74619.73</v>
      </c>
      <c r="E9028" t="s">
        <v>79</v>
      </c>
    </row>
    <row r="9029" spans="1:5" x14ac:dyDescent="0.2">
      <c r="A9029" s="2">
        <v>19910</v>
      </c>
      <c r="B9029" t="s">
        <v>10</v>
      </c>
      <c r="C9029" s="1">
        <v>63487</v>
      </c>
      <c r="D9029" s="1">
        <v>72106.02</v>
      </c>
      <c r="E9029" t="s">
        <v>79</v>
      </c>
    </row>
    <row r="9030" spans="1:5" x14ac:dyDescent="0.2">
      <c r="A9030" s="2">
        <v>19919</v>
      </c>
      <c r="B9030" t="s">
        <v>10</v>
      </c>
      <c r="C9030" s="1">
        <v>65234</v>
      </c>
      <c r="D9030" s="1">
        <v>89207.58</v>
      </c>
      <c r="E9030" t="s">
        <v>79</v>
      </c>
    </row>
    <row r="9031" spans="1:5" x14ac:dyDescent="0.2">
      <c r="A9031" s="2">
        <v>19921</v>
      </c>
      <c r="B9031" t="s">
        <v>10</v>
      </c>
      <c r="C9031" s="1">
        <v>43895</v>
      </c>
      <c r="D9031" s="1">
        <v>42585.95</v>
      </c>
      <c r="E9031" t="s">
        <v>79</v>
      </c>
    </row>
    <row r="9032" spans="1:5" x14ac:dyDescent="0.2">
      <c r="A9032" s="2">
        <v>19925</v>
      </c>
      <c r="B9032" t="s">
        <v>10</v>
      </c>
      <c r="C9032" s="1">
        <v>62324</v>
      </c>
      <c r="D9032" s="1">
        <v>88767.79</v>
      </c>
      <c r="E9032" t="s">
        <v>79</v>
      </c>
    </row>
    <row r="9033" spans="1:5" x14ac:dyDescent="0.2">
      <c r="A9033" s="2">
        <v>19927</v>
      </c>
      <c r="B9033" t="s">
        <v>10</v>
      </c>
      <c r="C9033" s="1">
        <v>61740</v>
      </c>
      <c r="D9033" s="1">
        <v>90891.32</v>
      </c>
      <c r="E9033" t="s">
        <v>79</v>
      </c>
    </row>
    <row r="9034" spans="1:5" x14ac:dyDescent="0.2">
      <c r="A9034" s="2">
        <v>19930</v>
      </c>
      <c r="B9034" t="s">
        <v>10</v>
      </c>
      <c r="C9034" s="1">
        <v>41645</v>
      </c>
      <c r="D9034" s="1">
        <v>42848.81</v>
      </c>
      <c r="E9034" t="s">
        <v>79</v>
      </c>
    </row>
    <row r="9035" spans="1:5" x14ac:dyDescent="0.2">
      <c r="A9035" s="2">
        <v>19931</v>
      </c>
      <c r="B9035" t="s">
        <v>10</v>
      </c>
      <c r="C9035" s="1">
        <v>35947</v>
      </c>
      <c r="D9035" s="1">
        <v>36909.050000000003</v>
      </c>
      <c r="E9035" t="s">
        <v>79</v>
      </c>
    </row>
    <row r="9036" spans="1:5" x14ac:dyDescent="0.2">
      <c r="A9036" s="2">
        <v>19934</v>
      </c>
      <c r="B9036" t="s">
        <v>10</v>
      </c>
      <c r="C9036" s="1">
        <v>55208</v>
      </c>
      <c r="D9036" s="1">
        <v>55243.18</v>
      </c>
      <c r="E9036" t="s">
        <v>79</v>
      </c>
    </row>
    <row r="9037" spans="1:5" x14ac:dyDescent="0.2">
      <c r="A9037" s="2">
        <v>19938</v>
      </c>
      <c r="B9037" t="s">
        <v>10</v>
      </c>
      <c r="C9037" s="1">
        <v>63487</v>
      </c>
      <c r="D9037" s="1">
        <v>70734</v>
      </c>
      <c r="E9037" t="s">
        <v>79</v>
      </c>
    </row>
    <row r="9038" spans="1:5" x14ac:dyDescent="0.2">
      <c r="A9038" s="2">
        <v>19940</v>
      </c>
      <c r="B9038" t="s">
        <v>10</v>
      </c>
      <c r="C9038" s="1">
        <v>43136</v>
      </c>
      <c r="D9038" s="1">
        <v>24957.48</v>
      </c>
      <c r="E9038" t="s">
        <v>79</v>
      </c>
    </row>
    <row r="9039" spans="1:5" x14ac:dyDescent="0.2">
      <c r="A9039" s="2">
        <v>19941</v>
      </c>
      <c r="B9039" t="s">
        <v>10</v>
      </c>
      <c r="C9039" s="1">
        <v>55208</v>
      </c>
      <c r="D9039" s="1">
        <v>55294.74</v>
      </c>
      <c r="E9039" t="s">
        <v>79</v>
      </c>
    </row>
    <row r="9040" spans="1:5" x14ac:dyDescent="0.2">
      <c r="A9040" s="2">
        <v>19946</v>
      </c>
      <c r="B9040" t="s">
        <v>10</v>
      </c>
      <c r="C9040" s="1">
        <v>44794</v>
      </c>
      <c r="D9040" s="1">
        <v>43556.32</v>
      </c>
      <c r="E9040" t="s">
        <v>79</v>
      </c>
    </row>
    <row r="9041" spans="1:5" x14ac:dyDescent="0.2">
      <c r="A9041" s="2">
        <v>19947</v>
      </c>
      <c r="B9041" t="s">
        <v>10</v>
      </c>
      <c r="C9041" s="1">
        <v>69312</v>
      </c>
      <c r="D9041" s="1">
        <v>72918.87</v>
      </c>
      <c r="E9041" t="s">
        <v>79</v>
      </c>
    </row>
    <row r="9042" spans="1:5" x14ac:dyDescent="0.2">
      <c r="A9042" s="2">
        <v>19950</v>
      </c>
      <c r="B9042" t="s">
        <v>10</v>
      </c>
      <c r="C9042" s="1">
        <v>45218</v>
      </c>
      <c r="D9042" s="1">
        <v>44380.09</v>
      </c>
      <c r="E9042" t="s">
        <v>79</v>
      </c>
    </row>
    <row r="9043" spans="1:5" x14ac:dyDescent="0.2">
      <c r="A9043" s="2">
        <v>19951</v>
      </c>
      <c r="B9043" t="s">
        <v>10</v>
      </c>
      <c r="C9043" s="1">
        <v>63230</v>
      </c>
      <c r="D9043" s="1">
        <v>72093.929999999993</v>
      </c>
      <c r="E9043" t="s">
        <v>79</v>
      </c>
    </row>
    <row r="9044" spans="1:5" x14ac:dyDescent="0.2">
      <c r="A9044" s="2">
        <v>19952</v>
      </c>
      <c r="B9044" t="s">
        <v>10</v>
      </c>
      <c r="C9044" s="1">
        <v>67564</v>
      </c>
      <c r="D9044" s="1">
        <v>66048.69</v>
      </c>
      <c r="E9044" t="s">
        <v>79</v>
      </c>
    </row>
    <row r="9045" spans="1:5" x14ac:dyDescent="0.2">
      <c r="A9045" s="2">
        <v>19954</v>
      </c>
      <c r="B9045" t="s">
        <v>10</v>
      </c>
      <c r="C9045" s="1">
        <v>43895</v>
      </c>
      <c r="D9045" s="1">
        <v>45431.94</v>
      </c>
      <c r="E9045" t="s">
        <v>79</v>
      </c>
    </row>
    <row r="9046" spans="1:5" x14ac:dyDescent="0.2">
      <c r="A9046" s="2">
        <v>19956</v>
      </c>
      <c r="B9046" t="s">
        <v>10</v>
      </c>
      <c r="C9046" s="1">
        <v>81416</v>
      </c>
      <c r="D9046" s="1">
        <v>91300.08</v>
      </c>
      <c r="E9046" t="s">
        <v>79</v>
      </c>
    </row>
    <row r="9047" spans="1:5" x14ac:dyDescent="0.2">
      <c r="A9047" s="2">
        <v>19957</v>
      </c>
      <c r="B9047" t="s">
        <v>10</v>
      </c>
      <c r="C9047" s="1">
        <v>59991</v>
      </c>
      <c r="D9047" s="1">
        <v>61389.5</v>
      </c>
      <c r="E9047" t="s">
        <v>79</v>
      </c>
    </row>
    <row r="9048" spans="1:5" x14ac:dyDescent="0.2">
      <c r="A9048" s="2">
        <v>19970</v>
      </c>
      <c r="B9048" t="s">
        <v>10</v>
      </c>
      <c r="C9048" s="1">
        <v>60843</v>
      </c>
      <c r="D9048" s="1">
        <v>92735.81</v>
      </c>
      <c r="E9048" t="s">
        <v>79</v>
      </c>
    </row>
    <row r="9049" spans="1:5" x14ac:dyDescent="0.2">
      <c r="A9049" s="2">
        <v>19980</v>
      </c>
      <c r="B9049" t="s">
        <v>10</v>
      </c>
      <c r="C9049" s="1">
        <v>61740</v>
      </c>
      <c r="D9049" s="1">
        <v>62073.34</v>
      </c>
      <c r="E9049" t="s">
        <v>79</v>
      </c>
    </row>
    <row r="9050" spans="1:5" x14ac:dyDescent="0.2">
      <c r="A9050" s="2">
        <v>19981</v>
      </c>
      <c r="B9050" t="s">
        <v>10</v>
      </c>
      <c r="C9050" s="1">
        <v>68146</v>
      </c>
      <c r="D9050" s="1">
        <v>74038.559999999998</v>
      </c>
      <c r="E9050" t="s">
        <v>79</v>
      </c>
    </row>
    <row r="9051" spans="1:5" x14ac:dyDescent="0.2">
      <c r="A9051" s="2">
        <v>19994</v>
      </c>
      <c r="B9051" t="s">
        <v>10</v>
      </c>
      <c r="C9051" s="1">
        <v>62634</v>
      </c>
      <c r="D9051" s="1">
        <v>62891.83</v>
      </c>
      <c r="E9051" t="s">
        <v>79</v>
      </c>
    </row>
    <row r="9052" spans="1:5" x14ac:dyDescent="0.2">
      <c r="A9052" s="2">
        <v>20001</v>
      </c>
      <c r="B9052" t="s">
        <v>10</v>
      </c>
      <c r="C9052" s="1">
        <v>32241</v>
      </c>
      <c r="D9052" s="1">
        <v>35801.97</v>
      </c>
      <c r="E9052" t="s">
        <v>79</v>
      </c>
    </row>
    <row r="9053" spans="1:5" x14ac:dyDescent="0.2">
      <c r="A9053" s="2">
        <v>20004</v>
      </c>
      <c r="B9053" t="s">
        <v>10</v>
      </c>
      <c r="C9053" s="1">
        <v>55208</v>
      </c>
      <c r="D9053" s="1">
        <v>58428.66</v>
      </c>
      <c r="E9053" t="s">
        <v>79</v>
      </c>
    </row>
    <row r="9054" spans="1:5" x14ac:dyDescent="0.2">
      <c r="A9054" s="2">
        <v>20005</v>
      </c>
      <c r="B9054" t="s">
        <v>10</v>
      </c>
      <c r="C9054" s="1">
        <v>58827</v>
      </c>
      <c r="D9054" s="1">
        <v>64165.87</v>
      </c>
      <c r="E9054" t="s">
        <v>79</v>
      </c>
    </row>
    <row r="9055" spans="1:5" x14ac:dyDescent="0.2">
      <c r="A9055" s="2">
        <v>20007</v>
      </c>
      <c r="B9055" t="s">
        <v>10</v>
      </c>
      <c r="C9055" s="1">
        <v>62324</v>
      </c>
      <c r="D9055" s="1">
        <v>61380.3</v>
      </c>
      <c r="E9055" t="s">
        <v>79</v>
      </c>
    </row>
    <row r="9056" spans="1:5" x14ac:dyDescent="0.2">
      <c r="A9056" s="2">
        <v>20031</v>
      </c>
      <c r="B9056" t="s">
        <v>10</v>
      </c>
      <c r="C9056" s="1">
        <v>68729</v>
      </c>
      <c r="D9056" s="1">
        <v>67436.11</v>
      </c>
      <c r="E9056" t="s">
        <v>79</v>
      </c>
    </row>
    <row r="9057" spans="1:5" x14ac:dyDescent="0.2">
      <c r="A9057" s="2">
        <v>20034</v>
      </c>
      <c r="B9057" t="s">
        <v>10</v>
      </c>
      <c r="C9057" s="1">
        <v>64652</v>
      </c>
      <c r="D9057" s="1">
        <v>64436.55</v>
      </c>
      <c r="E9057" t="s">
        <v>79</v>
      </c>
    </row>
    <row r="9058" spans="1:5" x14ac:dyDescent="0.2">
      <c r="A9058" s="2">
        <v>20047</v>
      </c>
      <c r="B9058" t="s">
        <v>10</v>
      </c>
      <c r="C9058" s="1">
        <v>34398</v>
      </c>
      <c r="D9058" s="1">
        <v>33405.43</v>
      </c>
      <c r="E9058" t="s">
        <v>79</v>
      </c>
    </row>
    <row r="9059" spans="1:5" x14ac:dyDescent="0.2">
      <c r="A9059" s="2">
        <v>20049</v>
      </c>
      <c r="B9059" t="s">
        <v>10</v>
      </c>
      <c r="C9059" s="1">
        <v>64652</v>
      </c>
      <c r="D9059" s="1">
        <v>95183.76</v>
      </c>
      <c r="E9059" t="s">
        <v>79</v>
      </c>
    </row>
    <row r="9060" spans="1:5" x14ac:dyDescent="0.2">
      <c r="A9060" s="2">
        <v>20053</v>
      </c>
      <c r="B9060" t="s">
        <v>10</v>
      </c>
      <c r="C9060" s="1">
        <v>60576</v>
      </c>
      <c r="D9060" s="1">
        <v>66085.94</v>
      </c>
      <c r="E9060" t="s">
        <v>79</v>
      </c>
    </row>
    <row r="9061" spans="1:5" x14ac:dyDescent="0.2">
      <c r="A9061" s="2">
        <v>20057</v>
      </c>
      <c r="B9061" t="s">
        <v>10</v>
      </c>
      <c r="C9061" s="1">
        <v>76299</v>
      </c>
      <c r="D9061" s="1">
        <v>80454.2</v>
      </c>
      <c r="E9061" t="s">
        <v>79</v>
      </c>
    </row>
    <row r="9062" spans="1:5" x14ac:dyDescent="0.2">
      <c r="A9062" s="2">
        <v>20061</v>
      </c>
      <c r="B9062" t="s">
        <v>10</v>
      </c>
      <c r="C9062" s="1">
        <v>66400</v>
      </c>
      <c r="D9062" s="1">
        <v>81997.22</v>
      </c>
      <c r="E9062" t="s">
        <v>79</v>
      </c>
    </row>
    <row r="9063" spans="1:5" x14ac:dyDescent="0.2">
      <c r="A9063" s="2">
        <v>20062</v>
      </c>
      <c r="B9063" t="s">
        <v>10</v>
      </c>
      <c r="C9063" s="1">
        <v>61157</v>
      </c>
      <c r="D9063" s="1">
        <v>26540.33</v>
      </c>
      <c r="E9063" t="s">
        <v>79</v>
      </c>
    </row>
    <row r="9064" spans="1:5" x14ac:dyDescent="0.2">
      <c r="A9064" s="2">
        <v>20070</v>
      </c>
      <c r="B9064" t="s">
        <v>10</v>
      </c>
      <c r="C9064" s="1">
        <v>68146</v>
      </c>
      <c r="D9064" s="1">
        <v>71199.16</v>
      </c>
      <c r="E9064" t="s">
        <v>79</v>
      </c>
    </row>
    <row r="9065" spans="1:5" x14ac:dyDescent="0.2">
      <c r="A9065" s="2">
        <v>20071</v>
      </c>
      <c r="B9065" t="s">
        <v>10</v>
      </c>
      <c r="C9065" s="1">
        <v>59410</v>
      </c>
      <c r="D9065" s="1">
        <v>86913.11</v>
      </c>
      <c r="E9065" t="s">
        <v>79</v>
      </c>
    </row>
    <row r="9066" spans="1:5" x14ac:dyDescent="0.2">
      <c r="A9066" s="2">
        <v>20081</v>
      </c>
      <c r="B9066" t="s">
        <v>10</v>
      </c>
      <c r="C9066" s="1">
        <v>36880</v>
      </c>
      <c r="D9066" s="1">
        <v>36112.239999999998</v>
      </c>
      <c r="E9066" t="s">
        <v>79</v>
      </c>
    </row>
    <row r="9067" spans="1:5" x14ac:dyDescent="0.2">
      <c r="A9067" s="2">
        <v>20083</v>
      </c>
      <c r="B9067" t="s">
        <v>10</v>
      </c>
      <c r="C9067" s="1">
        <v>61740</v>
      </c>
      <c r="D9067" s="1">
        <v>101568.86</v>
      </c>
      <c r="E9067" t="s">
        <v>79</v>
      </c>
    </row>
    <row r="9068" spans="1:5" x14ac:dyDescent="0.2">
      <c r="A9068" s="2">
        <v>20085</v>
      </c>
      <c r="B9068" t="s">
        <v>10</v>
      </c>
      <c r="C9068" s="1">
        <v>65020</v>
      </c>
      <c r="D9068" s="1">
        <v>83584.240000000005</v>
      </c>
      <c r="E9068" t="s">
        <v>79</v>
      </c>
    </row>
    <row r="9069" spans="1:5" x14ac:dyDescent="0.2">
      <c r="A9069" s="2">
        <v>20090</v>
      </c>
      <c r="B9069" t="s">
        <v>10</v>
      </c>
      <c r="C9069" s="1">
        <v>105000</v>
      </c>
      <c r="D9069" s="1">
        <v>97550.84</v>
      </c>
      <c r="E9069" t="s">
        <v>79</v>
      </c>
    </row>
    <row r="9070" spans="1:5" x14ac:dyDescent="0.2">
      <c r="A9070" s="2">
        <v>20092</v>
      </c>
      <c r="B9070" t="s">
        <v>10</v>
      </c>
      <c r="C9070" s="1">
        <v>31741</v>
      </c>
      <c r="D9070" s="1">
        <v>31420.92</v>
      </c>
      <c r="E9070" t="s">
        <v>79</v>
      </c>
    </row>
    <row r="9071" spans="1:5" x14ac:dyDescent="0.2">
      <c r="A9071" s="2">
        <v>20094</v>
      </c>
      <c r="B9071" t="s">
        <v>10</v>
      </c>
      <c r="C9071" s="1">
        <v>60576</v>
      </c>
      <c r="D9071" s="1">
        <v>65424.54</v>
      </c>
      <c r="E9071" t="s">
        <v>79</v>
      </c>
    </row>
    <row r="9072" spans="1:5" x14ac:dyDescent="0.2">
      <c r="A9072" s="2">
        <v>20095</v>
      </c>
      <c r="B9072" t="s">
        <v>10</v>
      </c>
      <c r="C9072" s="1">
        <v>105000</v>
      </c>
      <c r="D9072" s="1">
        <v>99232.42</v>
      </c>
      <c r="E9072" t="s">
        <v>79</v>
      </c>
    </row>
    <row r="9073" spans="1:5" x14ac:dyDescent="0.2">
      <c r="A9073" s="2">
        <v>20098</v>
      </c>
      <c r="B9073" t="s">
        <v>10</v>
      </c>
      <c r="C9073" s="1">
        <v>58827</v>
      </c>
      <c r="D9073" s="1">
        <v>61638.64</v>
      </c>
      <c r="E9073" t="s">
        <v>79</v>
      </c>
    </row>
    <row r="9074" spans="1:5" x14ac:dyDescent="0.2">
      <c r="A9074" s="2">
        <v>20101</v>
      </c>
      <c r="B9074" t="s">
        <v>10</v>
      </c>
      <c r="C9074" s="1">
        <v>63487</v>
      </c>
      <c r="D9074" s="1">
        <v>76739.570000000007</v>
      </c>
      <c r="E9074" t="s">
        <v>79</v>
      </c>
    </row>
    <row r="9075" spans="1:5" x14ac:dyDescent="0.2">
      <c r="A9075" s="2">
        <v>20102</v>
      </c>
      <c r="B9075" t="s">
        <v>10</v>
      </c>
      <c r="C9075" s="1">
        <v>59410</v>
      </c>
      <c r="D9075" s="1">
        <v>65765.11</v>
      </c>
      <c r="E9075" t="s">
        <v>79</v>
      </c>
    </row>
    <row r="9076" spans="1:5" x14ac:dyDescent="0.2">
      <c r="A9076" s="2">
        <v>20118</v>
      </c>
      <c r="B9076" t="s">
        <v>10</v>
      </c>
      <c r="C9076" s="1">
        <v>34562</v>
      </c>
      <c r="D9076" s="1">
        <v>2261.38</v>
      </c>
      <c r="E9076" t="s">
        <v>79</v>
      </c>
    </row>
    <row r="9077" spans="1:5" x14ac:dyDescent="0.2">
      <c r="A9077" s="2">
        <v>20119</v>
      </c>
      <c r="B9077" t="s">
        <v>10</v>
      </c>
      <c r="C9077" s="1">
        <v>65234</v>
      </c>
      <c r="D9077" s="1">
        <v>63953.06</v>
      </c>
      <c r="E9077" t="s">
        <v>79</v>
      </c>
    </row>
    <row r="9078" spans="1:5" x14ac:dyDescent="0.2">
      <c r="A9078" s="2">
        <v>20120</v>
      </c>
      <c r="B9078" t="s">
        <v>10</v>
      </c>
      <c r="C9078" s="1">
        <v>64070</v>
      </c>
      <c r="D9078" s="1">
        <v>62587.56</v>
      </c>
      <c r="E9078" t="s">
        <v>79</v>
      </c>
    </row>
    <row r="9079" spans="1:5" x14ac:dyDescent="0.2">
      <c r="A9079" s="2">
        <v>20132</v>
      </c>
      <c r="B9079" t="s">
        <v>10</v>
      </c>
      <c r="C9079" s="1">
        <v>58827</v>
      </c>
      <c r="D9079" s="1">
        <v>63997.84</v>
      </c>
      <c r="E9079" t="s">
        <v>79</v>
      </c>
    </row>
    <row r="9080" spans="1:5" x14ac:dyDescent="0.2">
      <c r="A9080" s="2">
        <v>20134</v>
      </c>
      <c r="B9080" t="s">
        <v>10</v>
      </c>
      <c r="C9080" s="1">
        <v>40975</v>
      </c>
      <c r="D9080" s="1">
        <v>45875.53</v>
      </c>
      <c r="E9080" t="s">
        <v>79</v>
      </c>
    </row>
    <row r="9081" spans="1:5" x14ac:dyDescent="0.2">
      <c r="A9081" s="2">
        <v>20136</v>
      </c>
      <c r="B9081" t="s">
        <v>10</v>
      </c>
      <c r="C9081" s="1">
        <v>66400</v>
      </c>
      <c r="D9081" s="1">
        <v>71352.36</v>
      </c>
      <c r="E9081" t="s">
        <v>79</v>
      </c>
    </row>
    <row r="9082" spans="1:5" x14ac:dyDescent="0.2">
      <c r="A9082" s="2">
        <v>20139</v>
      </c>
      <c r="B9082" t="s">
        <v>10</v>
      </c>
      <c r="C9082" s="1">
        <v>61157</v>
      </c>
      <c r="D9082" s="1">
        <v>76079.23</v>
      </c>
      <c r="E9082" t="s">
        <v>79</v>
      </c>
    </row>
    <row r="9083" spans="1:5" x14ac:dyDescent="0.2">
      <c r="A9083" s="2">
        <v>20143</v>
      </c>
      <c r="B9083" t="s">
        <v>10</v>
      </c>
      <c r="C9083" s="1">
        <v>43239</v>
      </c>
      <c r="D9083" s="1">
        <v>44880.36</v>
      </c>
      <c r="E9083" t="s">
        <v>79</v>
      </c>
    </row>
    <row r="9084" spans="1:5" x14ac:dyDescent="0.2">
      <c r="A9084" s="2">
        <v>20148</v>
      </c>
      <c r="B9084" t="s">
        <v>10</v>
      </c>
      <c r="C9084" s="1">
        <v>62905</v>
      </c>
      <c r="D9084" s="1">
        <v>81258.210000000006</v>
      </c>
      <c r="E9084" t="s">
        <v>79</v>
      </c>
    </row>
    <row r="9085" spans="1:5" x14ac:dyDescent="0.2">
      <c r="A9085" s="2">
        <v>20153</v>
      </c>
      <c r="B9085" t="s">
        <v>10</v>
      </c>
      <c r="C9085" s="1">
        <v>64652</v>
      </c>
      <c r="D9085" s="1">
        <v>75305.77</v>
      </c>
      <c r="E9085" t="s">
        <v>79</v>
      </c>
    </row>
    <row r="9086" spans="1:5" x14ac:dyDescent="0.2">
      <c r="A9086" s="2">
        <v>20156</v>
      </c>
      <c r="B9086" t="s">
        <v>10</v>
      </c>
      <c r="C9086" s="1">
        <v>68729</v>
      </c>
      <c r="D9086" s="1">
        <v>88579.72</v>
      </c>
      <c r="E9086" t="s">
        <v>79</v>
      </c>
    </row>
    <row r="9087" spans="1:5" x14ac:dyDescent="0.2">
      <c r="A9087" s="2">
        <v>20157</v>
      </c>
      <c r="B9087" t="s">
        <v>10</v>
      </c>
      <c r="C9087" s="1">
        <v>35142</v>
      </c>
      <c r="D9087" s="1">
        <v>33902.21</v>
      </c>
      <c r="E9087" t="s">
        <v>79</v>
      </c>
    </row>
    <row r="9088" spans="1:5" x14ac:dyDescent="0.2">
      <c r="A9088" s="2">
        <v>20164</v>
      </c>
      <c r="B9088" t="s">
        <v>10</v>
      </c>
      <c r="C9088" s="1">
        <v>60576</v>
      </c>
      <c r="D9088" s="1">
        <v>79710.63</v>
      </c>
      <c r="E9088" t="s">
        <v>79</v>
      </c>
    </row>
    <row r="9089" spans="1:5" x14ac:dyDescent="0.2">
      <c r="A9089" s="2">
        <v>20181</v>
      </c>
      <c r="B9089" t="s">
        <v>10</v>
      </c>
      <c r="C9089" s="1">
        <v>43239</v>
      </c>
      <c r="D9089" s="1">
        <v>41220.6</v>
      </c>
      <c r="E9089" t="s">
        <v>79</v>
      </c>
    </row>
    <row r="9090" spans="1:5" x14ac:dyDescent="0.2">
      <c r="A9090" s="2">
        <v>20183</v>
      </c>
      <c r="B9090" t="s">
        <v>10</v>
      </c>
      <c r="C9090" s="1">
        <v>27870</v>
      </c>
      <c r="D9090" s="1">
        <v>1823.53</v>
      </c>
      <c r="E9090" t="s">
        <v>79</v>
      </c>
    </row>
    <row r="9091" spans="1:5" x14ac:dyDescent="0.2">
      <c r="A9091" s="2">
        <v>20192</v>
      </c>
      <c r="B9091" t="s">
        <v>10</v>
      </c>
      <c r="C9091" s="1">
        <v>43239</v>
      </c>
      <c r="D9091" s="1">
        <v>44253.85</v>
      </c>
      <c r="E9091" t="s">
        <v>79</v>
      </c>
    </row>
    <row r="9092" spans="1:5" x14ac:dyDescent="0.2">
      <c r="A9092" s="2">
        <v>20196</v>
      </c>
      <c r="B9092" t="s">
        <v>10</v>
      </c>
      <c r="C9092" s="1">
        <v>36109</v>
      </c>
      <c r="D9092" s="1">
        <v>34651.72</v>
      </c>
      <c r="E9092" t="s">
        <v>79</v>
      </c>
    </row>
    <row r="9093" spans="1:5" x14ac:dyDescent="0.2">
      <c r="A9093" s="2">
        <v>20199</v>
      </c>
      <c r="B9093" t="s">
        <v>10</v>
      </c>
      <c r="C9093" s="1">
        <v>68146</v>
      </c>
      <c r="D9093" s="1">
        <v>68835.149999999994</v>
      </c>
      <c r="E9093" t="s">
        <v>79</v>
      </c>
    </row>
    <row r="9094" spans="1:5" x14ac:dyDescent="0.2">
      <c r="A9094" s="2">
        <v>20208</v>
      </c>
      <c r="B9094" t="s">
        <v>10</v>
      </c>
      <c r="C9094" s="1">
        <v>61740</v>
      </c>
      <c r="D9094" s="1">
        <v>69628.69</v>
      </c>
      <c r="E9094" t="s">
        <v>79</v>
      </c>
    </row>
    <row r="9095" spans="1:5" x14ac:dyDescent="0.2">
      <c r="A9095" s="2">
        <v>20209</v>
      </c>
      <c r="B9095" t="s">
        <v>10</v>
      </c>
      <c r="C9095" s="1">
        <v>65816</v>
      </c>
      <c r="D9095" s="1">
        <v>90349.4</v>
      </c>
      <c r="E9095" t="s">
        <v>79</v>
      </c>
    </row>
    <row r="9096" spans="1:5" x14ac:dyDescent="0.2">
      <c r="A9096" s="2">
        <v>20217</v>
      </c>
      <c r="B9096" t="s">
        <v>10</v>
      </c>
      <c r="C9096" s="1">
        <v>76985</v>
      </c>
      <c r="D9096" s="1">
        <v>111162.44</v>
      </c>
      <c r="E9096" t="s">
        <v>79</v>
      </c>
    </row>
    <row r="9097" spans="1:5" x14ac:dyDescent="0.2">
      <c r="A9097" s="2">
        <v>20234</v>
      </c>
      <c r="B9097" t="s">
        <v>10</v>
      </c>
      <c r="C9097" s="1">
        <v>35806</v>
      </c>
      <c r="D9097" s="1">
        <v>47349.16</v>
      </c>
      <c r="E9097" t="s">
        <v>79</v>
      </c>
    </row>
    <row r="9098" spans="1:5" x14ac:dyDescent="0.2">
      <c r="A9098" s="2">
        <v>20240</v>
      </c>
      <c r="B9098" t="s">
        <v>10</v>
      </c>
      <c r="C9098" s="1">
        <v>51937</v>
      </c>
      <c r="D9098" s="1">
        <v>57930.5</v>
      </c>
      <c r="E9098" t="s">
        <v>79</v>
      </c>
    </row>
    <row r="9099" spans="1:5" x14ac:dyDescent="0.2">
      <c r="A9099" s="2">
        <v>20243</v>
      </c>
      <c r="B9099" t="s">
        <v>10</v>
      </c>
      <c r="C9099" s="1">
        <v>51937</v>
      </c>
      <c r="D9099" s="1">
        <v>50794.31</v>
      </c>
      <c r="E9099" t="s">
        <v>79</v>
      </c>
    </row>
    <row r="9100" spans="1:5" x14ac:dyDescent="0.2">
      <c r="A9100" s="2">
        <v>20244</v>
      </c>
      <c r="B9100" t="s">
        <v>10</v>
      </c>
      <c r="C9100" s="1">
        <v>62324</v>
      </c>
      <c r="D9100" s="1">
        <v>61094.71</v>
      </c>
      <c r="E9100" t="s">
        <v>79</v>
      </c>
    </row>
    <row r="9101" spans="1:5" x14ac:dyDescent="0.2">
      <c r="A9101" s="2">
        <v>20256</v>
      </c>
      <c r="B9101" t="s">
        <v>10</v>
      </c>
      <c r="C9101" s="1">
        <v>72254</v>
      </c>
      <c r="D9101" s="1">
        <v>74702.13</v>
      </c>
      <c r="E9101" t="s">
        <v>79</v>
      </c>
    </row>
    <row r="9102" spans="1:5" x14ac:dyDescent="0.2">
      <c r="A9102" s="2">
        <v>20257</v>
      </c>
      <c r="B9102" t="s">
        <v>10</v>
      </c>
      <c r="C9102" s="1">
        <v>66400</v>
      </c>
      <c r="D9102" s="1">
        <v>67665.929999999993</v>
      </c>
      <c r="E9102" t="s">
        <v>79</v>
      </c>
    </row>
    <row r="9103" spans="1:5" x14ac:dyDescent="0.2">
      <c r="A9103" s="2">
        <v>20258</v>
      </c>
      <c r="B9103" t="s">
        <v>10</v>
      </c>
      <c r="C9103" s="1">
        <v>68707</v>
      </c>
      <c r="D9103" s="1">
        <v>69188.539999999994</v>
      </c>
      <c r="E9103" t="s">
        <v>79</v>
      </c>
    </row>
    <row r="9104" spans="1:5" x14ac:dyDescent="0.2">
      <c r="A9104" s="2">
        <v>20259</v>
      </c>
      <c r="B9104" t="s">
        <v>10</v>
      </c>
      <c r="C9104" s="1">
        <v>43136</v>
      </c>
      <c r="D9104" s="1">
        <v>7963.5</v>
      </c>
      <c r="E9104" t="s">
        <v>79</v>
      </c>
    </row>
    <row r="9105" spans="1:5" x14ac:dyDescent="0.2">
      <c r="A9105" s="2">
        <v>20270</v>
      </c>
      <c r="B9105" t="s">
        <v>10</v>
      </c>
      <c r="C9105" s="1">
        <v>58827</v>
      </c>
      <c r="D9105" s="1">
        <v>109158.95</v>
      </c>
      <c r="E9105" t="s">
        <v>79</v>
      </c>
    </row>
    <row r="9106" spans="1:5" x14ac:dyDescent="0.2">
      <c r="A9106" s="2">
        <v>20277</v>
      </c>
      <c r="B9106" t="s">
        <v>10</v>
      </c>
      <c r="C9106" s="1">
        <v>58827</v>
      </c>
      <c r="D9106" s="1">
        <v>61114.95</v>
      </c>
      <c r="E9106" t="s">
        <v>79</v>
      </c>
    </row>
    <row r="9107" spans="1:5" x14ac:dyDescent="0.2">
      <c r="A9107" s="2">
        <v>20279</v>
      </c>
      <c r="B9107" t="s">
        <v>10</v>
      </c>
      <c r="C9107" s="1">
        <v>69893</v>
      </c>
      <c r="D9107" s="1">
        <v>77864.100000000006</v>
      </c>
      <c r="E9107" t="s">
        <v>79</v>
      </c>
    </row>
    <row r="9108" spans="1:5" x14ac:dyDescent="0.2">
      <c r="A9108" s="2">
        <v>20281</v>
      </c>
      <c r="B9108" t="s">
        <v>10</v>
      </c>
      <c r="C9108" s="1">
        <v>65816</v>
      </c>
      <c r="D9108" s="1">
        <v>66381.88</v>
      </c>
      <c r="E9108" t="s">
        <v>79</v>
      </c>
    </row>
    <row r="9109" spans="1:5" x14ac:dyDescent="0.2">
      <c r="A9109" s="2">
        <v>20283</v>
      </c>
      <c r="B9109" t="s">
        <v>10</v>
      </c>
      <c r="C9109" s="1">
        <v>74992</v>
      </c>
      <c r="D9109" s="1">
        <v>74462.210000000006</v>
      </c>
      <c r="E9109" t="s">
        <v>79</v>
      </c>
    </row>
    <row r="9110" spans="1:5" x14ac:dyDescent="0.2">
      <c r="A9110" s="2">
        <v>20284</v>
      </c>
      <c r="B9110" t="s">
        <v>10</v>
      </c>
      <c r="C9110" s="1">
        <v>43895</v>
      </c>
      <c r="D9110" s="1">
        <v>53533.86</v>
      </c>
      <c r="E9110" t="s">
        <v>79</v>
      </c>
    </row>
    <row r="9111" spans="1:5" x14ac:dyDescent="0.2">
      <c r="A9111" s="2">
        <v>20295</v>
      </c>
      <c r="B9111" t="s">
        <v>10</v>
      </c>
      <c r="C9111" s="1">
        <v>43136</v>
      </c>
      <c r="D9111" s="1">
        <v>22998.78</v>
      </c>
      <c r="E9111" t="s">
        <v>79</v>
      </c>
    </row>
    <row r="9112" spans="1:5" x14ac:dyDescent="0.2">
      <c r="A9112" s="2">
        <v>20297</v>
      </c>
      <c r="B9112" t="s">
        <v>10</v>
      </c>
      <c r="C9112" s="1">
        <v>43136</v>
      </c>
      <c r="D9112" s="1">
        <v>6967.94</v>
      </c>
      <c r="E9112" t="s">
        <v>79</v>
      </c>
    </row>
    <row r="9113" spans="1:5" x14ac:dyDescent="0.2">
      <c r="A9113" s="2">
        <v>20298</v>
      </c>
      <c r="B9113" t="s">
        <v>10</v>
      </c>
      <c r="C9113" s="1">
        <v>99960</v>
      </c>
      <c r="D9113" s="1">
        <v>94504.22</v>
      </c>
      <c r="E9113" t="s">
        <v>79</v>
      </c>
    </row>
    <row r="9114" spans="1:5" x14ac:dyDescent="0.2">
      <c r="A9114" s="2">
        <v>20301</v>
      </c>
      <c r="B9114" t="s">
        <v>10</v>
      </c>
      <c r="C9114" s="1">
        <v>104040</v>
      </c>
      <c r="D9114" s="1">
        <v>98761.68</v>
      </c>
      <c r="E9114" t="s">
        <v>79</v>
      </c>
    </row>
    <row r="9115" spans="1:5" x14ac:dyDescent="0.2">
      <c r="A9115" s="2">
        <v>20302</v>
      </c>
      <c r="B9115" t="s">
        <v>10</v>
      </c>
      <c r="C9115" s="1">
        <v>61740</v>
      </c>
      <c r="D9115" s="1">
        <v>62937.760000000002</v>
      </c>
      <c r="E9115" t="s">
        <v>79</v>
      </c>
    </row>
    <row r="9116" spans="1:5" x14ac:dyDescent="0.2">
      <c r="A9116" s="2">
        <v>20309</v>
      </c>
      <c r="B9116" t="s">
        <v>10</v>
      </c>
      <c r="C9116" s="1">
        <v>66400</v>
      </c>
      <c r="D9116" s="1">
        <v>71170.509999999995</v>
      </c>
      <c r="E9116" t="s">
        <v>79</v>
      </c>
    </row>
    <row r="9117" spans="1:5" x14ac:dyDescent="0.2">
      <c r="A9117" s="2">
        <v>20314</v>
      </c>
      <c r="B9117" t="s">
        <v>10</v>
      </c>
      <c r="C9117" s="1">
        <v>81082</v>
      </c>
      <c r="D9117" s="1">
        <v>93861.78</v>
      </c>
      <c r="E9117" t="s">
        <v>79</v>
      </c>
    </row>
    <row r="9118" spans="1:5" x14ac:dyDescent="0.2">
      <c r="A9118" s="2">
        <v>20318</v>
      </c>
      <c r="B9118" t="s">
        <v>10</v>
      </c>
      <c r="C9118" s="1">
        <v>43239</v>
      </c>
      <c r="D9118" s="1">
        <v>47665.58</v>
      </c>
      <c r="E9118" t="s">
        <v>79</v>
      </c>
    </row>
    <row r="9119" spans="1:5" x14ac:dyDescent="0.2">
      <c r="A9119" s="2">
        <v>20320</v>
      </c>
      <c r="B9119" t="s">
        <v>10</v>
      </c>
      <c r="C9119" s="1">
        <v>62634</v>
      </c>
      <c r="D9119" s="1">
        <v>66725.25</v>
      </c>
      <c r="E9119" t="s">
        <v>79</v>
      </c>
    </row>
    <row r="9120" spans="1:5" x14ac:dyDescent="0.2">
      <c r="A9120" s="2">
        <v>20321</v>
      </c>
      <c r="B9120" t="s">
        <v>10</v>
      </c>
      <c r="C9120" s="1">
        <v>62634</v>
      </c>
      <c r="D9120" s="1">
        <v>73227.929999999993</v>
      </c>
      <c r="E9120" t="s">
        <v>79</v>
      </c>
    </row>
    <row r="9121" spans="1:5" x14ac:dyDescent="0.2">
      <c r="A9121" s="2">
        <v>20322</v>
      </c>
      <c r="B9121" t="s">
        <v>10</v>
      </c>
      <c r="C9121" s="1">
        <v>51937</v>
      </c>
      <c r="D9121" s="1">
        <v>52410.28</v>
      </c>
      <c r="E9121" t="s">
        <v>79</v>
      </c>
    </row>
    <row r="9122" spans="1:5" x14ac:dyDescent="0.2">
      <c r="A9122" s="2">
        <v>20327</v>
      </c>
      <c r="B9122" t="s">
        <v>10</v>
      </c>
      <c r="C9122" s="1">
        <v>55208</v>
      </c>
      <c r="D9122" s="1">
        <v>75800.38</v>
      </c>
      <c r="E9122" t="s">
        <v>79</v>
      </c>
    </row>
    <row r="9123" spans="1:5" x14ac:dyDescent="0.2">
      <c r="A9123" s="2">
        <v>20334</v>
      </c>
      <c r="B9123" t="s">
        <v>10</v>
      </c>
      <c r="C9123" s="1">
        <v>80366</v>
      </c>
      <c r="D9123" s="1">
        <v>109679.81</v>
      </c>
      <c r="E9123" t="s">
        <v>79</v>
      </c>
    </row>
    <row r="9124" spans="1:5" x14ac:dyDescent="0.2">
      <c r="A9124" s="2">
        <v>20336</v>
      </c>
      <c r="B9124" t="s">
        <v>10</v>
      </c>
      <c r="C9124" s="1">
        <v>79031</v>
      </c>
      <c r="D9124" s="1">
        <v>78737.149999999994</v>
      </c>
      <c r="E9124" t="s">
        <v>79</v>
      </c>
    </row>
    <row r="9125" spans="1:5" x14ac:dyDescent="0.2">
      <c r="A9125" s="2">
        <v>20350</v>
      </c>
      <c r="B9125" t="s">
        <v>10</v>
      </c>
      <c r="C9125" s="1">
        <v>62324</v>
      </c>
      <c r="D9125" s="1">
        <v>67752.69</v>
      </c>
      <c r="E9125" t="s">
        <v>79</v>
      </c>
    </row>
    <row r="9126" spans="1:5" x14ac:dyDescent="0.2">
      <c r="A9126" s="2">
        <v>20351</v>
      </c>
      <c r="B9126" t="s">
        <v>10</v>
      </c>
      <c r="C9126" s="1">
        <v>43895</v>
      </c>
      <c r="D9126" s="1">
        <v>45848.43</v>
      </c>
      <c r="E9126" t="s">
        <v>79</v>
      </c>
    </row>
    <row r="9127" spans="1:5" x14ac:dyDescent="0.2">
      <c r="A9127" s="2">
        <v>20353</v>
      </c>
      <c r="B9127" t="s">
        <v>10</v>
      </c>
      <c r="C9127" s="1">
        <v>76730</v>
      </c>
      <c r="D9127" s="1">
        <v>87183.11</v>
      </c>
      <c r="E9127" t="s">
        <v>79</v>
      </c>
    </row>
    <row r="9128" spans="1:5" x14ac:dyDescent="0.2">
      <c r="A9128" s="2">
        <v>20356</v>
      </c>
      <c r="B9128" t="s">
        <v>10</v>
      </c>
      <c r="C9128" s="1">
        <v>64652</v>
      </c>
      <c r="D9128" s="1">
        <v>130829.35</v>
      </c>
      <c r="E9128" t="s">
        <v>79</v>
      </c>
    </row>
    <row r="9129" spans="1:5" x14ac:dyDescent="0.2">
      <c r="A9129" s="2">
        <v>20357</v>
      </c>
      <c r="B9129" t="s">
        <v>10</v>
      </c>
      <c r="C9129" s="1">
        <v>81082</v>
      </c>
      <c r="D9129" s="1">
        <v>79803</v>
      </c>
      <c r="E9129" t="s">
        <v>79</v>
      </c>
    </row>
    <row r="9130" spans="1:5" x14ac:dyDescent="0.2">
      <c r="A9130" s="2">
        <v>20363</v>
      </c>
      <c r="B9130" t="s">
        <v>10</v>
      </c>
      <c r="C9130" s="1">
        <v>68729</v>
      </c>
      <c r="D9130" s="1">
        <v>84508.56</v>
      </c>
      <c r="E9130" t="s">
        <v>79</v>
      </c>
    </row>
    <row r="9131" spans="1:5" x14ac:dyDescent="0.2">
      <c r="A9131" s="2">
        <v>20364</v>
      </c>
      <c r="B9131" t="s">
        <v>10</v>
      </c>
      <c r="C9131" s="1">
        <v>46641</v>
      </c>
      <c r="D9131" s="1">
        <v>42214.43</v>
      </c>
      <c r="E9131" t="s">
        <v>79</v>
      </c>
    </row>
    <row r="9132" spans="1:5" x14ac:dyDescent="0.2">
      <c r="A9132" s="2">
        <v>20378</v>
      </c>
      <c r="B9132" t="s">
        <v>10</v>
      </c>
      <c r="C9132" s="1">
        <v>62324</v>
      </c>
      <c r="D9132" s="1">
        <v>66694.600000000006</v>
      </c>
      <c r="E9132" t="s">
        <v>79</v>
      </c>
    </row>
    <row r="9133" spans="1:5" x14ac:dyDescent="0.2">
      <c r="A9133" s="2">
        <v>20379</v>
      </c>
      <c r="B9133" t="s">
        <v>10</v>
      </c>
      <c r="C9133" s="1">
        <v>43895</v>
      </c>
      <c r="D9133" s="1">
        <v>60904.34</v>
      </c>
      <c r="E9133" t="s">
        <v>79</v>
      </c>
    </row>
    <row r="9134" spans="1:5" x14ac:dyDescent="0.2">
      <c r="A9134" s="2">
        <v>20381</v>
      </c>
      <c r="B9134" t="s">
        <v>10</v>
      </c>
      <c r="C9134" s="1">
        <v>47932</v>
      </c>
      <c r="D9134" s="1">
        <v>45365.86</v>
      </c>
      <c r="E9134" t="s">
        <v>79</v>
      </c>
    </row>
    <row r="9135" spans="1:5" x14ac:dyDescent="0.2">
      <c r="A9135" s="2">
        <v>20383</v>
      </c>
      <c r="B9135" t="s">
        <v>10</v>
      </c>
      <c r="C9135" s="1">
        <v>65816</v>
      </c>
      <c r="D9135" s="1">
        <v>70510.03</v>
      </c>
      <c r="E9135" t="s">
        <v>79</v>
      </c>
    </row>
    <row r="9136" spans="1:5" x14ac:dyDescent="0.2">
      <c r="A9136" s="2">
        <v>20386</v>
      </c>
      <c r="B9136" t="s">
        <v>10</v>
      </c>
      <c r="C9136" s="1">
        <v>61157</v>
      </c>
      <c r="D9136" s="1">
        <v>88525.440000000002</v>
      </c>
      <c r="E9136" t="s">
        <v>79</v>
      </c>
    </row>
    <row r="9137" spans="1:5" x14ac:dyDescent="0.2">
      <c r="A9137" s="2">
        <v>20387</v>
      </c>
      <c r="B9137" t="s">
        <v>10</v>
      </c>
      <c r="C9137" s="1">
        <v>37407</v>
      </c>
      <c r="D9137" s="1">
        <v>49623.23</v>
      </c>
      <c r="E9137" t="s">
        <v>79</v>
      </c>
    </row>
    <row r="9138" spans="1:5" x14ac:dyDescent="0.2">
      <c r="A9138" s="2">
        <v>20388</v>
      </c>
      <c r="B9138" t="s">
        <v>10</v>
      </c>
      <c r="C9138" s="1">
        <v>65616</v>
      </c>
      <c r="D9138" s="1">
        <v>67040.05</v>
      </c>
      <c r="E9138" t="s">
        <v>79</v>
      </c>
    </row>
    <row r="9139" spans="1:5" x14ac:dyDescent="0.2">
      <c r="A9139" s="2">
        <v>20390</v>
      </c>
      <c r="B9139" t="s">
        <v>10</v>
      </c>
      <c r="C9139" s="1">
        <v>65234</v>
      </c>
      <c r="D9139" s="1">
        <v>64662.99</v>
      </c>
      <c r="E9139" t="s">
        <v>79</v>
      </c>
    </row>
    <row r="9140" spans="1:5" x14ac:dyDescent="0.2">
      <c r="A9140" s="2">
        <v>20396</v>
      </c>
      <c r="B9140" t="s">
        <v>10</v>
      </c>
      <c r="C9140" s="1">
        <v>51937</v>
      </c>
      <c r="D9140" s="1">
        <v>54281.94</v>
      </c>
      <c r="E9140" t="s">
        <v>79</v>
      </c>
    </row>
    <row r="9141" spans="1:5" x14ac:dyDescent="0.2">
      <c r="A9141" s="2">
        <v>20402</v>
      </c>
      <c r="B9141" t="s">
        <v>10</v>
      </c>
      <c r="C9141" s="1">
        <v>60576</v>
      </c>
      <c r="D9141" s="1">
        <v>65262.83</v>
      </c>
      <c r="E9141" t="s">
        <v>79</v>
      </c>
    </row>
    <row r="9142" spans="1:5" x14ac:dyDescent="0.2">
      <c r="A9142" s="2">
        <v>20403</v>
      </c>
      <c r="B9142" t="s">
        <v>10</v>
      </c>
      <c r="C9142" s="1">
        <v>62905</v>
      </c>
      <c r="D9142" s="1">
        <v>87122.2</v>
      </c>
      <c r="E9142" t="s">
        <v>79</v>
      </c>
    </row>
    <row r="9143" spans="1:5" x14ac:dyDescent="0.2">
      <c r="A9143" s="2">
        <v>20415</v>
      </c>
      <c r="B9143" t="s">
        <v>10</v>
      </c>
      <c r="C9143" s="1">
        <v>65616</v>
      </c>
      <c r="D9143" s="1">
        <v>79807.06</v>
      </c>
      <c r="E9143" t="s">
        <v>79</v>
      </c>
    </row>
    <row r="9144" spans="1:5" x14ac:dyDescent="0.2">
      <c r="A9144" s="2">
        <v>20419</v>
      </c>
      <c r="B9144" t="s">
        <v>10</v>
      </c>
      <c r="C9144" s="1">
        <v>43239</v>
      </c>
      <c r="D9144" s="1">
        <v>40785.769999999997</v>
      </c>
      <c r="E9144" t="s">
        <v>79</v>
      </c>
    </row>
    <row r="9145" spans="1:5" x14ac:dyDescent="0.2">
      <c r="A9145" s="2">
        <v>20421</v>
      </c>
      <c r="B9145" t="s">
        <v>10</v>
      </c>
      <c r="C9145" s="1">
        <v>65816</v>
      </c>
      <c r="D9145" s="1">
        <v>66988.679999999993</v>
      </c>
      <c r="E9145" t="s">
        <v>79</v>
      </c>
    </row>
    <row r="9146" spans="1:5" x14ac:dyDescent="0.2">
      <c r="A9146" s="2">
        <v>20423</v>
      </c>
      <c r="B9146" t="s">
        <v>10</v>
      </c>
      <c r="C9146" s="1">
        <v>62200</v>
      </c>
      <c r="D9146" s="1">
        <v>54736.44</v>
      </c>
      <c r="E9146" t="s">
        <v>79</v>
      </c>
    </row>
    <row r="9147" spans="1:5" x14ac:dyDescent="0.2">
      <c r="A9147" s="2">
        <v>20427</v>
      </c>
      <c r="B9147" t="s">
        <v>10</v>
      </c>
      <c r="C9147" s="1">
        <v>58827</v>
      </c>
      <c r="D9147" s="1">
        <v>61524.02</v>
      </c>
      <c r="E9147" t="s">
        <v>79</v>
      </c>
    </row>
    <row r="9148" spans="1:5" x14ac:dyDescent="0.2">
      <c r="A9148" s="2">
        <v>20435</v>
      </c>
      <c r="B9148" t="s">
        <v>10</v>
      </c>
      <c r="C9148" s="1">
        <v>70578</v>
      </c>
      <c r="D9148" s="1">
        <v>80214.45</v>
      </c>
      <c r="E9148" t="s">
        <v>79</v>
      </c>
    </row>
    <row r="9149" spans="1:5" x14ac:dyDescent="0.2">
      <c r="A9149" s="2">
        <v>20437</v>
      </c>
      <c r="B9149" t="s">
        <v>10</v>
      </c>
      <c r="C9149" s="1">
        <v>67564</v>
      </c>
      <c r="D9149" s="1">
        <v>70916.27</v>
      </c>
      <c r="E9149" t="s">
        <v>79</v>
      </c>
    </row>
    <row r="9150" spans="1:5" x14ac:dyDescent="0.2">
      <c r="A9150" s="2">
        <v>20447</v>
      </c>
      <c r="B9150" t="s">
        <v>10</v>
      </c>
      <c r="C9150" s="1">
        <v>62905</v>
      </c>
      <c r="D9150" s="1">
        <v>73775.5</v>
      </c>
      <c r="E9150" t="s">
        <v>79</v>
      </c>
    </row>
    <row r="9151" spans="1:5" x14ac:dyDescent="0.2">
      <c r="A9151" s="2">
        <v>20453</v>
      </c>
      <c r="B9151" t="s">
        <v>10</v>
      </c>
      <c r="C9151" s="1">
        <v>43239</v>
      </c>
      <c r="D9151" s="1">
        <v>45348.65</v>
      </c>
      <c r="E9151" t="s">
        <v>79</v>
      </c>
    </row>
    <row r="9152" spans="1:5" x14ac:dyDescent="0.2">
      <c r="A9152" s="2">
        <v>20454</v>
      </c>
      <c r="B9152" t="s">
        <v>10</v>
      </c>
      <c r="C9152" s="1">
        <v>64652</v>
      </c>
      <c r="D9152" s="1">
        <v>71024.58</v>
      </c>
      <c r="E9152" t="s">
        <v>79</v>
      </c>
    </row>
    <row r="9153" spans="1:5" x14ac:dyDescent="0.2">
      <c r="A9153" s="2">
        <v>20470</v>
      </c>
      <c r="B9153" t="s">
        <v>10</v>
      </c>
      <c r="C9153" s="1">
        <v>47932</v>
      </c>
      <c r="D9153" s="1">
        <v>64294.97</v>
      </c>
      <c r="E9153" t="s">
        <v>79</v>
      </c>
    </row>
    <row r="9154" spans="1:5" x14ac:dyDescent="0.2">
      <c r="A9154" s="2">
        <v>20472</v>
      </c>
      <c r="B9154" t="s">
        <v>10</v>
      </c>
      <c r="C9154" s="1">
        <v>64070</v>
      </c>
      <c r="D9154" s="1">
        <v>65437.22</v>
      </c>
      <c r="E9154" t="s">
        <v>79</v>
      </c>
    </row>
    <row r="9155" spans="1:5" x14ac:dyDescent="0.2">
      <c r="A9155" s="2">
        <v>20477</v>
      </c>
      <c r="B9155" t="s">
        <v>10</v>
      </c>
      <c r="C9155" s="1">
        <v>66982</v>
      </c>
      <c r="D9155" s="1">
        <v>80573.350000000006</v>
      </c>
      <c r="E9155" t="s">
        <v>79</v>
      </c>
    </row>
    <row r="9156" spans="1:5" x14ac:dyDescent="0.2">
      <c r="A9156" s="2">
        <v>20479</v>
      </c>
      <c r="B9156" t="s">
        <v>10</v>
      </c>
      <c r="C9156" s="1">
        <v>62905</v>
      </c>
      <c r="D9156" s="1">
        <v>69511.62</v>
      </c>
      <c r="E9156" t="s">
        <v>79</v>
      </c>
    </row>
    <row r="9157" spans="1:5" x14ac:dyDescent="0.2">
      <c r="A9157" s="2">
        <v>20486</v>
      </c>
      <c r="B9157" t="s">
        <v>10</v>
      </c>
      <c r="C9157" s="1">
        <v>76043</v>
      </c>
      <c r="D9157" s="1">
        <v>76392.78</v>
      </c>
      <c r="E9157" t="s">
        <v>79</v>
      </c>
    </row>
    <row r="9158" spans="1:5" x14ac:dyDescent="0.2">
      <c r="A9158" s="2">
        <v>20494</v>
      </c>
      <c r="B9158" t="s">
        <v>10</v>
      </c>
      <c r="C9158" s="1">
        <v>77695</v>
      </c>
      <c r="D9158" s="1">
        <v>83830.490000000005</v>
      </c>
      <c r="E9158" t="s">
        <v>79</v>
      </c>
    </row>
    <row r="9159" spans="1:5" x14ac:dyDescent="0.2">
      <c r="A9159" s="2">
        <v>20504</v>
      </c>
      <c r="B9159" t="s">
        <v>10</v>
      </c>
      <c r="C9159" s="1">
        <v>76730</v>
      </c>
      <c r="D9159" s="1">
        <v>77250.52</v>
      </c>
      <c r="E9159" t="s">
        <v>79</v>
      </c>
    </row>
    <row r="9160" spans="1:5" x14ac:dyDescent="0.2">
      <c r="A9160" s="2">
        <v>20509</v>
      </c>
      <c r="B9160" t="s">
        <v>10</v>
      </c>
      <c r="C9160" s="1">
        <v>87514</v>
      </c>
      <c r="D9160" s="1">
        <v>101367.19</v>
      </c>
      <c r="E9160" t="s">
        <v>79</v>
      </c>
    </row>
    <row r="9161" spans="1:5" x14ac:dyDescent="0.2">
      <c r="A9161" s="2">
        <v>20510</v>
      </c>
      <c r="B9161" t="s">
        <v>10</v>
      </c>
      <c r="C9161" s="1">
        <v>95000</v>
      </c>
      <c r="D9161" s="1">
        <v>87370.85</v>
      </c>
      <c r="E9161" t="s">
        <v>79</v>
      </c>
    </row>
    <row r="9162" spans="1:5" x14ac:dyDescent="0.2">
      <c r="A9162" s="2">
        <v>20513</v>
      </c>
      <c r="B9162" t="s">
        <v>10</v>
      </c>
      <c r="C9162" s="1">
        <v>55208</v>
      </c>
      <c r="D9162" s="1">
        <v>64852.06</v>
      </c>
      <c r="E9162" t="s">
        <v>79</v>
      </c>
    </row>
    <row r="9163" spans="1:5" x14ac:dyDescent="0.2">
      <c r="A9163" s="2">
        <v>20514</v>
      </c>
      <c r="B9163" t="s">
        <v>10</v>
      </c>
      <c r="C9163" s="1">
        <v>52836</v>
      </c>
      <c r="D9163" s="1">
        <v>52157.440000000002</v>
      </c>
      <c r="E9163" t="s">
        <v>79</v>
      </c>
    </row>
    <row r="9164" spans="1:5" x14ac:dyDescent="0.2">
      <c r="A9164" s="2">
        <v>20519</v>
      </c>
      <c r="B9164" t="s">
        <v>10</v>
      </c>
      <c r="C9164" s="1">
        <v>66400</v>
      </c>
      <c r="D9164" s="1">
        <v>94644.15</v>
      </c>
      <c r="E9164" t="s">
        <v>79</v>
      </c>
    </row>
    <row r="9165" spans="1:5" x14ac:dyDescent="0.2">
      <c r="A9165" s="2">
        <v>20524</v>
      </c>
      <c r="B9165" t="s">
        <v>10</v>
      </c>
      <c r="C9165" s="1">
        <v>65816</v>
      </c>
      <c r="D9165" s="1">
        <v>89572.12</v>
      </c>
      <c r="E9165" t="s">
        <v>79</v>
      </c>
    </row>
    <row r="9166" spans="1:5" x14ac:dyDescent="0.2">
      <c r="A9166" s="2">
        <v>20526</v>
      </c>
      <c r="B9166" t="s">
        <v>10</v>
      </c>
      <c r="C9166" s="1">
        <v>66982</v>
      </c>
      <c r="D9166" s="1">
        <v>77879.58</v>
      </c>
      <c r="E9166" t="s">
        <v>79</v>
      </c>
    </row>
    <row r="9167" spans="1:5" x14ac:dyDescent="0.2">
      <c r="A9167" s="2">
        <v>20528</v>
      </c>
      <c r="B9167" t="s">
        <v>10</v>
      </c>
      <c r="C9167" s="1">
        <v>43136</v>
      </c>
      <c r="D9167" s="1">
        <v>16845.78</v>
      </c>
      <c r="E9167" t="s">
        <v>79</v>
      </c>
    </row>
    <row r="9168" spans="1:5" x14ac:dyDescent="0.2">
      <c r="A9168" s="2">
        <v>20529</v>
      </c>
      <c r="B9168" t="s">
        <v>10</v>
      </c>
      <c r="C9168" s="1">
        <v>59410</v>
      </c>
      <c r="D9168" s="1">
        <v>62586.17</v>
      </c>
      <c r="E9168" t="s">
        <v>79</v>
      </c>
    </row>
    <row r="9169" spans="1:5" x14ac:dyDescent="0.2">
      <c r="A9169" s="2">
        <v>20532</v>
      </c>
      <c r="B9169" t="s">
        <v>10</v>
      </c>
      <c r="C9169" s="1">
        <v>43895</v>
      </c>
      <c r="D9169" s="1">
        <v>48446.3</v>
      </c>
      <c r="E9169" t="s">
        <v>79</v>
      </c>
    </row>
    <row r="9170" spans="1:5" x14ac:dyDescent="0.2">
      <c r="A9170" s="2">
        <v>20543</v>
      </c>
      <c r="B9170" t="s">
        <v>10</v>
      </c>
      <c r="C9170" s="1">
        <v>61100</v>
      </c>
      <c r="D9170" s="1">
        <v>59420.91</v>
      </c>
      <c r="E9170" t="s">
        <v>79</v>
      </c>
    </row>
    <row r="9171" spans="1:5" x14ac:dyDescent="0.2">
      <c r="A9171" s="2">
        <v>20553</v>
      </c>
      <c r="B9171" t="s">
        <v>10</v>
      </c>
      <c r="C9171" s="1">
        <v>61740</v>
      </c>
      <c r="D9171" s="1">
        <v>61882.400000000001</v>
      </c>
      <c r="E9171" t="s">
        <v>79</v>
      </c>
    </row>
    <row r="9172" spans="1:5" x14ac:dyDescent="0.2">
      <c r="A9172" s="2">
        <v>20561</v>
      </c>
      <c r="B9172" t="s">
        <v>10</v>
      </c>
      <c r="C9172" s="1">
        <v>59991</v>
      </c>
      <c r="D9172" s="1">
        <v>63559.23</v>
      </c>
      <c r="E9172" t="s">
        <v>79</v>
      </c>
    </row>
    <row r="9173" spans="1:5" x14ac:dyDescent="0.2">
      <c r="A9173" s="2">
        <v>20563</v>
      </c>
      <c r="B9173" t="s">
        <v>10</v>
      </c>
      <c r="C9173" s="1">
        <v>75679</v>
      </c>
      <c r="D9173" s="1">
        <v>87796.79</v>
      </c>
      <c r="E9173" t="s">
        <v>79</v>
      </c>
    </row>
    <row r="9174" spans="1:5" x14ac:dyDescent="0.2">
      <c r="A9174" s="2">
        <v>20566</v>
      </c>
      <c r="B9174" t="s">
        <v>10</v>
      </c>
      <c r="C9174" s="1">
        <v>68146</v>
      </c>
      <c r="D9174" s="1">
        <v>71841.55</v>
      </c>
      <c r="E9174" t="s">
        <v>79</v>
      </c>
    </row>
    <row r="9175" spans="1:5" x14ac:dyDescent="0.2">
      <c r="A9175" s="2">
        <v>20568</v>
      </c>
      <c r="B9175" t="s">
        <v>10</v>
      </c>
      <c r="C9175" s="1">
        <v>42894</v>
      </c>
      <c r="D9175" s="1">
        <v>44129.41</v>
      </c>
      <c r="E9175" t="s">
        <v>79</v>
      </c>
    </row>
    <row r="9176" spans="1:5" x14ac:dyDescent="0.2">
      <c r="A9176" s="2">
        <v>20573</v>
      </c>
      <c r="B9176" t="s">
        <v>10</v>
      </c>
      <c r="C9176" s="1">
        <v>56664</v>
      </c>
      <c r="D9176" s="1">
        <v>59705.22</v>
      </c>
      <c r="E9176" t="s">
        <v>79</v>
      </c>
    </row>
    <row r="9177" spans="1:5" x14ac:dyDescent="0.2">
      <c r="A9177" s="2">
        <v>20577</v>
      </c>
      <c r="B9177" t="s">
        <v>10</v>
      </c>
      <c r="C9177" s="1">
        <v>87079</v>
      </c>
      <c r="D9177" s="1">
        <v>90997.14</v>
      </c>
      <c r="E9177" t="s">
        <v>79</v>
      </c>
    </row>
    <row r="9178" spans="1:5" x14ac:dyDescent="0.2">
      <c r="A9178" s="2">
        <v>20580</v>
      </c>
      <c r="B9178" t="s">
        <v>10</v>
      </c>
      <c r="C9178" s="1">
        <v>50006</v>
      </c>
      <c r="D9178" s="1">
        <v>81586.23</v>
      </c>
      <c r="E9178" t="s">
        <v>79</v>
      </c>
    </row>
    <row r="9179" spans="1:5" x14ac:dyDescent="0.2">
      <c r="A9179" s="2">
        <v>20590</v>
      </c>
      <c r="B9179" t="s">
        <v>10</v>
      </c>
      <c r="C9179" s="1">
        <v>58244</v>
      </c>
      <c r="D9179" s="1">
        <v>44453.38</v>
      </c>
      <c r="E9179" t="s">
        <v>79</v>
      </c>
    </row>
    <row r="9180" spans="1:5" x14ac:dyDescent="0.2">
      <c r="A9180" s="2">
        <v>20592</v>
      </c>
      <c r="B9180" t="s">
        <v>10</v>
      </c>
      <c r="C9180" s="1">
        <v>46575</v>
      </c>
      <c r="D9180" s="1">
        <v>46654.57</v>
      </c>
      <c r="E9180" t="s">
        <v>79</v>
      </c>
    </row>
    <row r="9181" spans="1:5" x14ac:dyDescent="0.2">
      <c r="A9181" s="2">
        <v>20597</v>
      </c>
      <c r="B9181" t="s">
        <v>10</v>
      </c>
      <c r="C9181" s="1">
        <v>55208</v>
      </c>
      <c r="D9181" s="1">
        <v>61665.18</v>
      </c>
      <c r="E9181" t="s">
        <v>79</v>
      </c>
    </row>
    <row r="9182" spans="1:5" x14ac:dyDescent="0.2">
      <c r="A9182" s="2">
        <v>20598</v>
      </c>
      <c r="B9182" t="s">
        <v>10</v>
      </c>
      <c r="C9182" s="1">
        <v>37076</v>
      </c>
      <c r="D9182" s="1">
        <v>41267</v>
      </c>
      <c r="E9182" t="s">
        <v>79</v>
      </c>
    </row>
    <row r="9183" spans="1:5" x14ac:dyDescent="0.2">
      <c r="A9183" s="2">
        <v>20600</v>
      </c>
      <c r="B9183" t="s">
        <v>10</v>
      </c>
      <c r="C9183" s="1">
        <v>43136</v>
      </c>
      <c r="D9183" s="1">
        <v>10247.24</v>
      </c>
      <c r="E9183" t="s">
        <v>79</v>
      </c>
    </row>
    <row r="9184" spans="1:5" x14ac:dyDescent="0.2">
      <c r="A9184" s="2">
        <v>20605</v>
      </c>
      <c r="B9184" t="s">
        <v>10</v>
      </c>
      <c r="C9184" s="1">
        <v>64652</v>
      </c>
      <c r="D9184" s="1">
        <v>69337.59</v>
      </c>
      <c r="E9184" t="s">
        <v>79</v>
      </c>
    </row>
    <row r="9185" spans="1:5" x14ac:dyDescent="0.2">
      <c r="A9185" s="2">
        <v>20609</v>
      </c>
      <c r="B9185" t="s">
        <v>10</v>
      </c>
      <c r="C9185" s="1">
        <v>78327</v>
      </c>
      <c r="D9185" s="1">
        <v>86037.9</v>
      </c>
      <c r="E9185" t="s">
        <v>79</v>
      </c>
    </row>
    <row r="9186" spans="1:5" x14ac:dyDescent="0.2">
      <c r="A9186" s="2">
        <v>20620</v>
      </c>
      <c r="B9186" t="s">
        <v>10</v>
      </c>
      <c r="C9186" s="1">
        <v>77695</v>
      </c>
      <c r="D9186" s="1">
        <v>75907.509999999995</v>
      </c>
      <c r="E9186" t="s">
        <v>79</v>
      </c>
    </row>
    <row r="9187" spans="1:5" x14ac:dyDescent="0.2">
      <c r="A9187" s="2">
        <v>20622</v>
      </c>
      <c r="B9187" t="s">
        <v>10</v>
      </c>
      <c r="C9187" s="1">
        <v>66400</v>
      </c>
      <c r="D9187" s="1">
        <v>64681.17</v>
      </c>
      <c r="E9187" t="s">
        <v>79</v>
      </c>
    </row>
    <row r="9188" spans="1:5" x14ac:dyDescent="0.2">
      <c r="A9188" s="2">
        <v>20635</v>
      </c>
      <c r="B9188" t="s">
        <v>10</v>
      </c>
      <c r="C9188" s="1">
        <v>75679</v>
      </c>
      <c r="D9188" s="1">
        <v>89501.45</v>
      </c>
      <c r="E9188" t="s">
        <v>79</v>
      </c>
    </row>
    <row r="9189" spans="1:5" x14ac:dyDescent="0.2">
      <c r="A9189" s="2">
        <v>20641</v>
      </c>
      <c r="B9189" t="s">
        <v>10</v>
      </c>
      <c r="C9189" s="1">
        <v>56664</v>
      </c>
      <c r="D9189" s="1">
        <v>64747.1</v>
      </c>
      <c r="E9189" t="s">
        <v>79</v>
      </c>
    </row>
    <row r="9190" spans="1:5" x14ac:dyDescent="0.2">
      <c r="A9190" s="2">
        <v>20651</v>
      </c>
      <c r="B9190" t="s">
        <v>10</v>
      </c>
      <c r="C9190" s="1">
        <v>61740</v>
      </c>
      <c r="D9190" s="1">
        <v>60448.11</v>
      </c>
      <c r="E9190" t="s">
        <v>79</v>
      </c>
    </row>
    <row r="9191" spans="1:5" x14ac:dyDescent="0.2">
      <c r="A9191" s="2">
        <v>20653</v>
      </c>
      <c r="B9191" t="s">
        <v>10</v>
      </c>
      <c r="C9191" s="1">
        <v>63487</v>
      </c>
      <c r="D9191" s="1">
        <v>130911.72</v>
      </c>
      <c r="E9191" t="s">
        <v>79</v>
      </c>
    </row>
    <row r="9192" spans="1:5" x14ac:dyDescent="0.2">
      <c r="A9192" s="2">
        <v>20659</v>
      </c>
      <c r="B9192" t="s">
        <v>10</v>
      </c>
      <c r="C9192" s="1">
        <v>43239</v>
      </c>
      <c r="D9192" s="1">
        <v>55931.99</v>
      </c>
      <c r="E9192" t="s">
        <v>79</v>
      </c>
    </row>
    <row r="9193" spans="1:5" x14ac:dyDescent="0.2">
      <c r="A9193" s="2">
        <v>20660</v>
      </c>
      <c r="B9193" t="s">
        <v>10</v>
      </c>
      <c r="C9193" s="1">
        <v>61683</v>
      </c>
      <c r="D9193" s="1">
        <v>66195.27</v>
      </c>
      <c r="E9193" t="s">
        <v>79</v>
      </c>
    </row>
    <row r="9194" spans="1:5" x14ac:dyDescent="0.2">
      <c r="A9194" s="2">
        <v>20670</v>
      </c>
      <c r="B9194" t="s">
        <v>10</v>
      </c>
      <c r="C9194" s="1">
        <v>42894</v>
      </c>
      <c r="D9194" s="1">
        <v>41813.17</v>
      </c>
      <c r="E9194" t="s">
        <v>79</v>
      </c>
    </row>
    <row r="9195" spans="1:5" x14ac:dyDescent="0.2">
      <c r="A9195" s="2">
        <v>20679</v>
      </c>
      <c r="B9195" t="s">
        <v>10</v>
      </c>
      <c r="C9195" s="1">
        <v>61740</v>
      </c>
      <c r="D9195" s="1">
        <v>70348.899999999994</v>
      </c>
      <c r="E9195" t="s">
        <v>79</v>
      </c>
    </row>
    <row r="9196" spans="1:5" x14ac:dyDescent="0.2">
      <c r="A9196" s="2">
        <v>20680</v>
      </c>
      <c r="B9196" t="s">
        <v>10</v>
      </c>
      <c r="C9196" s="1">
        <v>66400</v>
      </c>
      <c r="D9196" s="1">
        <v>65333.56</v>
      </c>
      <c r="E9196" t="s">
        <v>79</v>
      </c>
    </row>
    <row r="9197" spans="1:5" x14ac:dyDescent="0.2">
      <c r="A9197" s="2">
        <v>20683</v>
      </c>
      <c r="B9197" t="s">
        <v>10</v>
      </c>
      <c r="C9197" s="1">
        <v>73456</v>
      </c>
      <c r="D9197" s="1">
        <v>76417.539999999994</v>
      </c>
      <c r="E9197" t="s">
        <v>79</v>
      </c>
    </row>
    <row r="9198" spans="1:5" x14ac:dyDescent="0.2">
      <c r="A9198" s="2">
        <v>20695</v>
      </c>
      <c r="B9198" t="s">
        <v>10</v>
      </c>
      <c r="C9198" s="1">
        <v>54251</v>
      </c>
      <c r="D9198" s="1">
        <v>53519.09</v>
      </c>
      <c r="E9198" t="s">
        <v>79</v>
      </c>
    </row>
    <row r="9199" spans="1:5" x14ac:dyDescent="0.2">
      <c r="A9199" s="2">
        <v>20697</v>
      </c>
      <c r="B9199" t="s">
        <v>10</v>
      </c>
      <c r="C9199" s="1">
        <v>66400</v>
      </c>
      <c r="D9199" s="1">
        <v>76955.509999999995</v>
      </c>
      <c r="E9199" t="s">
        <v>79</v>
      </c>
    </row>
    <row r="9200" spans="1:5" x14ac:dyDescent="0.2">
      <c r="A9200" s="2">
        <v>20704</v>
      </c>
      <c r="B9200" t="s">
        <v>10</v>
      </c>
      <c r="C9200" s="1">
        <v>76985</v>
      </c>
      <c r="D9200" s="1">
        <v>77815.06</v>
      </c>
      <c r="E9200" t="s">
        <v>79</v>
      </c>
    </row>
    <row r="9201" spans="1:5" x14ac:dyDescent="0.2">
      <c r="A9201" s="2">
        <v>20707</v>
      </c>
      <c r="B9201" t="s">
        <v>10</v>
      </c>
      <c r="C9201" s="1">
        <v>69893</v>
      </c>
      <c r="D9201" s="1">
        <v>86424.79</v>
      </c>
      <c r="E9201" t="s">
        <v>79</v>
      </c>
    </row>
    <row r="9202" spans="1:5" x14ac:dyDescent="0.2">
      <c r="A9202" s="2">
        <v>20711</v>
      </c>
      <c r="B9202" t="s">
        <v>10</v>
      </c>
      <c r="C9202" s="1">
        <v>79732</v>
      </c>
      <c r="D9202" s="1">
        <v>109915.82</v>
      </c>
      <c r="E9202" t="s">
        <v>79</v>
      </c>
    </row>
    <row r="9203" spans="1:5" x14ac:dyDescent="0.2">
      <c r="A9203" s="2">
        <v>20722</v>
      </c>
      <c r="B9203" t="s">
        <v>10</v>
      </c>
      <c r="C9203" s="1">
        <v>67375</v>
      </c>
      <c r="D9203" s="1">
        <v>71710.28</v>
      </c>
      <c r="E9203" t="s">
        <v>79</v>
      </c>
    </row>
    <row r="9204" spans="1:5" x14ac:dyDescent="0.2">
      <c r="A9204" s="2">
        <v>20727</v>
      </c>
      <c r="B9204" t="s">
        <v>10</v>
      </c>
      <c r="C9204" s="1">
        <v>60576</v>
      </c>
      <c r="D9204" s="1">
        <v>67511.86</v>
      </c>
      <c r="E9204" t="s">
        <v>79</v>
      </c>
    </row>
    <row r="9205" spans="1:5" x14ac:dyDescent="0.2">
      <c r="A9205" s="2">
        <v>20730</v>
      </c>
      <c r="B9205" t="s">
        <v>10</v>
      </c>
      <c r="C9205" s="1">
        <v>65816</v>
      </c>
      <c r="D9205" s="1">
        <v>70473.759999999995</v>
      </c>
      <c r="E9205" t="s">
        <v>79</v>
      </c>
    </row>
    <row r="9206" spans="1:5" x14ac:dyDescent="0.2">
      <c r="A9206" s="2">
        <v>20732</v>
      </c>
      <c r="B9206" t="s">
        <v>10</v>
      </c>
      <c r="C9206" s="1">
        <v>92172</v>
      </c>
      <c r="D9206" s="1">
        <v>101504.09</v>
      </c>
      <c r="E9206" t="s">
        <v>79</v>
      </c>
    </row>
    <row r="9207" spans="1:5" x14ac:dyDescent="0.2">
      <c r="A9207" s="2">
        <v>20738</v>
      </c>
      <c r="B9207" t="s">
        <v>10</v>
      </c>
      <c r="C9207" s="1">
        <v>68729</v>
      </c>
      <c r="D9207" s="1">
        <v>71017.64</v>
      </c>
      <c r="E9207" t="s">
        <v>79</v>
      </c>
    </row>
    <row r="9208" spans="1:5" x14ac:dyDescent="0.2">
      <c r="A9208" s="2">
        <v>20741</v>
      </c>
      <c r="B9208" t="s">
        <v>10</v>
      </c>
      <c r="C9208" s="1">
        <v>62324</v>
      </c>
      <c r="D9208" s="1">
        <v>76686.149999999994</v>
      </c>
      <c r="E9208" t="s">
        <v>79</v>
      </c>
    </row>
    <row r="9209" spans="1:5" x14ac:dyDescent="0.2">
      <c r="A9209" s="2">
        <v>20746</v>
      </c>
      <c r="B9209" t="s">
        <v>10</v>
      </c>
      <c r="C9209" s="1">
        <v>65816</v>
      </c>
      <c r="D9209" s="1">
        <v>87356.9</v>
      </c>
      <c r="E9209" t="s">
        <v>79</v>
      </c>
    </row>
    <row r="9210" spans="1:5" x14ac:dyDescent="0.2">
      <c r="A9210" s="2">
        <v>20755</v>
      </c>
      <c r="B9210" t="s">
        <v>10</v>
      </c>
      <c r="C9210" s="1">
        <v>65816</v>
      </c>
      <c r="D9210" s="1">
        <v>102700.27</v>
      </c>
      <c r="E9210" t="s">
        <v>79</v>
      </c>
    </row>
    <row r="9211" spans="1:5" x14ac:dyDescent="0.2">
      <c r="A9211" s="2">
        <v>20763</v>
      </c>
      <c r="B9211" t="s">
        <v>10</v>
      </c>
      <c r="C9211" s="1">
        <v>43239</v>
      </c>
      <c r="D9211" s="1">
        <v>44032.15</v>
      </c>
      <c r="E9211" t="s">
        <v>79</v>
      </c>
    </row>
    <row r="9212" spans="1:5" x14ac:dyDescent="0.2">
      <c r="A9212" s="2">
        <v>20766</v>
      </c>
      <c r="B9212" t="s">
        <v>10</v>
      </c>
      <c r="C9212" s="1">
        <v>69893</v>
      </c>
      <c r="D9212" s="1">
        <v>87684.34</v>
      </c>
      <c r="E9212" t="s">
        <v>79</v>
      </c>
    </row>
    <row r="9213" spans="1:5" x14ac:dyDescent="0.2">
      <c r="A9213" s="2">
        <v>20768</v>
      </c>
      <c r="B9213" t="s">
        <v>10</v>
      </c>
      <c r="C9213" s="1">
        <v>55208</v>
      </c>
      <c r="D9213" s="1">
        <v>52741.05</v>
      </c>
      <c r="E9213" t="s">
        <v>79</v>
      </c>
    </row>
    <row r="9214" spans="1:5" x14ac:dyDescent="0.2">
      <c r="A9214" s="2">
        <v>20777</v>
      </c>
      <c r="B9214" t="s">
        <v>10</v>
      </c>
      <c r="C9214" s="1">
        <v>69893</v>
      </c>
      <c r="D9214" s="1">
        <v>69675.600000000006</v>
      </c>
      <c r="E9214" t="s">
        <v>79</v>
      </c>
    </row>
    <row r="9215" spans="1:5" x14ac:dyDescent="0.2">
      <c r="A9215" s="2">
        <v>20778</v>
      </c>
      <c r="B9215" t="s">
        <v>10</v>
      </c>
      <c r="C9215" s="1">
        <v>50646</v>
      </c>
      <c r="D9215" s="1">
        <v>49789.94</v>
      </c>
      <c r="E9215" t="s">
        <v>79</v>
      </c>
    </row>
    <row r="9216" spans="1:5" x14ac:dyDescent="0.2">
      <c r="A9216" s="2">
        <v>20779</v>
      </c>
      <c r="B9216" t="s">
        <v>10</v>
      </c>
      <c r="C9216" s="1">
        <v>69893</v>
      </c>
      <c r="D9216" s="1">
        <v>68865.740000000005</v>
      </c>
      <c r="E9216" t="s">
        <v>79</v>
      </c>
    </row>
    <row r="9217" spans="1:5" x14ac:dyDescent="0.2">
      <c r="A9217" s="2">
        <v>20780</v>
      </c>
      <c r="B9217" t="s">
        <v>10</v>
      </c>
      <c r="C9217" s="1">
        <v>81082</v>
      </c>
      <c r="D9217" s="1">
        <v>81045.11</v>
      </c>
      <c r="E9217" t="s">
        <v>79</v>
      </c>
    </row>
    <row r="9218" spans="1:5" x14ac:dyDescent="0.2">
      <c r="A9218" s="2">
        <v>20781</v>
      </c>
      <c r="B9218" t="s">
        <v>10</v>
      </c>
      <c r="C9218" s="1">
        <v>74992</v>
      </c>
      <c r="D9218" s="1">
        <v>83389.490000000005</v>
      </c>
      <c r="E9218" t="s">
        <v>79</v>
      </c>
    </row>
    <row r="9219" spans="1:5" x14ac:dyDescent="0.2">
      <c r="A9219" s="2">
        <v>20782</v>
      </c>
      <c r="B9219" t="s">
        <v>10</v>
      </c>
      <c r="C9219" s="1">
        <v>62035</v>
      </c>
      <c r="D9219" s="1">
        <v>59370.31</v>
      </c>
      <c r="E9219" t="s">
        <v>79</v>
      </c>
    </row>
    <row r="9220" spans="1:5" x14ac:dyDescent="0.2">
      <c r="A9220" s="2">
        <v>20785</v>
      </c>
      <c r="B9220" t="s">
        <v>10</v>
      </c>
      <c r="C9220" s="1">
        <v>86733</v>
      </c>
      <c r="D9220" s="1">
        <v>89960.15</v>
      </c>
      <c r="E9220" t="s">
        <v>79</v>
      </c>
    </row>
    <row r="9221" spans="1:5" x14ac:dyDescent="0.2">
      <c r="A9221" s="2">
        <v>20789</v>
      </c>
      <c r="B9221" t="s">
        <v>10</v>
      </c>
      <c r="C9221" s="1">
        <v>64422</v>
      </c>
      <c r="D9221" s="1">
        <v>103093.08</v>
      </c>
      <c r="E9221" t="s">
        <v>79</v>
      </c>
    </row>
    <row r="9222" spans="1:5" x14ac:dyDescent="0.2">
      <c r="A9222" s="2">
        <v>20808</v>
      </c>
      <c r="B9222" t="s">
        <v>10</v>
      </c>
      <c r="C9222" s="1">
        <v>43239</v>
      </c>
      <c r="D9222" s="1">
        <v>43857.32</v>
      </c>
      <c r="E9222" t="s">
        <v>79</v>
      </c>
    </row>
    <row r="9223" spans="1:5" x14ac:dyDescent="0.2">
      <c r="A9223" s="2">
        <v>20809</v>
      </c>
      <c r="B9223" t="s">
        <v>10</v>
      </c>
      <c r="C9223" s="1">
        <v>43895</v>
      </c>
      <c r="D9223" s="1">
        <v>48072.41</v>
      </c>
      <c r="E9223" t="s">
        <v>79</v>
      </c>
    </row>
    <row r="9224" spans="1:5" x14ac:dyDescent="0.2">
      <c r="A9224" s="2">
        <v>20814</v>
      </c>
      <c r="B9224" t="s">
        <v>10</v>
      </c>
      <c r="C9224" s="1">
        <v>61157</v>
      </c>
      <c r="D9224" s="1">
        <v>93178.49</v>
      </c>
      <c r="E9224" t="s">
        <v>79</v>
      </c>
    </row>
    <row r="9225" spans="1:5" x14ac:dyDescent="0.2">
      <c r="A9225" s="2">
        <v>20816</v>
      </c>
      <c r="B9225" t="s">
        <v>10</v>
      </c>
      <c r="C9225" s="1">
        <v>91000</v>
      </c>
      <c r="D9225" s="1">
        <v>81876.639999999999</v>
      </c>
      <c r="E9225" t="s">
        <v>79</v>
      </c>
    </row>
    <row r="9226" spans="1:5" x14ac:dyDescent="0.2">
      <c r="A9226" s="2">
        <v>20817</v>
      </c>
      <c r="B9226" t="s">
        <v>10</v>
      </c>
      <c r="C9226" s="1">
        <v>55208</v>
      </c>
      <c r="D9226" s="1">
        <v>63385.34</v>
      </c>
      <c r="E9226" t="s">
        <v>79</v>
      </c>
    </row>
    <row r="9227" spans="1:5" x14ac:dyDescent="0.2">
      <c r="A9227" s="2">
        <v>20819</v>
      </c>
      <c r="B9227" t="s">
        <v>10</v>
      </c>
      <c r="C9227" s="1">
        <v>58244</v>
      </c>
      <c r="D9227" s="1">
        <v>61207.7</v>
      </c>
      <c r="E9227" t="s">
        <v>79</v>
      </c>
    </row>
    <row r="9228" spans="1:5" x14ac:dyDescent="0.2">
      <c r="A9228" s="2">
        <v>20820</v>
      </c>
      <c r="B9228" t="s">
        <v>10</v>
      </c>
      <c r="C9228" s="1">
        <v>51937</v>
      </c>
      <c r="D9228" s="1">
        <v>51337.08</v>
      </c>
      <c r="E9228" t="s">
        <v>79</v>
      </c>
    </row>
    <row r="9229" spans="1:5" x14ac:dyDescent="0.2">
      <c r="A9229" s="2">
        <v>20837</v>
      </c>
      <c r="B9229" t="s">
        <v>10</v>
      </c>
      <c r="C9229" s="1">
        <v>44990.400000000001</v>
      </c>
      <c r="D9229" s="1">
        <v>35816.39</v>
      </c>
      <c r="E9229" t="s">
        <v>79</v>
      </c>
    </row>
    <row r="9230" spans="1:5" x14ac:dyDescent="0.2">
      <c r="A9230" s="2">
        <v>20839</v>
      </c>
      <c r="B9230" t="s">
        <v>10</v>
      </c>
      <c r="C9230" s="1">
        <v>69893</v>
      </c>
      <c r="D9230" s="1">
        <v>69111.66</v>
      </c>
      <c r="E9230" t="s">
        <v>79</v>
      </c>
    </row>
    <row r="9231" spans="1:5" x14ac:dyDescent="0.2">
      <c r="A9231" s="2">
        <v>20845</v>
      </c>
      <c r="B9231" t="s">
        <v>10</v>
      </c>
      <c r="C9231" s="1">
        <v>56607</v>
      </c>
      <c r="D9231" s="1">
        <v>54436.81</v>
      </c>
      <c r="E9231" t="s">
        <v>79</v>
      </c>
    </row>
    <row r="9232" spans="1:5" x14ac:dyDescent="0.2">
      <c r="A9232" s="2">
        <v>20847</v>
      </c>
      <c r="B9232" t="s">
        <v>10</v>
      </c>
      <c r="C9232" s="1">
        <v>55208</v>
      </c>
      <c r="D9232" s="1">
        <v>58516.95</v>
      </c>
      <c r="E9232" t="s">
        <v>79</v>
      </c>
    </row>
    <row r="9233" spans="1:5" x14ac:dyDescent="0.2">
      <c r="A9233" s="2">
        <v>20849</v>
      </c>
      <c r="B9233" t="s">
        <v>10</v>
      </c>
      <c r="C9233" s="1">
        <v>68146</v>
      </c>
      <c r="D9233" s="1">
        <v>109152.68</v>
      </c>
      <c r="E9233" t="s">
        <v>79</v>
      </c>
    </row>
    <row r="9234" spans="1:5" x14ac:dyDescent="0.2">
      <c r="A9234" s="2">
        <v>20850</v>
      </c>
      <c r="B9234" t="s">
        <v>10</v>
      </c>
      <c r="C9234" s="1">
        <v>53638</v>
      </c>
      <c r="D9234" s="1">
        <v>56545.760000000002</v>
      </c>
      <c r="E9234" t="s">
        <v>79</v>
      </c>
    </row>
    <row r="9235" spans="1:5" x14ac:dyDescent="0.2">
      <c r="A9235" s="2">
        <v>20853</v>
      </c>
      <c r="B9235" t="s">
        <v>10</v>
      </c>
      <c r="C9235" s="1">
        <v>59100</v>
      </c>
      <c r="D9235" s="1">
        <v>60191.82</v>
      </c>
      <c r="E9235" t="s">
        <v>79</v>
      </c>
    </row>
    <row r="9236" spans="1:5" x14ac:dyDescent="0.2">
      <c r="A9236" s="2">
        <v>20855</v>
      </c>
      <c r="B9236" t="s">
        <v>10</v>
      </c>
      <c r="C9236" s="1">
        <v>62324</v>
      </c>
      <c r="D9236" s="1">
        <v>93618.77</v>
      </c>
      <c r="E9236" t="s">
        <v>79</v>
      </c>
    </row>
    <row r="9237" spans="1:5" x14ac:dyDescent="0.2">
      <c r="A9237" s="2">
        <v>20859</v>
      </c>
      <c r="B9237" t="s">
        <v>10</v>
      </c>
      <c r="C9237" s="1">
        <v>64422</v>
      </c>
      <c r="D9237" s="1">
        <v>67301.440000000002</v>
      </c>
      <c r="E9237" t="s">
        <v>79</v>
      </c>
    </row>
    <row r="9238" spans="1:5" x14ac:dyDescent="0.2">
      <c r="A9238" s="2">
        <v>20861</v>
      </c>
      <c r="B9238" t="s">
        <v>10</v>
      </c>
      <c r="C9238" s="1">
        <v>61740</v>
      </c>
      <c r="D9238" s="1">
        <v>78255.95</v>
      </c>
      <c r="E9238" t="s">
        <v>79</v>
      </c>
    </row>
    <row r="9239" spans="1:5" x14ac:dyDescent="0.2">
      <c r="A9239" s="2">
        <v>20868</v>
      </c>
      <c r="B9239" t="s">
        <v>10</v>
      </c>
      <c r="C9239" s="1">
        <v>68600</v>
      </c>
      <c r="D9239" s="1">
        <v>67637.119999999995</v>
      </c>
      <c r="E9239" t="s">
        <v>79</v>
      </c>
    </row>
    <row r="9240" spans="1:5" x14ac:dyDescent="0.2">
      <c r="A9240" s="2">
        <v>20874</v>
      </c>
      <c r="B9240" t="s">
        <v>10</v>
      </c>
      <c r="C9240" s="1">
        <v>86029</v>
      </c>
      <c r="D9240" s="1">
        <v>87993.93</v>
      </c>
      <c r="E9240" t="s">
        <v>79</v>
      </c>
    </row>
    <row r="9241" spans="1:5" x14ac:dyDescent="0.2">
      <c r="A9241" s="2">
        <v>20875</v>
      </c>
      <c r="B9241" t="s">
        <v>10</v>
      </c>
      <c r="C9241" s="1">
        <v>45994</v>
      </c>
      <c r="D9241" s="1">
        <v>47070.720000000001</v>
      </c>
      <c r="E9241" t="s">
        <v>79</v>
      </c>
    </row>
    <row r="9242" spans="1:5" x14ac:dyDescent="0.2">
      <c r="A9242" s="2">
        <v>20877</v>
      </c>
      <c r="B9242" t="s">
        <v>10</v>
      </c>
      <c r="C9242" s="1">
        <v>43136</v>
      </c>
      <c r="D9242" s="1">
        <v>24144.400000000001</v>
      </c>
      <c r="E9242" t="s">
        <v>79</v>
      </c>
    </row>
    <row r="9243" spans="1:5" x14ac:dyDescent="0.2">
      <c r="A9243" s="2">
        <v>20880</v>
      </c>
      <c r="B9243" t="s">
        <v>10</v>
      </c>
      <c r="C9243" s="1">
        <v>61740</v>
      </c>
      <c r="D9243" s="1">
        <v>80197.27</v>
      </c>
      <c r="E9243" t="s">
        <v>79</v>
      </c>
    </row>
    <row r="9244" spans="1:5" x14ac:dyDescent="0.2">
      <c r="A9244" s="2">
        <v>20886</v>
      </c>
      <c r="B9244" t="s">
        <v>10</v>
      </c>
      <c r="C9244" s="1">
        <v>43239</v>
      </c>
      <c r="D9244" s="1">
        <v>44105.89</v>
      </c>
      <c r="E9244" t="s">
        <v>79</v>
      </c>
    </row>
    <row r="9245" spans="1:5" x14ac:dyDescent="0.2">
      <c r="A9245" s="2">
        <v>20888</v>
      </c>
      <c r="B9245" t="s">
        <v>10</v>
      </c>
      <c r="C9245" s="1">
        <v>43895</v>
      </c>
      <c r="D9245" s="1">
        <v>45116.160000000003</v>
      </c>
      <c r="E9245" t="s">
        <v>79</v>
      </c>
    </row>
    <row r="9246" spans="1:5" x14ac:dyDescent="0.2">
      <c r="A9246" s="2">
        <v>20889</v>
      </c>
      <c r="B9246" t="s">
        <v>10</v>
      </c>
      <c r="C9246" s="1">
        <v>34562</v>
      </c>
      <c r="D9246" s="1">
        <v>3457.83</v>
      </c>
      <c r="E9246" t="s">
        <v>79</v>
      </c>
    </row>
    <row r="9247" spans="1:5" x14ac:dyDescent="0.2">
      <c r="A9247" s="2">
        <v>20893</v>
      </c>
      <c r="B9247" t="s">
        <v>10</v>
      </c>
      <c r="C9247" s="1">
        <v>43239</v>
      </c>
      <c r="D9247" s="1">
        <v>48362.59</v>
      </c>
      <c r="E9247" t="s">
        <v>79</v>
      </c>
    </row>
    <row r="9248" spans="1:5" x14ac:dyDescent="0.2">
      <c r="A9248" s="2">
        <v>20899</v>
      </c>
      <c r="B9248" t="s">
        <v>10</v>
      </c>
      <c r="C9248" s="1">
        <v>69312</v>
      </c>
      <c r="D9248" s="1">
        <v>83214.009999999995</v>
      </c>
      <c r="E9248" t="s">
        <v>79</v>
      </c>
    </row>
    <row r="9249" spans="1:5" x14ac:dyDescent="0.2">
      <c r="A9249" s="2">
        <v>20918</v>
      </c>
      <c r="B9249" t="s">
        <v>10</v>
      </c>
      <c r="C9249" s="1">
        <v>61740</v>
      </c>
      <c r="D9249" s="1">
        <v>60114.55</v>
      </c>
      <c r="E9249" t="s">
        <v>79</v>
      </c>
    </row>
    <row r="9250" spans="1:5" x14ac:dyDescent="0.2">
      <c r="A9250" s="2">
        <v>20919</v>
      </c>
      <c r="B9250" t="s">
        <v>10</v>
      </c>
      <c r="C9250" s="1">
        <v>81082</v>
      </c>
      <c r="D9250" s="1">
        <v>93208.98</v>
      </c>
      <c r="E9250" t="s">
        <v>79</v>
      </c>
    </row>
    <row r="9251" spans="1:5" x14ac:dyDescent="0.2">
      <c r="A9251" s="2">
        <v>20920</v>
      </c>
      <c r="B9251" t="s">
        <v>10</v>
      </c>
      <c r="C9251" s="1">
        <v>43895</v>
      </c>
      <c r="D9251" s="1">
        <v>56424.81</v>
      </c>
      <c r="E9251" t="s">
        <v>79</v>
      </c>
    </row>
    <row r="9252" spans="1:5" x14ac:dyDescent="0.2">
      <c r="A9252" s="2">
        <v>20922</v>
      </c>
      <c r="B9252" t="s">
        <v>10</v>
      </c>
      <c r="C9252" s="1">
        <v>64070</v>
      </c>
      <c r="D9252" s="1">
        <v>76116.69</v>
      </c>
      <c r="E9252" t="s">
        <v>79</v>
      </c>
    </row>
    <row r="9253" spans="1:5" x14ac:dyDescent="0.2">
      <c r="A9253" s="2">
        <v>20929</v>
      </c>
      <c r="B9253" t="s">
        <v>10</v>
      </c>
      <c r="C9253" s="1">
        <v>51937</v>
      </c>
      <c r="D9253" s="1">
        <v>58942.31</v>
      </c>
      <c r="E9253" t="s">
        <v>79</v>
      </c>
    </row>
    <row r="9254" spans="1:5" x14ac:dyDescent="0.2">
      <c r="A9254" s="2">
        <v>20930</v>
      </c>
      <c r="B9254" t="s">
        <v>10</v>
      </c>
      <c r="C9254" s="1">
        <v>93223</v>
      </c>
      <c r="D9254" s="1">
        <v>96427.42</v>
      </c>
      <c r="E9254" t="s">
        <v>79</v>
      </c>
    </row>
    <row r="9255" spans="1:5" x14ac:dyDescent="0.2">
      <c r="A9255" s="2">
        <v>20937</v>
      </c>
      <c r="B9255" t="s">
        <v>10</v>
      </c>
      <c r="C9255" s="1">
        <v>69312</v>
      </c>
      <c r="D9255" s="1">
        <v>67877.33</v>
      </c>
      <c r="E9255" t="s">
        <v>79</v>
      </c>
    </row>
    <row r="9256" spans="1:5" x14ac:dyDescent="0.2">
      <c r="A9256" s="2">
        <v>20938</v>
      </c>
      <c r="B9256" t="s">
        <v>10</v>
      </c>
      <c r="C9256" s="1">
        <v>81416</v>
      </c>
      <c r="D9256" s="1">
        <v>111569.49</v>
      </c>
      <c r="E9256" t="s">
        <v>79</v>
      </c>
    </row>
    <row r="9257" spans="1:5" x14ac:dyDescent="0.2">
      <c r="A9257" s="2">
        <v>20945</v>
      </c>
      <c r="B9257" t="s">
        <v>10</v>
      </c>
      <c r="C9257" s="1">
        <v>76985</v>
      </c>
      <c r="D9257" s="1">
        <v>78458.09</v>
      </c>
      <c r="E9257" t="s">
        <v>79</v>
      </c>
    </row>
    <row r="9258" spans="1:5" x14ac:dyDescent="0.2">
      <c r="A9258" s="2">
        <v>20948</v>
      </c>
      <c r="B9258" t="s">
        <v>10</v>
      </c>
      <c r="C9258" s="1">
        <v>43136</v>
      </c>
      <c r="D9258" s="1">
        <v>23331.13</v>
      </c>
      <c r="E9258" t="s">
        <v>79</v>
      </c>
    </row>
    <row r="9259" spans="1:5" x14ac:dyDescent="0.2">
      <c r="A9259" s="2">
        <v>20949</v>
      </c>
      <c r="B9259" t="s">
        <v>10</v>
      </c>
      <c r="C9259" s="1">
        <v>63800</v>
      </c>
      <c r="D9259" s="1">
        <v>104739.48</v>
      </c>
      <c r="E9259" t="s">
        <v>79</v>
      </c>
    </row>
    <row r="9260" spans="1:5" x14ac:dyDescent="0.2">
      <c r="A9260" s="2">
        <v>20952</v>
      </c>
      <c r="B9260" t="s">
        <v>10</v>
      </c>
      <c r="C9260" s="1">
        <v>59410</v>
      </c>
      <c r="D9260" s="1">
        <v>60186.25</v>
      </c>
      <c r="E9260" t="s">
        <v>79</v>
      </c>
    </row>
    <row r="9261" spans="1:5" x14ac:dyDescent="0.2">
      <c r="A9261" s="2">
        <v>20953</v>
      </c>
      <c r="B9261" t="s">
        <v>10</v>
      </c>
      <c r="C9261" s="1">
        <v>66400</v>
      </c>
      <c r="D9261" s="1">
        <v>68395.710000000006</v>
      </c>
      <c r="E9261" t="s">
        <v>79</v>
      </c>
    </row>
    <row r="9262" spans="1:5" x14ac:dyDescent="0.2">
      <c r="A9262" s="2">
        <v>20954</v>
      </c>
      <c r="B9262" t="s">
        <v>10</v>
      </c>
      <c r="C9262" s="1">
        <v>61740</v>
      </c>
      <c r="D9262" s="1">
        <v>79672.210000000006</v>
      </c>
      <c r="E9262" t="s">
        <v>79</v>
      </c>
    </row>
    <row r="9263" spans="1:5" x14ac:dyDescent="0.2">
      <c r="A9263" s="2">
        <v>20958</v>
      </c>
      <c r="B9263" t="s">
        <v>10</v>
      </c>
      <c r="C9263" s="1">
        <v>69893</v>
      </c>
      <c r="D9263" s="1">
        <v>96144.16</v>
      </c>
      <c r="E9263" t="s">
        <v>79</v>
      </c>
    </row>
    <row r="9264" spans="1:5" x14ac:dyDescent="0.2">
      <c r="A9264" s="2">
        <v>20969</v>
      </c>
      <c r="B9264" t="s">
        <v>10</v>
      </c>
      <c r="C9264" s="1">
        <v>43239</v>
      </c>
      <c r="D9264" s="1">
        <v>50023.98</v>
      </c>
      <c r="E9264" t="s">
        <v>79</v>
      </c>
    </row>
    <row r="9265" spans="1:5" x14ac:dyDescent="0.2">
      <c r="A9265" s="2">
        <v>20970</v>
      </c>
      <c r="B9265" t="s">
        <v>10</v>
      </c>
      <c r="C9265" s="1">
        <v>62905</v>
      </c>
      <c r="D9265" s="1">
        <v>102596.39</v>
      </c>
      <c r="E9265" t="s">
        <v>79</v>
      </c>
    </row>
    <row r="9266" spans="1:5" x14ac:dyDescent="0.2">
      <c r="A9266" s="2">
        <v>20977</v>
      </c>
      <c r="B9266" t="s">
        <v>10</v>
      </c>
      <c r="C9266" s="1">
        <v>59991</v>
      </c>
      <c r="D9266" s="1">
        <v>68051.83</v>
      </c>
      <c r="E9266" t="s">
        <v>79</v>
      </c>
    </row>
    <row r="9267" spans="1:5" x14ac:dyDescent="0.2">
      <c r="A9267" s="2">
        <v>20979</v>
      </c>
      <c r="B9267" t="s">
        <v>10</v>
      </c>
      <c r="C9267" s="1">
        <v>43136</v>
      </c>
      <c r="D9267">
        <v>995.37</v>
      </c>
      <c r="E9267" t="s">
        <v>79</v>
      </c>
    </row>
    <row r="9268" spans="1:5" x14ac:dyDescent="0.2">
      <c r="A9268" s="2">
        <v>20980</v>
      </c>
      <c r="B9268" t="s">
        <v>10</v>
      </c>
      <c r="C9268" s="1">
        <v>51937</v>
      </c>
      <c r="D9268" s="1">
        <v>54738.19</v>
      </c>
      <c r="E9268" t="s">
        <v>79</v>
      </c>
    </row>
    <row r="9269" spans="1:5" x14ac:dyDescent="0.2">
      <c r="A9269" s="2">
        <v>20981</v>
      </c>
      <c r="B9269" t="s">
        <v>10</v>
      </c>
      <c r="C9269" s="1">
        <v>59991</v>
      </c>
      <c r="D9269" s="1">
        <v>76786.710000000006</v>
      </c>
      <c r="E9269" t="s">
        <v>79</v>
      </c>
    </row>
    <row r="9270" spans="1:5" x14ac:dyDescent="0.2">
      <c r="A9270" s="2">
        <v>20982</v>
      </c>
      <c r="B9270" t="s">
        <v>10</v>
      </c>
      <c r="C9270" s="1">
        <v>61157</v>
      </c>
      <c r="D9270" s="1">
        <v>60132.14</v>
      </c>
      <c r="E9270" t="s">
        <v>79</v>
      </c>
    </row>
    <row r="9271" spans="1:5" x14ac:dyDescent="0.2">
      <c r="A9271" s="2">
        <v>20984</v>
      </c>
      <c r="B9271" t="s">
        <v>10</v>
      </c>
      <c r="C9271" s="1">
        <v>64652</v>
      </c>
      <c r="D9271" s="1">
        <v>69324.52</v>
      </c>
      <c r="E9271" t="s">
        <v>79</v>
      </c>
    </row>
    <row r="9272" spans="1:5" x14ac:dyDescent="0.2">
      <c r="A9272" s="2">
        <v>20989</v>
      </c>
      <c r="B9272" t="s">
        <v>10</v>
      </c>
      <c r="C9272" s="1">
        <v>62324</v>
      </c>
      <c r="D9272" s="1">
        <v>106554.84</v>
      </c>
      <c r="E9272" t="s">
        <v>79</v>
      </c>
    </row>
    <row r="9273" spans="1:5" x14ac:dyDescent="0.2">
      <c r="A9273" s="2">
        <v>20991</v>
      </c>
      <c r="B9273" t="s">
        <v>10</v>
      </c>
      <c r="C9273" s="1">
        <v>59651</v>
      </c>
      <c r="D9273" s="1">
        <v>71230.39</v>
      </c>
      <c r="E9273" t="s">
        <v>79</v>
      </c>
    </row>
    <row r="9274" spans="1:5" x14ac:dyDescent="0.2">
      <c r="A9274" s="2">
        <v>20992</v>
      </c>
      <c r="B9274" t="s">
        <v>10</v>
      </c>
      <c r="C9274" s="1">
        <v>98000</v>
      </c>
      <c r="D9274" s="1">
        <v>93914.28</v>
      </c>
      <c r="E9274" t="s">
        <v>79</v>
      </c>
    </row>
    <row r="9275" spans="1:5" x14ac:dyDescent="0.2">
      <c r="A9275" s="2">
        <v>20993</v>
      </c>
      <c r="B9275" t="s">
        <v>10</v>
      </c>
      <c r="C9275" s="1">
        <v>59991</v>
      </c>
      <c r="D9275" s="1">
        <v>61197.18</v>
      </c>
      <c r="E9275" t="s">
        <v>79</v>
      </c>
    </row>
    <row r="9276" spans="1:5" x14ac:dyDescent="0.2">
      <c r="A9276" s="2">
        <v>20998</v>
      </c>
      <c r="B9276" t="s">
        <v>10</v>
      </c>
      <c r="C9276" s="1">
        <v>58827</v>
      </c>
      <c r="D9276" s="1">
        <v>61422.65</v>
      </c>
      <c r="E9276" t="s">
        <v>79</v>
      </c>
    </row>
    <row r="9277" spans="1:5" x14ac:dyDescent="0.2">
      <c r="A9277" s="2">
        <v>20999</v>
      </c>
      <c r="B9277" t="s">
        <v>10</v>
      </c>
      <c r="C9277" s="1">
        <v>53653</v>
      </c>
      <c r="D9277" s="1">
        <v>57574.76</v>
      </c>
      <c r="E9277" t="s">
        <v>79</v>
      </c>
    </row>
    <row r="9278" spans="1:5" x14ac:dyDescent="0.2">
      <c r="A9278" s="2">
        <v>21001</v>
      </c>
      <c r="B9278" t="s">
        <v>10</v>
      </c>
      <c r="C9278" s="1">
        <v>58827</v>
      </c>
      <c r="D9278" s="1">
        <v>66156.5</v>
      </c>
      <c r="E9278" t="s">
        <v>79</v>
      </c>
    </row>
    <row r="9279" spans="1:5" x14ac:dyDescent="0.2">
      <c r="A9279" s="2">
        <v>21003</v>
      </c>
      <c r="B9279" t="s">
        <v>10</v>
      </c>
      <c r="C9279" s="1">
        <v>63800</v>
      </c>
      <c r="D9279" s="1">
        <v>63104.959999999999</v>
      </c>
      <c r="E9279" t="s">
        <v>79</v>
      </c>
    </row>
    <row r="9280" spans="1:5" x14ac:dyDescent="0.2">
      <c r="A9280" s="2">
        <v>21004</v>
      </c>
      <c r="B9280" t="s">
        <v>10</v>
      </c>
      <c r="C9280" s="1">
        <v>49866</v>
      </c>
      <c r="D9280" s="1">
        <v>48700.51</v>
      </c>
      <c r="E9280" t="s">
        <v>79</v>
      </c>
    </row>
    <row r="9281" spans="1:5" x14ac:dyDescent="0.2">
      <c r="A9281" s="2">
        <v>21009</v>
      </c>
      <c r="B9281" t="s">
        <v>10</v>
      </c>
      <c r="C9281" s="1">
        <v>43239</v>
      </c>
      <c r="D9281" s="1">
        <v>45198.89</v>
      </c>
      <c r="E9281" t="s">
        <v>79</v>
      </c>
    </row>
    <row r="9282" spans="1:5" x14ac:dyDescent="0.2">
      <c r="A9282" s="2">
        <v>21010</v>
      </c>
      <c r="B9282" t="s">
        <v>10</v>
      </c>
      <c r="C9282" s="1">
        <v>58244</v>
      </c>
      <c r="D9282" s="1">
        <v>59074.65</v>
      </c>
      <c r="E9282" t="s">
        <v>79</v>
      </c>
    </row>
    <row r="9283" spans="1:5" x14ac:dyDescent="0.2">
      <c r="A9283" s="2">
        <v>21017</v>
      </c>
      <c r="B9283" t="s">
        <v>10</v>
      </c>
      <c r="C9283" s="1">
        <v>66982</v>
      </c>
      <c r="D9283" s="1">
        <v>65516.85</v>
      </c>
      <c r="E9283" t="s">
        <v>79</v>
      </c>
    </row>
    <row r="9284" spans="1:5" x14ac:dyDescent="0.2">
      <c r="A9284" s="2">
        <v>21019</v>
      </c>
      <c r="B9284" t="s">
        <v>10</v>
      </c>
      <c r="C9284" s="1">
        <v>68000</v>
      </c>
      <c r="D9284" s="1">
        <v>92753.88</v>
      </c>
      <c r="E9284" t="s">
        <v>79</v>
      </c>
    </row>
    <row r="9285" spans="1:5" x14ac:dyDescent="0.2">
      <c r="A9285" s="2">
        <v>21020</v>
      </c>
      <c r="B9285" t="s">
        <v>10</v>
      </c>
      <c r="C9285" s="1">
        <v>92408</v>
      </c>
      <c r="D9285" s="1">
        <v>98695.42</v>
      </c>
      <c r="E9285" t="s">
        <v>79</v>
      </c>
    </row>
    <row r="9286" spans="1:5" x14ac:dyDescent="0.2">
      <c r="A9286" s="2">
        <v>21021</v>
      </c>
      <c r="B9286" t="s">
        <v>10</v>
      </c>
      <c r="C9286" s="1">
        <v>36590</v>
      </c>
      <c r="D9286" s="1">
        <v>34789.82</v>
      </c>
      <c r="E9286" t="s">
        <v>79</v>
      </c>
    </row>
    <row r="9287" spans="1:5" x14ac:dyDescent="0.2">
      <c r="A9287" s="2">
        <v>21023</v>
      </c>
      <c r="B9287" t="s">
        <v>10</v>
      </c>
      <c r="C9287" s="1">
        <v>58244</v>
      </c>
      <c r="D9287" s="1">
        <v>68236</v>
      </c>
      <c r="E9287" t="s">
        <v>79</v>
      </c>
    </row>
    <row r="9288" spans="1:5" x14ac:dyDescent="0.2">
      <c r="A9288" s="2">
        <v>21027</v>
      </c>
      <c r="B9288" t="s">
        <v>10</v>
      </c>
      <c r="C9288" s="1">
        <v>58244</v>
      </c>
      <c r="D9288" s="1">
        <v>70934.039999999994</v>
      </c>
      <c r="E9288" t="s">
        <v>79</v>
      </c>
    </row>
    <row r="9289" spans="1:5" x14ac:dyDescent="0.2">
      <c r="A9289" s="2">
        <v>21028</v>
      </c>
      <c r="B9289" t="s">
        <v>10</v>
      </c>
      <c r="C9289" s="1">
        <v>64070</v>
      </c>
      <c r="D9289" s="1">
        <v>62699.25</v>
      </c>
      <c r="E9289" t="s">
        <v>79</v>
      </c>
    </row>
    <row r="9290" spans="1:5" x14ac:dyDescent="0.2">
      <c r="A9290" s="2">
        <v>21033</v>
      </c>
      <c r="B9290" t="s">
        <v>10</v>
      </c>
      <c r="C9290" s="1">
        <v>59651</v>
      </c>
      <c r="D9290" s="1">
        <v>88412.54</v>
      </c>
      <c r="E9290" t="s">
        <v>79</v>
      </c>
    </row>
    <row r="9291" spans="1:5" x14ac:dyDescent="0.2">
      <c r="A9291" s="2">
        <v>21036</v>
      </c>
      <c r="B9291" t="s">
        <v>10</v>
      </c>
      <c r="C9291" s="1">
        <v>69312</v>
      </c>
      <c r="D9291" s="1">
        <v>79230.59</v>
      </c>
      <c r="E9291" t="s">
        <v>79</v>
      </c>
    </row>
    <row r="9292" spans="1:5" x14ac:dyDescent="0.2">
      <c r="A9292" s="2">
        <v>21037</v>
      </c>
      <c r="B9292" t="s">
        <v>10</v>
      </c>
      <c r="C9292" s="1">
        <v>65816</v>
      </c>
      <c r="D9292" s="1">
        <v>72269.84</v>
      </c>
      <c r="E9292" t="s">
        <v>79</v>
      </c>
    </row>
    <row r="9293" spans="1:5" x14ac:dyDescent="0.2">
      <c r="A9293" s="2">
        <v>21056</v>
      </c>
      <c r="B9293" t="s">
        <v>10</v>
      </c>
      <c r="C9293" s="1">
        <v>45218</v>
      </c>
      <c r="D9293" s="1">
        <v>50480.91</v>
      </c>
      <c r="E9293" t="s">
        <v>79</v>
      </c>
    </row>
    <row r="9294" spans="1:5" x14ac:dyDescent="0.2">
      <c r="A9294" s="2">
        <v>21060</v>
      </c>
      <c r="B9294" t="s">
        <v>10</v>
      </c>
      <c r="C9294" s="1">
        <v>55208</v>
      </c>
      <c r="D9294" s="1">
        <v>66230.45</v>
      </c>
      <c r="E9294" t="s">
        <v>79</v>
      </c>
    </row>
    <row r="9295" spans="1:5" x14ac:dyDescent="0.2">
      <c r="A9295" s="2">
        <v>21061</v>
      </c>
      <c r="B9295" t="s">
        <v>10</v>
      </c>
      <c r="C9295" s="1">
        <v>58244</v>
      </c>
      <c r="D9295" s="1">
        <v>72605.570000000007</v>
      </c>
      <c r="E9295" t="s">
        <v>79</v>
      </c>
    </row>
    <row r="9296" spans="1:5" x14ac:dyDescent="0.2">
      <c r="A9296" s="2">
        <v>21065</v>
      </c>
      <c r="B9296" t="s">
        <v>10</v>
      </c>
      <c r="C9296" s="1">
        <v>56607</v>
      </c>
      <c r="D9296" s="1">
        <v>54506.37</v>
      </c>
      <c r="E9296" t="s">
        <v>79</v>
      </c>
    </row>
    <row r="9297" spans="1:5" x14ac:dyDescent="0.2">
      <c r="A9297" s="2">
        <v>21075</v>
      </c>
      <c r="B9297" t="s">
        <v>10</v>
      </c>
      <c r="C9297" s="1">
        <v>62324</v>
      </c>
      <c r="D9297" s="1">
        <v>67881.460000000006</v>
      </c>
      <c r="E9297" t="s">
        <v>79</v>
      </c>
    </row>
    <row r="9298" spans="1:5" x14ac:dyDescent="0.2">
      <c r="A9298" s="2">
        <v>21076</v>
      </c>
      <c r="B9298" t="s">
        <v>10</v>
      </c>
      <c r="C9298" s="1">
        <v>69195</v>
      </c>
      <c r="D9298" s="1">
        <v>103178.38</v>
      </c>
      <c r="E9298" t="s">
        <v>79</v>
      </c>
    </row>
    <row r="9299" spans="1:5" x14ac:dyDescent="0.2">
      <c r="A9299" s="2">
        <v>21084</v>
      </c>
      <c r="B9299" t="s">
        <v>10</v>
      </c>
      <c r="C9299" s="1">
        <v>55208</v>
      </c>
      <c r="D9299" s="1">
        <v>78827.210000000006</v>
      </c>
      <c r="E9299" t="s">
        <v>79</v>
      </c>
    </row>
    <row r="9300" spans="1:5" x14ac:dyDescent="0.2">
      <c r="A9300" s="2">
        <v>21088</v>
      </c>
      <c r="B9300" t="s">
        <v>10</v>
      </c>
      <c r="C9300" s="1">
        <v>44196</v>
      </c>
      <c r="D9300" s="1">
        <v>43656.19</v>
      </c>
      <c r="E9300" t="s">
        <v>79</v>
      </c>
    </row>
    <row r="9301" spans="1:5" x14ac:dyDescent="0.2">
      <c r="A9301" s="2">
        <v>21089</v>
      </c>
      <c r="B9301" t="s">
        <v>10</v>
      </c>
      <c r="C9301" s="1">
        <v>66809</v>
      </c>
      <c r="D9301" s="1">
        <v>71020.84</v>
      </c>
      <c r="E9301" t="s">
        <v>79</v>
      </c>
    </row>
    <row r="9302" spans="1:5" x14ac:dyDescent="0.2">
      <c r="A9302" s="2">
        <v>21090</v>
      </c>
      <c r="B9302" t="s">
        <v>10</v>
      </c>
      <c r="C9302" s="1">
        <v>58244</v>
      </c>
      <c r="D9302" s="1">
        <v>62222.720000000001</v>
      </c>
      <c r="E9302" t="s">
        <v>79</v>
      </c>
    </row>
    <row r="9303" spans="1:5" x14ac:dyDescent="0.2">
      <c r="A9303" s="2">
        <v>21092</v>
      </c>
      <c r="B9303" t="s">
        <v>10</v>
      </c>
      <c r="C9303" s="1">
        <v>43895</v>
      </c>
      <c r="D9303" s="1">
        <v>55273.06</v>
      </c>
      <c r="E9303" t="s">
        <v>79</v>
      </c>
    </row>
    <row r="9304" spans="1:5" x14ac:dyDescent="0.2">
      <c r="A9304" s="2">
        <v>21093</v>
      </c>
      <c r="B9304" t="s">
        <v>10</v>
      </c>
      <c r="C9304" s="1">
        <v>58244</v>
      </c>
      <c r="D9304" s="1">
        <v>64648.03</v>
      </c>
      <c r="E9304" t="s">
        <v>79</v>
      </c>
    </row>
    <row r="9305" spans="1:5" x14ac:dyDescent="0.2">
      <c r="A9305" s="2">
        <v>21095</v>
      </c>
      <c r="B9305" t="s">
        <v>10</v>
      </c>
      <c r="C9305" s="1">
        <v>59410</v>
      </c>
      <c r="D9305" s="1">
        <v>75365.5</v>
      </c>
      <c r="E9305" t="s">
        <v>79</v>
      </c>
    </row>
    <row r="9306" spans="1:5" x14ac:dyDescent="0.2">
      <c r="A9306" s="2">
        <v>21106</v>
      </c>
      <c r="B9306" t="s">
        <v>10</v>
      </c>
      <c r="C9306" s="1">
        <v>80366</v>
      </c>
      <c r="D9306" s="1">
        <v>89799.360000000001</v>
      </c>
      <c r="E9306" t="s">
        <v>79</v>
      </c>
    </row>
    <row r="9307" spans="1:5" x14ac:dyDescent="0.2">
      <c r="A9307" s="2">
        <v>21113</v>
      </c>
      <c r="B9307" t="s">
        <v>10</v>
      </c>
      <c r="C9307" s="1">
        <v>62324</v>
      </c>
      <c r="D9307" s="1">
        <v>69391.62</v>
      </c>
      <c r="E9307" t="s">
        <v>79</v>
      </c>
    </row>
    <row r="9308" spans="1:5" x14ac:dyDescent="0.2">
      <c r="A9308" s="2">
        <v>21114</v>
      </c>
      <c r="B9308" t="s">
        <v>10</v>
      </c>
      <c r="C9308" s="1">
        <v>65816</v>
      </c>
      <c r="D9308" s="1">
        <v>78237.59</v>
      </c>
      <c r="E9308" t="s">
        <v>79</v>
      </c>
    </row>
    <row r="9309" spans="1:5" x14ac:dyDescent="0.2">
      <c r="A9309" s="2">
        <v>21117</v>
      </c>
      <c r="B9309" t="s">
        <v>10</v>
      </c>
      <c r="C9309" s="1">
        <v>52767</v>
      </c>
      <c r="D9309" s="1">
        <v>60685.16</v>
      </c>
      <c r="E9309" t="s">
        <v>79</v>
      </c>
    </row>
    <row r="9310" spans="1:5" x14ac:dyDescent="0.2">
      <c r="A9310" s="2">
        <v>21120</v>
      </c>
      <c r="B9310" t="s">
        <v>10</v>
      </c>
      <c r="C9310" s="1">
        <v>56664</v>
      </c>
      <c r="D9310" s="1">
        <v>57292.6</v>
      </c>
      <c r="E9310" t="s">
        <v>79</v>
      </c>
    </row>
    <row r="9311" spans="1:5" x14ac:dyDescent="0.2">
      <c r="A9311" s="2">
        <v>21121</v>
      </c>
      <c r="B9311" t="s">
        <v>10</v>
      </c>
      <c r="C9311" s="1">
        <v>43239</v>
      </c>
      <c r="D9311" s="1">
        <v>45636.47</v>
      </c>
      <c r="E9311" t="s">
        <v>79</v>
      </c>
    </row>
    <row r="9312" spans="1:5" x14ac:dyDescent="0.2">
      <c r="A9312" s="2">
        <v>21122</v>
      </c>
      <c r="B9312" t="s">
        <v>10</v>
      </c>
      <c r="C9312" s="1">
        <v>73456</v>
      </c>
      <c r="D9312" s="1">
        <v>82929.52</v>
      </c>
      <c r="E9312" t="s">
        <v>79</v>
      </c>
    </row>
    <row r="9313" spans="1:5" x14ac:dyDescent="0.2">
      <c r="A9313" s="2">
        <v>21130</v>
      </c>
      <c r="B9313" t="s">
        <v>10</v>
      </c>
      <c r="C9313" s="1">
        <v>51937</v>
      </c>
      <c r="D9313" s="1">
        <v>49590.18</v>
      </c>
      <c r="E9313" t="s">
        <v>79</v>
      </c>
    </row>
    <row r="9314" spans="1:5" x14ac:dyDescent="0.2">
      <c r="A9314" s="2">
        <v>21140</v>
      </c>
      <c r="B9314" t="s">
        <v>10</v>
      </c>
      <c r="C9314" s="1">
        <v>62324</v>
      </c>
      <c r="D9314" s="1">
        <v>85845.16</v>
      </c>
      <c r="E9314" t="s">
        <v>79</v>
      </c>
    </row>
    <row r="9315" spans="1:5" x14ac:dyDescent="0.2">
      <c r="A9315" s="2">
        <v>21147</v>
      </c>
      <c r="B9315" t="s">
        <v>10</v>
      </c>
      <c r="C9315" s="1">
        <v>72406</v>
      </c>
      <c r="D9315" s="1">
        <v>84427.46</v>
      </c>
      <c r="E9315" t="s">
        <v>79</v>
      </c>
    </row>
    <row r="9316" spans="1:5" x14ac:dyDescent="0.2">
      <c r="A9316" s="2">
        <v>21170</v>
      </c>
      <c r="B9316" t="s">
        <v>10</v>
      </c>
      <c r="C9316" s="1">
        <v>63487</v>
      </c>
      <c r="D9316" s="1">
        <v>82991.69</v>
      </c>
      <c r="E9316" t="s">
        <v>79</v>
      </c>
    </row>
    <row r="9317" spans="1:5" x14ac:dyDescent="0.2">
      <c r="A9317" s="2">
        <v>21176</v>
      </c>
      <c r="B9317" t="s">
        <v>10</v>
      </c>
      <c r="C9317" s="1">
        <v>76299</v>
      </c>
      <c r="D9317" s="1">
        <v>78918.05</v>
      </c>
      <c r="E9317" t="s">
        <v>79</v>
      </c>
    </row>
    <row r="9318" spans="1:5" x14ac:dyDescent="0.2">
      <c r="A9318" s="2">
        <v>21183</v>
      </c>
      <c r="B9318" t="s">
        <v>10</v>
      </c>
      <c r="C9318" s="1">
        <v>65816</v>
      </c>
      <c r="D9318" s="1">
        <v>77204.44</v>
      </c>
      <c r="E9318" t="s">
        <v>79</v>
      </c>
    </row>
    <row r="9319" spans="1:5" x14ac:dyDescent="0.2">
      <c r="A9319" s="2">
        <v>21184</v>
      </c>
      <c r="B9319" t="s">
        <v>10</v>
      </c>
      <c r="C9319" s="1">
        <v>43594</v>
      </c>
      <c r="D9319" s="1">
        <v>57972.09</v>
      </c>
      <c r="E9319" t="s">
        <v>79</v>
      </c>
    </row>
    <row r="9320" spans="1:5" x14ac:dyDescent="0.2">
      <c r="A9320" s="2">
        <v>21193</v>
      </c>
      <c r="B9320" t="s">
        <v>10</v>
      </c>
      <c r="C9320" s="1">
        <v>69893</v>
      </c>
      <c r="D9320" s="1">
        <v>86695.360000000001</v>
      </c>
      <c r="E9320" t="s">
        <v>79</v>
      </c>
    </row>
    <row r="9321" spans="1:5" x14ac:dyDescent="0.2">
      <c r="A9321" s="2">
        <v>21196</v>
      </c>
      <c r="B9321" t="s">
        <v>10</v>
      </c>
      <c r="C9321" s="1">
        <v>41645</v>
      </c>
      <c r="D9321" s="1">
        <v>39203.449999999997</v>
      </c>
      <c r="E9321" t="s">
        <v>79</v>
      </c>
    </row>
    <row r="9322" spans="1:5" x14ac:dyDescent="0.2">
      <c r="A9322" s="2">
        <v>21199</v>
      </c>
      <c r="B9322" t="s">
        <v>10</v>
      </c>
      <c r="C9322" s="1">
        <v>63230</v>
      </c>
      <c r="D9322" s="1">
        <v>9952.82</v>
      </c>
      <c r="E9322" t="s">
        <v>79</v>
      </c>
    </row>
    <row r="9323" spans="1:5" x14ac:dyDescent="0.2">
      <c r="A9323" s="2">
        <v>21203</v>
      </c>
      <c r="B9323" t="s">
        <v>10</v>
      </c>
      <c r="C9323" s="1">
        <v>42894</v>
      </c>
      <c r="D9323" s="1">
        <v>42029.88</v>
      </c>
      <c r="E9323" t="s">
        <v>79</v>
      </c>
    </row>
    <row r="9324" spans="1:5" x14ac:dyDescent="0.2">
      <c r="A9324" s="2">
        <v>21215</v>
      </c>
      <c r="B9324" t="s">
        <v>10</v>
      </c>
      <c r="C9324" s="1">
        <v>58244</v>
      </c>
      <c r="D9324" s="1">
        <v>64437.26</v>
      </c>
      <c r="E9324" t="s">
        <v>79</v>
      </c>
    </row>
    <row r="9325" spans="1:5" x14ac:dyDescent="0.2">
      <c r="A9325" s="2">
        <v>21217</v>
      </c>
      <c r="B9325" t="s">
        <v>10</v>
      </c>
      <c r="C9325" s="1">
        <v>34175</v>
      </c>
      <c r="D9325" s="1">
        <v>33187.730000000003</v>
      </c>
      <c r="E9325" t="s">
        <v>79</v>
      </c>
    </row>
    <row r="9326" spans="1:5" x14ac:dyDescent="0.2">
      <c r="A9326" s="2">
        <v>21224</v>
      </c>
      <c r="B9326" t="s">
        <v>10</v>
      </c>
      <c r="C9326" s="1">
        <v>66400</v>
      </c>
      <c r="D9326" s="1">
        <v>58378.82</v>
      </c>
      <c r="E9326" t="s">
        <v>79</v>
      </c>
    </row>
    <row r="9327" spans="1:5" x14ac:dyDescent="0.2">
      <c r="A9327" s="2">
        <v>21233</v>
      </c>
      <c r="B9327" t="s">
        <v>10</v>
      </c>
      <c r="C9327" s="1">
        <v>65816</v>
      </c>
      <c r="D9327" s="1">
        <v>73461.399999999994</v>
      </c>
      <c r="E9327" t="s">
        <v>79</v>
      </c>
    </row>
    <row r="9328" spans="1:5" x14ac:dyDescent="0.2">
      <c r="A9328" s="2">
        <v>21238</v>
      </c>
      <c r="B9328" t="s">
        <v>10</v>
      </c>
      <c r="C9328" s="1">
        <v>86029</v>
      </c>
      <c r="D9328" s="1">
        <v>90092.12</v>
      </c>
      <c r="E9328" t="s">
        <v>79</v>
      </c>
    </row>
    <row r="9329" spans="1:5" x14ac:dyDescent="0.2">
      <c r="A9329" s="2">
        <v>21239</v>
      </c>
      <c r="B9329" t="s">
        <v>10</v>
      </c>
      <c r="C9329" s="1">
        <v>58827</v>
      </c>
      <c r="D9329" s="1">
        <v>73694.289999999994</v>
      </c>
      <c r="E9329" t="s">
        <v>79</v>
      </c>
    </row>
    <row r="9330" spans="1:5" x14ac:dyDescent="0.2">
      <c r="A9330" s="2">
        <v>21240</v>
      </c>
      <c r="B9330" t="s">
        <v>10</v>
      </c>
      <c r="C9330" s="1">
        <v>55208</v>
      </c>
      <c r="D9330" s="1">
        <v>61582.61</v>
      </c>
      <c r="E9330" t="s">
        <v>79</v>
      </c>
    </row>
    <row r="9331" spans="1:5" x14ac:dyDescent="0.2">
      <c r="A9331" s="2">
        <v>21244</v>
      </c>
      <c r="B9331" t="s">
        <v>10</v>
      </c>
      <c r="C9331" s="1">
        <v>65234</v>
      </c>
      <c r="D9331" s="1">
        <v>71909.11</v>
      </c>
      <c r="E9331" t="s">
        <v>79</v>
      </c>
    </row>
    <row r="9332" spans="1:5" x14ac:dyDescent="0.2">
      <c r="A9332" s="2">
        <v>21253</v>
      </c>
      <c r="B9332" t="s">
        <v>10</v>
      </c>
      <c r="C9332" s="1">
        <v>65816</v>
      </c>
      <c r="D9332" s="1">
        <v>70612.039999999994</v>
      </c>
      <c r="E9332" t="s">
        <v>79</v>
      </c>
    </row>
    <row r="9333" spans="1:5" x14ac:dyDescent="0.2">
      <c r="A9333" s="2">
        <v>21257</v>
      </c>
      <c r="B9333" t="s">
        <v>10</v>
      </c>
      <c r="C9333" s="1">
        <v>43239</v>
      </c>
      <c r="D9333" s="1">
        <v>46150.73</v>
      </c>
      <c r="E9333" t="s">
        <v>79</v>
      </c>
    </row>
    <row r="9334" spans="1:5" x14ac:dyDescent="0.2">
      <c r="A9334" s="2">
        <v>21260</v>
      </c>
      <c r="B9334" t="s">
        <v>10</v>
      </c>
      <c r="C9334" s="1">
        <v>43136</v>
      </c>
      <c r="D9334" s="1">
        <v>41023.040000000001</v>
      </c>
      <c r="E9334" t="s">
        <v>79</v>
      </c>
    </row>
    <row r="9335" spans="1:5" x14ac:dyDescent="0.2">
      <c r="A9335" s="2">
        <v>21261</v>
      </c>
      <c r="B9335" t="s">
        <v>10</v>
      </c>
      <c r="C9335" s="1">
        <v>60576</v>
      </c>
      <c r="D9335" s="1">
        <v>61032.62</v>
      </c>
      <c r="E9335" t="s">
        <v>79</v>
      </c>
    </row>
    <row r="9336" spans="1:5" x14ac:dyDescent="0.2">
      <c r="A9336" s="2">
        <v>21263</v>
      </c>
      <c r="B9336" t="s">
        <v>10</v>
      </c>
      <c r="C9336" s="1">
        <v>75679</v>
      </c>
      <c r="D9336" s="1">
        <v>111318.39</v>
      </c>
      <c r="E9336" t="s">
        <v>79</v>
      </c>
    </row>
    <row r="9337" spans="1:5" x14ac:dyDescent="0.2">
      <c r="A9337" s="2">
        <v>21272</v>
      </c>
      <c r="B9337" t="s">
        <v>10</v>
      </c>
      <c r="C9337" s="1">
        <v>73812</v>
      </c>
      <c r="D9337" s="1">
        <v>78286.429999999993</v>
      </c>
      <c r="E9337" t="s">
        <v>79</v>
      </c>
    </row>
    <row r="9338" spans="1:5" x14ac:dyDescent="0.2">
      <c r="A9338" s="2">
        <v>21276</v>
      </c>
      <c r="B9338" t="s">
        <v>10</v>
      </c>
      <c r="C9338" s="1">
        <v>51937</v>
      </c>
      <c r="D9338" s="1">
        <v>61631.26</v>
      </c>
      <c r="E9338" t="s">
        <v>79</v>
      </c>
    </row>
    <row r="9339" spans="1:5" x14ac:dyDescent="0.2">
      <c r="A9339" s="2">
        <v>21283</v>
      </c>
      <c r="B9339" t="s">
        <v>10</v>
      </c>
      <c r="C9339" s="1">
        <v>43895</v>
      </c>
      <c r="D9339" s="1">
        <v>49540.99</v>
      </c>
      <c r="E9339" t="s">
        <v>79</v>
      </c>
    </row>
    <row r="9340" spans="1:5" x14ac:dyDescent="0.2">
      <c r="A9340" s="2">
        <v>21285</v>
      </c>
      <c r="B9340" t="s">
        <v>10</v>
      </c>
      <c r="C9340" s="1">
        <v>81082</v>
      </c>
      <c r="D9340" s="1">
        <v>82217.95</v>
      </c>
      <c r="E9340" t="s">
        <v>79</v>
      </c>
    </row>
    <row r="9341" spans="1:5" x14ac:dyDescent="0.2">
      <c r="A9341" s="2">
        <v>21288</v>
      </c>
      <c r="B9341" t="s">
        <v>10</v>
      </c>
      <c r="C9341" s="1">
        <v>62324</v>
      </c>
      <c r="D9341" s="1">
        <v>107126</v>
      </c>
      <c r="E9341" t="s">
        <v>79</v>
      </c>
    </row>
    <row r="9342" spans="1:5" x14ac:dyDescent="0.2">
      <c r="A9342" s="2">
        <v>21295</v>
      </c>
      <c r="B9342" t="s">
        <v>10</v>
      </c>
      <c r="C9342" s="1">
        <v>65234</v>
      </c>
      <c r="D9342" s="1">
        <v>64105.53</v>
      </c>
      <c r="E9342" t="s">
        <v>79</v>
      </c>
    </row>
    <row r="9343" spans="1:5" x14ac:dyDescent="0.2">
      <c r="A9343" s="2">
        <v>21296</v>
      </c>
      <c r="B9343" t="s">
        <v>10</v>
      </c>
      <c r="C9343" s="1">
        <v>64652</v>
      </c>
      <c r="D9343" s="1">
        <v>97848.68</v>
      </c>
      <c r="E9343" t="s">
        <v>79</v>
      </c>
    </row>
    <row r="9344" spans="1:5" x14ac:dyDescent="0.2">
      <c r="A9344" s="2">
        <v>21312</v>
      </c>
      <c r="B9344" t="s">
        <v>10</v>
      </c>
      <c r="C9344" s="1">
        <v>43239</v>
      </c>
      <c r="D9344" s="1">
        <v>46841.66</v>
      </c>
      <c r="E9344" t="s">
        <v>79</v>
      </c>
    </row>
    <row r="9345" spans="1:5" x14ac:dyDescent="0.2">
      <c r="A9345" s="2">
        <v>21316</v>
      </c>
      <c r="B9345" t="s">
        <v>10</v>
      </c>
      <c r="C9345" s="1">
        <v>43895</v>
      </c>
      <c r="D9345" s="1">
        <v>47739.96</v>
      </c>
      <c r="E9345" t="s">
        <v>79</v>
      </c>
    </row>
    <row r="9346" spans="1:5" x14ac:dyDescent="0.2">
      <c r="A9346" s="2">
        <v>21318</v>
      </c>
      <c r="B9346" t="s">
        <v>10</v>
      </c>
      <c r="C9346" s="1">
        <v>65234</v>
      </c>
      <c r="D9346" s="1">
        <v>65137.86</v>
      </c>
      <c r="E9346" t="s">
        <v>79</v>
      </c>
    </row>
    <row r="9347" spans="1:5" x14ac:dyDescent="0.2">
      <c r="A9347" s="2">
        <v>21320</v>
      </c>
      <c r="B9347" t="s">
        <v>10</v>
      </c>
      <c r="C9347" s="1">
        <v>41645</v>
      </c>
      <c r="D9347" s="1">
        <v>38667.56</v>
      </c>
      <c r="E9347" t="s">
        <v>79</v>
      </c>
    </row>
    <row r="9348" spans="1:5" x14ac:dyDescent="0.2">
      <c r="A9348" s="2">
        <v>21321</v>
      </c>
      <c r="B9348" t="s">
        <v>10</v>
      </c>
      <c r="C9348" s="1">
        <v>37407</v>
      </c>
      <c r="D9348" s="1">
        <v>5468.97</v>
      </c>
      <c r="E9348" t="s">
        <v>79</v>
      </c>
    </row>
    <row r="9349" spans="1:5" x14ac:dyDescent="0.2">
      <c r="A9349" s="2">
        <v>21326</v>
      </c>
      <c r="B9349" t="s">
        <v>10</v>
      </c>
      <c r="C9349" s="1">
        <v>43239</v>
      </c>
      <c r="D9349" s="1">
        <v>43231.22</v>
      </c>
      <c r="E9349" t="s">
        <v>79</v>
      </c>
    </row>
    <row r="9350" spans="1:5" x14ac:dyDescent="0.2">
      <c r="A9350" s="2">
        <v>21327</v>
      </c>
      <c r="B9350" t="s">
        <v>10</v>
      </c>
      <c r="C9350" s="1">
        <v>76985</v>
      </c>
      <c r="D9350" s="1">
        <v>88755.09</v>
      </c>
      <c r="E9350" t="s">
        <v>79</v>
      </c>
    </row>
    <row r="9351" spans="1:5" x14ac:dyDescent="0.2">
      <c r="A9351" s="2">
        <v>21330</v>
      </c>
      <c r="B9351" t="s">
        <v>10</v>
      </c>
      <c r="C9351" s="1">
        <v>59991</v>
      </c>
      <c r="D9351" s="1">
        <v>89841.53</v>
      </c>
      <c r="E9351" t="s">
        <v>79</v>
      </c>
    </row>
    <row r="9352" spans="1:5" x14ac:dyDescent="0.2">
      <c r="A9352" s="2">
        <v>21337</v>
      </c>
      <c r="B9352" t="s">
        <v>10</v>
      </c>
      <c r="C9352" s="1">
        <v>61157</v>
      </c>
      <c r="D9352" s="1">
        <v>64262.86</v>
      </c>
      <c r="E9352" t="s">
        <v>79</v>
      </c>
    </row>
    <row r="9353" spans="1:5" x14ac:dyDescent="0.2">
      <c r="A9353" s="2">
        <v>21341</v>
      </c>
      <c r="B9353" t="s">
        <v>10</v>
      </c>
      <c r="C9353" s="1">
        <v>62324</v>
      </c>
      <c r="D9353" s="1">
        <v>86349.22</v>
      </c>
      <c r="E9353" t="s">
        <v>79</v>
      </c>
    </row>
    <row r="9354" spans="1:5" x14ac:dyDescent="0.2">
      <c r="A9354" s="2">
        <v>21342</v>
      </c>
      <c r="B9354" t="s">
        <v>10</v>
      </c>
      <c r="C9354" s="1">
        <v>59991</v>
      </c>
      <c r="D9354" s="1">
        <v>64028.51</v>
      </c>
      <c r="E9354" t="s">
        <v>79</v>
      </c>
    </row>
    <row r="9355" spans="1:5" x14ac:dyDescent="0.2">
      <c r="A9355" s="2">
        <v>21344</v>
      </c>
      <c r="B9355" t="s">
        <v>10</v>
      </c>
      <c r="C9355" s="1">
        <v>74992</v>
      </c>
      <c r="D9355" s="1">
        <v>112035.49</v>
      </c>
      <c r="E9355" t="s">
        <v>79</v>
      </c>
    </row>
    <row r="9356" spans="1:5" x14ac:dyDescent="0.2">
      <c r="A9356" s="2">
        <v>21345</v>
      </c>
      <c r="B9356" t="s">
        <v>10</v>
      </c>
      <c r="C9356" s="1">
        <v>65234</v>
      </c>
      <c r="D9356" s="1">
        <v>73368.08</v>
      </c>
      <c r="E9356" t="s">
        <v>79</v>
      </c>
    </row>
    <row r="9357" spans="1:5" x14ac:dyDescent="0.2">
      <c r="A9357" s="2">
        <v>21349</v>
      </c>
      <c r="B9357" t="s">
        <v>10</v>
      </c>
      <c r="C9357" s="1">
        <v>76985</v>
      </c>
      <c r="D9357" s="1">
        <v>81973.64</v>
      </c>
      <c r="E9357" t="s">
        <v>79</v>
      </c>
    </row>
    <row r="9358" spans="1:5" x14ac:dyDescent="0.2">
      <c r="A9358" s="2">
        <v>21351</v>
      </c>
      <c r="B9358" t="s">
        <v>10</v>
      </c>
      <c r="C9358" s="1">
        <v>51937</v>
      </c>
      <c r="D9358" s="1">
        <v>62348.32</v>
      </c>
      <c r="E9358" t="s">
        <v>79</v>
      </c>
    </row>
    <row r="9359" spans="1:5" x14ac:dyDescent="0.2">
      <c r="A9359" s="2">
        <v>21354</v>
      </c>
      <c r="B9359" t="s">
        <v>10</v>
      </c>
      <c r="C9359" s="1">
        <v>55208</v>
      </c>
      <c r="D9359" s="1">
        <v>41205.949999999997</v>
      </c>
      <c r="E9359" t="s">
        <v>79</v>
      </c>
    </row>
    <row r="9360" spans="1:5" x14ac:dyDescent="0.2">
      <c r="A9360" s="2">
        <v>21355</v>
      </c>
      <c r="B9360" t="s">
        <v>10</v>
      </c>
      <c r="C9360" s="1">
        <v>92172</v>
      </c>
      <c r="D9360" s="1">
        <v>97523.83</v>
      </c>
      <c r="E9360" t="s">
        <v>79</v>
      </c>
    </row>
    <row r="9361" spans="1:5" x14ac:dyDescent="0.2">
      <c r="A9361" s="2">
        <v>21370</v>
      </c>
      <c r="B9361" t="s">
        <v>10</v>
      </c>
      <c r="C9361" s="1">
        <v>61740</v>
      </c>
      <c r="D9361" s="1">
        <v>64610.29</v>
      </c>
      <c r="E9361" t="s">
        <v>79</v>
      </c>
    </row>
    <row r="9362" spans="1:5" x14ac:dyDescent="0.2">
      <c r="A9362" s="2">
        <v>21374</v>
      </c>
      <c r="B9362" t="s">
        <v>10</v>
      </c>
      <c r="C9362" s="1">
        <v>72406</v>
      </c>
      <c r="D9362" s="1">
        <v>95685.99</v>
      </c>
      <c r="E9362" t="s">
        <v>79</v>
      </c>
    </row>
    <row r="9363" spans="1:5" x14ac:dyDescent="0.2">
      <c r="A9363" s="2">
        <v>21380</v>
      </c>
      <c r="B9363" t="s">
        <v>10</v>
      </c>
      <c r="C9363" s="1">
        <v>43895</v>
      </c>
      <c r="D9363" s="1">
        <v>65927.66</v>
      </c>
      <c r="E9363" t="s">
        <v>79</v>
      </c>
    </row>
    <row r="9364" spans="1:5" x14ac:dyDescent="0.2">
      <c r="A9364" s="2">
        <v>21402</v>
      </c>
      <c r="B9364" t="s">
        <v>10</v>
      </c>
      <c r="C9364" s="1">
        <v>51937</v>
      </c>
      <c r="D9364" s="1">
        <v>49830.41</v>
      </c>
      <c r="E9364" t="s">
        <v>79</v>
      </c>
    </row>
    <row r="9365" spans="1:5" x14ac:dyDescent="0.2">
      <c r="A9365" s="2">
        <v>21405</v>
      </c>
      <c r="B9365" t="s">
        <v>10</v>
      </c>
      <c r="C9365" s="1">
        <v>41645</v>
      </c>
      <c r="D9365" s="1">
        <v>46735.17</v>
      </c>
      <c r="E9365" t="s">
        <v>79</v>
      </c>
    </row>
    <row r="9366" spans="1:5" x14ac:dyDescent="0.2">
      <c r="A9366" s="2">
        <v>21420</v>
      </c>
      <c r="B9366" t="s">
        <v>10</v>
      </c>
      <c r="C9366" s="1">
        <v>65616</v>
      </c>
      <c r="D9366" s="1">
        <v>81151.3</v>
      </c>
      <c r="E9366" t="s">
        <v>79</v>
      </c>
    </row>
    <row r="9367" spans="1:5" x14ac:dyDescent="0.2">
      <c r="A9367" s="2">
        <v>21426</v>
      </c>
      <c r="B9367" t="s">
        <v>10</v>
      </c>
      <c r="C9367" s="1">
        <v>43895</v>
      </c>
      <c r="D9367" s="1">
        <v>43387.63</v>
      </c>
      <c r="E9367" t="s">
        <v>79</v>
      </c>
    </row>
    <row r="9368" spans="1:5" x14ac:dyDescent="0.2">
      <c r="A9368" s="2">
        <v>21431</v>
      </c>
      <c r="B9368" t="s">
        <v>10</v>
      </c>
      <c r="C9368" s="1">
        <v>69893</v>
      </c>
      <c r="D9368" s="1">
        <v>73493.850000000006</v>
      </c>
      <c r="E9368" t="s">
        <v>79</v>
      </c>
    </row>
    <row r="9369" spans="1:5" x14ac:dyDescent="0.2">
      <c r="A9369" s="2">
        <v>21433</v>
      </c>
      <c r="B9369" t="s">
        <v>10</v>
      </c>
      <c r="C9369" s="1">
        <v>62324</v>
      </c>
      <c r="D9369" s="1">
        <v>85372.81</v>
      </c>
      <c r="E9369" t="s">
        <v>79</v>
      </c>
    </row>
    <row r="9370" spans="1:5" x14ac:dyDescent="0.2">
      <c r="A9370" s="2">
        <v>21434</v>
      </c>
      <c r="B9370" t="s">
        <v>10</v>
      </c>
      <c r="C9370" s="1">
        <v>74307</v>
      </c>
      <c r="D9370" s="1">
        <v>72649.75</v>
      </c>
      <c r="E9370" t="s">
        <v>79</v>
      </c>
    </row>
    <row r="9371" spans="1:5" x14ac:dyDescent="0.2">
      <c r="A9371" s="2">
        <v>21449</v>
      </c>
      <c r="B9371" t="s">
        <v>10</v>
      </c>
      <c r="C9371" s="1">
        <v>67564</v>
      </c>
      <c r="D9371" s="1">
        <v>83600.179999999993</v>
      </c>
      <c r="E9371" t="s">
        <v>79</v>
      </c>
    </row>
    <row r="9372" spans="1:5" x14ac:dyDescent="0.2">
      <c r="A9372" s="2">
        <v>21450</v>
      </c>
      <c r="B9372" t="s">
        <v>10</v>
      </c>
      <c r="C9372" s="1">
        <v>67564</v>
      </c>
      <c r="D9372" s="1">
        <v>110196.15</v>
      </c>
      <c r="E9372" t="s">
        <v>79</v>
      </c>
    </row>
    <row r="9373" spans="1:5" x14ac:dyDescent="0.2">
      <c r="A9373" s="2">
        <v>21455</v>
      </c>
      <c r="B9373" t="s">
        <v>10</v>
      </c>
      <c r="C9373" s="1">
        <v>55208</v>
      </c>
      <c r="D9373" s="1">
        <v>55491.17</v>
      </c>
      <c r="E9373" t="s">
        <v>79</v>
      </c>
    </row>
    <row r="9374" spans="1:5" x14ac:dyDescent="0.2">
      <c r="A9374" s="2">
        <v>21463</v>
      </c>
      <c r="B9374" t="s">
        <v>10</v>
      </c>
      <c r="C9374" s="1">
        <v>55208</v>
      </c>
      <c r="D9374" s="1">
        <v>55835.5</v>
      </c>
      <c r="E9374" t="s">
        <v>79</v>
      </c>
    </row>
    <row r="9375" spans="1:5" x14ac:dyDescent="0.2">
      <c r="A9375" s="2">
        <v>21465</v>
      </c>
      <c r="B9375" t="s">
        <v>10</v>
      </c>
      <c r="C9375" s="1">
        <v>62905</v>
      </c>
      <c r="D9375" s="1">
        <v>65852.259999999995</v>
      </c>
      <c r="E9375" t="s">
        <v>79</v>
      </c>
    </row>
    <row r="9376" spans="1:5" x14ac:dyDescent="0.2">
      <c r="A9376" s="2">
        <v>21476</v>
      </c>
      <c r="B9376" t="s">
        <v>10</v>
      </c>
      <c r="C9376" s="1">
        <v>58827</v>
      </c>
      <c r="D9376" s="1">
        <v>66764.350000000006</v>
      </c>
      <c r="E9376" t="s">
        <v>79</v>
      </c>
    </row>
    <row r="9377" spans="1:5" x14ac:dyDescent="0.2">
      <c r="A9377" s="2">
        <v>21478</v>
      </c>
      <c r="B9377" t="s">
        <v>10</v>
      </c>
      <c r="C9377" s="1">
        <v>61157</v>
      </c>
      <c r="D9377" s="1">
        <v>62280.59</v>
      </c>
      <c r="E9377" t="s">
        <v>79</v>
      </c>
    </row>
    <row r="9378" spans="1:5" x14ac:dyDescent="0.2">
      <c r="A9378" s="2">
        <v>21481</v>
      </c>
      <c r="B9378" t="s">
        <v>10</v>
      </c>
      <c r="C9378" s="1">
        <v>95000</v>
      </c>
      <c r="D9378" s="1">
        <v>108075.08</v>
      </c>
      <c r="E9378" t="s">
        <v>79</v>
      </c>
    </row>
    <row r="9379" spans="1:5" x14ac:dyDescent="0.2">
      <c r="A9379" s="2">
        <v>21484</v>
      </c>
      <c r="B9379" t="s">
        <v>10</v>
      </c>
      <c r="C9379" s="1">
        <v>43239</v>
      </c>
      <c r="D9379" s="1">
        <v>43687.91</v>
      </c>
      <c r="E9379" t="s">
        <v>79</v>
      </c>
    </row>
    <row r="9380" spans="1:5" x14ac:dyDescent="0.2">
      <c r="A9380" s="2">
        <v>21488</v>
      </c>
      <c r="B9380" t="s">
        <v>10</v>
      </c>
      <c r="C9380" s="1">
        <v>62324</v>
      </c>
      <c r="D9380" s="1">
        <v>73466.42</v>
      </c>
      <c r="E9380" t="s">
        <v>79</v>
      </c>
    </row>
    <row r="9381" spans="1:5" x14ac:dyDescent="0.2">
      <c r="A9381" s="2">
        <v>21490</v>
      </c>
      <c r="B9381" t="s">
        <v>10</v>
      </c>
      <c r="C9381" s="1">
        <v>43239</v>
      </c>
      <c r="D9381" s="1">
        <v>44059.54</v>
      </c>
      <c r="E9381" t="s">
        <v>79</v>
      </c>
    </row>
    <row r="9382" spans="1:5" x14ac:dyDescent="0.2">
      <c r="A9382" s="2">
        <v>21493</v>
      </c>
      <c r="B9382" t="s">
        <v>10</v>
      </c>
      <c r="C9382" s="1">
        <v>59991</v>
      </c>
      <c r="D9382" s="1">
        <v>69371.149999999994</v>
      </c>
      <c r="E9382" t="s">
        <v>79</v>
      </c>
    </row>
    <row r="9383" spans="1:5" x14ac:dyDescent="0.2">
      <c r="A9383" s="2">
        <v>21500</v>
      </c>
      <c r="B9383" t="s">
        <v>10</v>
      </c>
      <c r="C9383" s="1">
        <v>61157</v>
      </c>
      <c r="D9383" s="1">
        <v>59842.51</v>
      </c>
      <c r="E9383" t="s">
        <v>79</v>
      </c>
    </row>
    <row r="9384" spans="1:5" x14ac:dyDescent="0.2">
      <c r="A9384" s="2">
        <v>21502</v>
      </c>
      <c r="B9384" t="s">
        <v>10</v>
      </c>
      <c r="C9384" s="1">
        <v>61157</v>
      </c>
      <c r="D9384" s="1">
        <v>86411.5</v>
      </c>
      <c r="E9384" t="s">
        <v>79</v>
      </c>
    </row>
    <row r="9385" spans="1:5" x14ac:dyDescent="0.2">
      <c r="A9385" s="2">
        <v>21508</v>
      </c>
      <c r="B9385" t="s">
        <v>10</v>
      </c>
      <c r="C9385" s="1">
        <v>59100</v>
      </c>
      <c r="D9385" s="1">
        <v>76441.740000000005</v>
      </c>
      <c r="E9385" t="s">
        <v>79</v>
      </c>
    </row>
    <row r="9386" spans="1:5" x14ac:dyDescent="0.2">
      <c r="A9386" s="2">
        <v>21517</v>
      </c>
      <c r="B9386" t="s">
        <v>10</v>
      </c>
      <c r="C9386" s="1">
        <v>40300</v>
      </c>
      <c r="D9386" s="1">
        <v>39302.11</v>
      </c>
      <c r="E9386" t="s">
        <v>79</v>
      </c>
    </row>
    <row r="9387" spans="1:5" x14ac:dyDescent="0.2">
      <c r="A9387" s="2">
        <v>21523</v>
      </c>
      <c r="B9387" t="s">
        <v>10</v>
      </c>
      <c r="C9387" s="1">
        <v>61157</v>
      </c>
      <c r="D9387" s="1">
        <v>64235.78</v>
      </c>
      <c r="E9387" t="s">
        <v>79</v>
      </c>
    </row>
    <row r="9388" spans="1:5" x14ac:dyDescent="0.2">
      <c r="A9388" s="2">
        <v>21531</v>
      </c>
      <c r="B9388" t="s">
        <v>10</v>
      </c>
      <c r="C9388" s="1">
        <v>69893</v>
      </c>
      <c r="D9388" s="1">
        <v>123869.26</v>
      </c>
      <c r="E9388" t="s">
        <v>79</v>
      </c>
    </row>
    <row r="9389" spans="1:5" x14ac:dyDescent="0.2">
      <c r="A9389" s="2">
        <v>21541</v>
      </c>
      <c r="B9389" t="s">
        <v>10</v>
      </c>
      <c r="C9389" s="1">
        <v>73304</v>
      </c>
      <c r="D9389" s="1">
        <v>93615.24</v>
      </c>
      <c r="E9389" t="s">
        <v>79</v>
      </c>
    </row>
    <row r="9390" spans="1:5" x14ac:dyDescent="0.2">
      <c r="A9390" s="2">
        <v>21544</v>
      </c>
      <c r="B9390" t="s">
        <v>10</v>
      </c>
      <c r="C9390" s="1">
        <v>72200</v>
      </c>
      <c r="D9390" s="1">
        <v>85332.76</v>
      </c>
      <c r="E9390" t="s">
        <v>79</v>
      </c>
    </row>
    <row r="9391" spans="1:5" x14ac:dyDescent="0.2">
      <c r="A9391" s="2">
        <v>21545</v>
      </c>
      <c r="B9391" t="s">
        <v>10</v>
      </c>
      <c r="C9391" s="1">
        <v>64070</v>
      </c>
      <c r="D9391" s="1">
        <v>81176.86</v>
      </c>
      <c r="E9391" t="s">
        <v>79</v>
      </c>
    </row>
    <row r="9392" spans="1:5" x14ac:dyDescent="0.2">
      <c r="A9392" s="2">
        <v>21557</v>
      </c>
      <c r="B9392" t="s">
        <v>10</v>
      </c>
      <c r="C9392" s="1">
        <v>78746</v>
      </c>
      <c r="D9392" s="1">
        <v>93947.71</v>
      </c>
      <c r="E9392" t="s">
        <v>79</v>
      </c>
    </row>
    <row r="9393" spans="1:5" x14ac:dyDescent="0.2">
      <c r="A9393" s="2">
        <v>21558</v>
      </c>
      <c r="B9393" t="s">
        <v>10</v>
      </c>
      <c r="C9393" s="1">
        <v>59991</v>
      </c>
      <c r="D9393" s="1">
        <v>59554.51</v>
      </c>
      <c r="E9393" t="s">
        <v>79</v>
      </c>
    </row>
    <row r="9394" spans="1:5" x14ac:dyDescent="0.2">
      <c r="A9394" s="2">
        <v>21565</v>
      </c>
      <c r="B9394" t="s">
        <v>10</v>
      </c>
      <c r="C9394" s="1">
        <v>62324</v>
      </c>
      <c r="D9394" s="1">
        <v>66581.52</v>
      </c>
      <c r="E9394" t="s">
        <v>79</v>
      </c>
    </row>
    <row r="9395" spans="1:5" x14ac:dyDescent="0.2">
      <c r="A9395" s="2">
        <v>21567</v>
      </c>
      <c r="B9395" t="s">
        <v>10</v>
      </c>
      <c r="C9395" s="1">
        <v>61740</v>
      </c>
      <c r="D9395" s="1">
        <v>101770.01</v>
      </c>
      <c r="E9395" t="s">
        <v>79</v>
      </c>
    </row>
    <row r="9396" spans="1:5" x14ac:dyDescent="0.2">
      <c r="A9396" s="2">
        <v>21588</v>
      </c>
      <c r="B9396" t="s">
        <v>10</v>
      </c>
      <c r="C9396" s="1">
        <v>81082</v>
      </c>
      <c r="D9396" s="1">
        <v>79448.84</v>
      </c>
      <c r="E9396" t="s">
        <v>79</v>
      </c>
    </row>
    <row r="9397" spans="1:5" x14ac:dyDescent="0.2">
      <c r="A9397" s="2">
        <v>21589</v>
      </c>
      <c r="B9397" t="s">
        <v>10</v>
      </c>
      <c r="C9397" s="1">
        <v>65816</v>
      </c>
      <c r="D9397" s="1">
        <v>75306.539999999994</v>
      </c>
      <c r="E9397" t="s">
        <v>79</v>
      </c>
    </row>
    <row r="9398" spans="1:5" x14ac:dyDescent="0.2">
      <c r="A9398" s="2">
        <v>21591</v>
      </c>
      <c r="B9398" t="s">
        <v>10</v>
      </c>
      <c r="C9398" s="1">
        <v>78746</v>
      </c>
      <c r="D9398" s="1">
        <v>85311.34</v>
      </c>
      <c r="E9398" t="s">
        <v>79</v>
      </c>
    </row>
    <row r="9399" spans="1:5" x14ac:dyDescent="0.2">
      <c r="A9399" s="2">
        <v>21600</v>
      </c>
      <c r="B9399" t="s">
        <v>10</v>
      </c>
      <c r="C9399" s="1">
        <v>58244</v>
      </c>
      <c r="D9399" s="1">
        <v>67663.83</v>
      </c>
      <c r="E9399" t="s">
        <v>79</v>
      </c>
    </row>
    <row r="9400" spans="1:5" x14ac:dyDescent="0.2">
      <c r="A9400" s="2">
        <v>21603</v>
      </c>
      <c r="B9400" t="s">
        <v>10</v>
      </c>
      <c r="C9400" s="1">
        <v>64070</v>
      </c>
      <c r="D9400" s="1">
        <v>82572.19</v>
      </c>
      <c r="E9400" t="s">
        <v>79</v>
      </c>
    </row>
    <row r="9401" spans="1:5" x14ac:dyDescent="0.2">
      <c r="A9401" s="2">
        <v>21612</v>
      </c>
      <c r="B9401" t="s">
        <v>10</v>
      </c>
      <c r="C9401" s="1">
        <v>70891</v>
      </c>
      <c r="D9401" s="1">
        <v>76338.14</v>
      </c>
      <c r="E9401" t="s">
        <v>79</v>
      </c>
    </row>
    <row r="9402" spans="1:5" x14ac:dyDescent="0.2">
      <c r="A9402" s="2">
        <v>21616</v>
      </c>
      <c r="B9402" t="s">
        <v>10</v>
      </c>
      <c r="C9402" s="1">
        <v>29913</v>
      </c>
      <c r="D9402" s="1">
        <v>33850.36</v>
      </c>
      <c r="E9402" t="s">
        <v>79</v>
      </c>
    </row>
    <row r="9403" spans="1:5" x14ac:dyDescent="0.2">
      <c r="A9403" s="2">
        <v>21617</v>
      </c>
      <c r="B9403" t="s">
        <v>10</v>
      </c>
      <c r="C9403" s="1">
        <v>75679</v>
      </c>
      <c r="D9403" s="1">
        <v>84746.37</v>
      </c>
      <c r="E9403" t="s">
        <v>79</v>
      </c>
    </row>
    <row r="9404" spans="1:5" x14ac:dyDescent="0.2">
      <c r="A9404" s="2">
        <v>21619</v>
      </c>
      <c r="B9404" t="s">
        <v>10</v>
      </c>
      <c r="C9404" s="1">
        <v>66809</v>
      </c>
      <c r="D9404" s="1">
        <v>66597.53</v>
      </c>
      <c r="E9404" t="s">
        <v>79</v>
      </c>
    </row>
    <row r="9405" spans="1:5" x14ac:dyDescent="0.2">
      <c r="A9405" s="2">
        <v>21643</v>
      </c>
      <c r="B9405" t="s">
        <v>10</v>
      </c>
      <c r="C9405" s="1">
        <v>61740</v>
      </c>
      <c r="D9405" s="1">
        <v>61260.82</v>
      </c>
      <c r="E9405" t="s">
        <v>79</v>
      </c>
    </row>
    <row r="9406" spans="1:5" x14ac:dyDescent="0.2">
      <c r="A9406" s="2">
        <v>21647</v>
      </c>
      <c r="B9406" t="s">
        <v>10</v>
      </c>
      <c r="C9406" s="1">
        <v>41176</v>
      </c>
      <c r="D9406" s="1">
        <v>40023.64</v>
      </c>
      <c r="E9406" t="s">
        <v>79</v>
      </c>
    </row>
    <row r="9407" spans="1:5" x14ac:dyDescent="0.2">
      <c r="A9407" s="2">
        <v>21650</v>
      </c>
      <c r="B9407" t="s">
        <v>10</v>
      </c>
      <c r="C9407" s="1">
        <v>75679</v>
      </c>
      <c r="D9407" s="1">
        <v>97523.48</v>
      </c>
      <c r="E9407" t="s">
        <v>79</v>
      </c>
    </row>
    <row r="9408" spans="1:5" x14ac:dyDescent="0.2">
      <c r="A9408" s="2">
        <v>21655</v>
      </c>
      <c r="B9408" t="s">
        <v>10</v>
      </c>
      <c r="C9408" s="1">
        <v>49289</v>
      </c>
      <c r="D9408" s="1">
        <v>55135.54</v>
      </c>
      <c r="E9408" t="s">
        <v>79</v>
      </c>
    </row>
    <row r="9409" spans="1:5" x14ac:dyDescent="0.2">
      <c r="A9409" s="2">
        <v>21665</v>
      </c>
      <c r="B9409" t="s">
        <v>10</v>
      </c>
      <c r="C9409" s="1">
        <v>43895</v>
      </c>
      <c r="D9409" s="1">
        <v>48730.61</v>
      </c>
      <c r="E9409" t="s">
        <v>79</v>
      </c>
    </row>
    <row r="9410" spans="1:5" x14ac:dyDescent="0.2">
      <c r="A9410" s="2">
        <v>21666</v>
      </c>
      <c r="B9410" t="s">
        <v>10</v>
      </c>
      <c r="C9410" s="1">
        <v>35554</v>
      </c>
      <c r="D9410" s="1">
        <v>32501.38</v>
      </c>
      <c r="E9410" t="s">
        <v>79</v>
      </c>
    </row>
    <row r="9411" spans="1:5" x14ac:dyDescent="0.2">
      <c r="A9411" s="2">
        <v>21668</v>
      </c>
      <c r="B9411" t="s">
        <v>10</v>
      </c>
      <c r="C9411" s="1">
        <v>63487</v>
      </c>
      <c r="D9411" s="1">
        <v>97083.82</v>
      </c>
      <c r="E9411" t="s">
        <v>79</v>
      </c>
    </row>
    <row r="9412" spans="1:5" x14ac:dyDescent="0.2">
      <c r="A9412" s="2">
        <v>21669</v>
      </c>
      <c r="B9412" t="s">
        <v>10</v>
      </c>
      <c r="C9412" s="1">
        <v>65234</v>
      </c>
      <c r="D9412" s="1">
        <v>71097.58</v>
      </c>
      <c r="E9412" t="s">
        <v>79</v>
      </c>
    </row>
    <row r="9413" spans="1:5" x14ac:dyDescent="0.2">
      <c r="A9413" s="2">
        <v>21670</v>
      </c>
      <c r="B9413" t="s">
        <v>10</v>
      </c>
      <c r="C9413" s="1">
        <v>65816</v>
      </c>
      <c r="D9413" s="1">
        <v>77521.78</v>
      </c>
      <c r="E9413" t="s">
        <v>79</v>
      </c>
    </row>
    <row r="9414" spans="1:5" x14ac:dyDescent="0.2">
      <c r="A9414" s="2">
        <v>21671</v>
      </c>
      <c r="B9414" t="s">
        <v>10</v>
      </c>
      <c r="C9414" s="1">
        <v>65816</v>
      </c>
      <c r="D9414" s="1">
        <v>66162.179999999993</v>
      </c>
      <c r="E9414" t="s">
        <v>79</v>
      </c>
    </row>
    <row r="9415" spans="1:5" x14ac:dyDescent="0.2">
      <c r="A9415" s="2">
        <v>21677</v>
      </c>
      <c r="B9415" t="s">
        <v>10</v>
      </c>
      <c r="C9415" s="1">
        <v>43136</v>
      </c>
      <c r="D9415" s="1">
        <v>22811.74</v>
      </c>
      <c r="E9415" t="s">
        <v>79</v>
      </c>
    </row>
    <row r="9416" spans="1:5" x14ac:dyDescent="0.2">
      <c r="A9416" s="2">
        <v>21684</v>
      </c>
      <c r="B9416" t="s">
        <v>10</v>
      </c>
      <c r="C9416" s="1">
        <v>44143</v>
      </c>
      <c r="D9416" s="1">
        <v>40863.620000000003</v>
      </c>
      <c r="E9416" t="s">
        <v>79</v>
      </c>
    </row>
    <row r="9417" spans="1:5" x14ac:dyDescent="0.2">
      <c r="A9417" s="2">
        <v>21693</v>
      </c>
      <c r="B9417" t="s">
        <v>10</v>
      </c>
      <c r="C9417" s="1">
        <v>53395</v>
      </c>
      <c r="D9417" s="1">
        <v>69555.960000000006</v>
      </c>
      <c r="E9417" t="s">
        <v>79</v>
      </c>
    </row>
    <row r="9418" spans="1:5" x14ac:dyDescent="0.2">
      <c r="A9418" s="2">
        <v>21695</v>
      </c>
      <c r="B9418" t="s">
        <v>10</v>
      </c>
      <c r="C9418" s="1">
        <v>43895</v>
      </c>
      <c r="D9418" s="1">
        <v>45236.3</v>
      </c>
      <c r="E9418" t="s">
        <v>79</v>
      </c>
    </row>
    <row r="9419" spans="1:5" x14ac:dyDescent="0.2">
      <c r="A9419" s="2">
        <v>21703</v>
      </c>
      <c r="B9419" t="s">
        <v>10</v>
      </c>
      <c r="C9419" s="1">
        <v>77695</v>
      </c>
      <c r="D9419" s="1">
        <v>81391.91</v>
      </c>
      <c r="E9419" t="s">
        <v>79</v>
      </c>
    </row>
    <row r="9420" spans="1:5" x14ac:dyDescent="0.2">
      <c r="A9420" s="2">
        <v>21705</v>
      </c>
      <c r="B9420" t="s">
        <v>10</v>
      </c>
      <c r="C9420" s="1">
        <v>34562</v>
      </c>
      <c r="D9420" s="1">
        <v>19007.75</v>
      </c>
      <c r="E9420" t="s">
        <v>79</v>
      </c>
    </row>
    <row r="9421" spans="1:5" x14ac:dyDescent="0.2">
      <c r="A9421" s="2">
        <v>21707</v>
      </c>
      <c r="B9421" t="s">
        <v>10</v>
      </c>
      <c r="C9421" s="1">
        <v>69312</v>
      </c>
      <c r="D9421" s="1">
        <v>90972.02</v>
      </c>
      <c r="E9421" t="s">
        <v>79</v>
      </c>
    </row>
    <row r="9422" spans="1:5" x14ac:dyDescent="0.2">
      <c r="A9422" s="2">
        <v>21708</v>
      </c>
      <c r="B9422" t="s">
        <v>10</v>
      </c>
      <c r="C9422" s="1">
        <v>37407</v>
      </c>
      <c r="D9422" s="1">
        <v>5468.97</v>
      </c>
      <c r="E9422" t="s">
        <v>79</v>
      </c>
    </row>
    <row r="9423" spans="1:5" x14ac:dyDescent="0.2">
      <c r="A9423" s="2">
        <v>21717</v>
      </c>
      <c r="B9423" t="s">
        <v>10</v>
      </c>
      <c r="C9423" s="1">
        <v>63487</v>
      </c>
      <c r="D9423" s="1">
        <v>66222.75</v>
      </c>
      <c r="E9423" t="s">
        <v>79</v>
      </c>
    </row>
    <row r="9424" spans="1:5" x14ac:dyDescent="0.2">
      <c r="A9424" s="2">
        <v>21724</v>
      </c>
      <c r="B9424" t="s">
        <v>10</v>
      </c>
      <c r="C9424" s="1">
        <v>61740</v>
      </c>
      <c r="D9424" s="1">
        <v>60492.05</v>
      </c>
      <c r="E9424" t="s">
        <v>79</v>
      </c>
    </row>
    <row r="9425" spans="1:5" x14ac:dyDescent="0.2">
      <c r="A9425" s="2">
        <v>21731</v>
      </c>
      <c r="B9425" t="s">
        <v>10</v>
      </c>
      <c r="C9425" s="1">
        <v>43136</v>
      </c>
      <c r="D9425" s="1">
        <v>25438.6</v>
      </c>
      <c r="E9425" t="s">
        <v>79</v>
      </c>
    </row>
    <row r="9426" spans="1:5" x14ac:dyDescent="0.2">
      <c r="A9426" s="2">
        <v>21733</v>
      </c>
      <c r="B9426" t="s">
        <v>10</v>
      </c>
      <c r="C9426" s="1">
        <v>75679</v>
      </c>
      <c r="D9426" s="1">
        <v>75076.63</v>
      </c>
      <c r="E9426" t="s">
        <v>79</v>
      </c>
    </row>
    <row r="9427" spans="1:5" x14ac:dyDescent="0.2">
      <c r="A9427" s="2">
        <v>21738</v>
      </c>
      <c r="B9427" t="s">
        <v>10</v>
      </c>
      <c r="C9427" s="1">
        <v>65234</v>
      </c>
      <c r="D9427" s="1">
        <v>67069.710000000006</v>
      </c>
      <c r="E9427" t="s">
        <v>79</v>
      </c>
    </row>
    <row r="9428" spans="1:5" x14ac:dyDescent="0.2">
      <c r="A9428" s="2">
        <v>21740</v>
      </c>
      <c r="B9428" t="s">
        <v>10</v>
      </c>
      <c r="C9428" s="1">
        <v>58827</v>
      </c>
      <c r="D9428" s="1">
        <v>75542.95</v>
      </c>
      <c r="E9428" t="s">
        <v>79</v>
      </c>
    </row>
    <row r="9429" spans="1:5" x14ac:dyDescent="0.2">
      <c r="A9429" s="2">
        <v>21743</v>
      </c>
      <c r="B9429" t="s">
        <v>10</v>
      </c>
      <c r="C9429" s="1">
        <v>64070</v>
      </c>
      <c r="D9429" s="1">
        <v>68494.429999999993</v>
      </c>
      <c r="E9429" t="s">
        <v>79</v>
      </c>
    </row>
    <row r="9430" spans="1:5" x14ac:dyDescent="0.2">
      <c r="A9430" s="2">
        <v>21745</v>
      </c>
      <c r="B9430" t="s">
        <v>10</v>
      </c>
      <c r="C9430" s="1">
        <v>76985</v>
      </c>
      <c r="D9430" s="1">
        <v>85835.04</v>
      </c>
      <c r="E9430" t="s">
        <v>79</v>
      </c>
    </row>
    <row r="9431" spans="1:5" x14ac:dyDescent="0.2">
      <c r="A9431" s="2">
        <v>21753</v>
      </c>
      <c r="B9431" t="s">
        <v>10</v>
      </c>
      <c r="C9431" s="1">
        <v>55208</v>
      </c>
      <c r="D9431" s="1">
        <v>72470.570000000007</v>
      </c>
      <c r="E9431" t="s">
        <v>79</v>
      </c>
    </row>
    <row r="9432" spans="1:5" x14ac:dyDescent="0.2">
      <c r="A9432" s="2">
        <v>21755</v>
      </c>
      <c r="B9432" t="s">
        <v>10</v>
      </c>
      <c r="C9432" s="1">
        <v>43239</v>
      </c>
      <c r="D9432" s="1">
        <v>43543.68</v>
      </c>
      <c r="E9432" t="s">
        <v>79</v>
      </c>
    </row>
    <row r="9433" spans="1:5" x14ac:dyDescent="0.2">
      <c r="A9433" s="2">
        <v>21759</v>
      </c>
      <c r="B9433" t="s">
        <v>10</v>
      </c>
      <c r="C9433" s="1">
        <v>60576</v>
      </c>
      <c r="D9433" s="1">
        <v>86834.03</v>
      </c>
      <c r="E9433" t="s">
        <v>79</v>
      </c>
    </row>
    <row r="9434" spans="1:5" x14ac:dyDescent="0.2">
      <c r="A9434" s="2">
        <v>21770</v>
      </c>
      <c r="B9434" t="s">
        <v>10</v>
      </c>
      <c r="C9434" s="1">
        <v>62324</v>
      </c>
      <c r="D9434" s="1">
        <v>62406.94</v>
      </c>
      <c r="E9434" t="s">
        <v>79</v>
      </c>
    </row>
    <row r="9435" spans="1:5" x14ac:dyDescent="0.2">
      <c r="A9435" s="2">
        <v>21782</v>
      </c>
      <c r="B9435" t="s">
        <v>10</v>
      </c>
      <c r="C9435" s="1">
        <v>40975</v>
      </c>
      <c r="D9435" s="1">
        <v>40493.56</v>
      </c>
      <c r="E9435" t="s">
        <v>79</v>
      </c>
    </row>
    <row r="9436" spans="1:5" x14ac:dyDescent="0.2">
      <c r="A9436" s="2">
        <v>21784</v>
      </c>
      <c r="B9436" t="s">
        <v>10</v>
      </c>
      <c r="C9436" s="1">
        <v>68597</v>
      </c>
      <c r="D9436" s="1">
        <v>86797.1</v>
      </c>
      <c r="E9436" t="s">
        <v>79</v>
      </c>
    </row>
    <row r="9437" spans="1:5" x14ac:dyDescent="0.2">
      <c r="A9437" s="2">
        <v>21787</v>
      </c>
      <c r="B9437" t="s">
        <v>10</v>
      </c>
      <c r="C9437" s="1">
        <v>86733</v>
      </c>
      <c r="D9437" s="1">
        <v>89909.78</v>
      </c>
      <c r="E9437" t="s">
        <v>79</v>
      </c>
    </row>
    <row r="9438" spans="1:5" x14ac:dyDescent="0.2">
      <c r="A9438" s="2">
        <v>21788</v>
      </c>
      <c r="B9438" t="s">
        <v>10</v>
      </c>
      <c r="C9438" s="1">
        <v>65816</v>
      </c>
      <c r="D9438" s="1">
        <v>95344.87</v>
      </c>
      <c r="E9438" t="s">
        <v>79</v>
      </c>
    </row>
    <row r="9439" spans="1:5" x14ac:dyDescent="0.2">
      <c r="A9439" s="2">
        <v>21793</v>
      </c>
      <c r="B9439" t="s">
        <v>10</v>
      </c>
      <c r="C9439" s="1">
        <v>43895</v>
      </c>
      <c r="D9439" s="1">
        <v>47281.2</v>
      </c>
      <c r="E9439" t="s">
        <v>79</v>
      </c>
    </row>
    <row r="9440" spans="1:5" x14ac:dyDescent="0.2">
      <c r="A9440" s="2">
        <v>21795</v>
      </c>
      <c r="B9440" t="s">
        <v>10</v>
      </c>
      <c r="C9440" s="1">
        <v>43239</v>
      </c>
      <c r="D9440" s="1">
        <v>43929.86</v>
      </c>
      <c r="E9440" t="s">
        <v>79</v>
      </c>
    </row>
    <row r="9441" spans="1:5" x14ac:dyDescent="0.2">
      <c r="A9441" s="2">
        <v>21801</v>
      </c>
      <c r="B9441" t="s">
        <v>10</v>
      </c>
      <c r="C9441" s="1">
        <v>35142</v>
      </c>
      <c r="D9441" s="1">
        <v>34358.879999999997</v>
      </c>
      <c r="E9441" t="s">
        <v>79</v>
      </c>
    </row>
    <row r="9442" spans="1:5" x14ac:dyDescent="0.2">
      <c r="A9442" s="2">
        <v>21806</v>
      </c>
      <c r="B9442" t="s">
        <v>10</v>
      </c>
      <c r="C9442" s="1">
        <v>34562</v>
      </c>
      <c r="D9442" s="1">
        <v>2261.38</v>
      </c>
      <c r="E9442" t="s">
        <v>79</v>
      </c>
    </row>
    <row r="9443" spans="1:5" x14ac:dyDescent="0.2">
      <c r="A9443" s="2">
        <v>21807</v>
      </c>
      <c r="B9443" t="s">
        <v>10</v>
      </c>
      <c r="C9443" s="1">
        <v>69893</v>
      </c>
      <c r="D9443" s="1">
        <v>68604.45</v>
      </c>
      <c r="E9443" t="s">
        <v>79</v>
      </c>
    </row>
    <row r="9444" spans="1:5" x14ac:dyDescent="0.2">
      <c r="A9444" s="2">
        <v>21808</v>
      </c>
      <c r="B9444" t="s">
        <v>10</v>
      </c>
      <c r="C9444" s="1">
        <v>68146</v>
      </c>
      <c r="D9444" s="1">
        <v>88242.71</v>
      </c>
      <c r="E9444" t="s">
        <v>79</v>
      </c>
    </row>
    <row r="9445" spans="1:5" x14ac:dyDescent="0.2">
      <c r="A9445" s="2">
        <v>21815</v>
      </c>
      <c r="B9445" t="s">
        <v>10</v>
      </c>
      <c r="C9445" s="1">
        <v>60576</v>
      </c>
      <c r="D9445" s="1">
        <v>87872.27</v>
      </c>
      <c r="E9445" t="s">
        <v>79</v>
      </c>
    </row>
    <row r="9446" spans="1:5" x14ac:dyDescent="0.2">
      <c r="A9446" s="2">
        <v>21819</v>
      </c>
      <c r="B9446" t="s">
        <v>10</v>
      </c>
      <c r="C9446" s="1">
        <v>66982</v>
      </c>
      <c r="D9446" s="1">
        <v>66194.78</v>
      </c>
      <c r="E9446" t="s">
        <v>79</v>
      </c>
    </row>
    <row r="9447" spans="1:5" x14ac:dyDescent="0.2">
      <c r="A9447" s="2">
        <v>21821</v>
      </c>
      <c r="B9447" t="s">
        <v>10</v>
      </c>
      <c r="C9447" s="1">
        <v>78035</v>
      </c>
      <c r="D9447" s="1">
        <v>82683.75</v>
      </c>
      <c r="E9447" t="s">
        <v>79</v>
      </c>
    </row>
    <row r="9448" spans="1:5" x14ac:dyDescent="0.2">
      <c r="A9448" s="2">
        <v>21828</v>
      </c>
      <c r="B9448" t="s">
        <v>10</v>
      </c>
      <c r="C9448" s="1">
        <v>41194</v>
      </c>
      <c r="D9448" s="1">
        <v>40601.96</v>
      </c>
      <c r="E9448" t="s">
        <v>79</v>
      </c>
    </row>
    <row r="9449" spans="1:5" x14ac:dyDescent="0.2">
      <c r="A9449" s="2">
        <v>21833</v>
      </c>
      <c r="B9449" t="s">
        <v>10</v>
      </c>
      <c r="C9449" s="1">
        <v>66982</v>
      </c>
      <c r="D9449" s="1">
        <v>67798.990000000005</v>
      </c>
      <c r="E9449" t="s">
        <v>79</v>
      </c>
    </row>
    <row r="9450" spans="1:5" x14ac:dyDescent="0.2">
      <c r="A9450" s="2">
        <v>21834</v>
      </c>
      <c r="B9450" t="s">
        <v>10</v>
      </c>
      <c r="C9450" s="1">
        <v>92172</v>
      </c>
      <c r="D9450" s="1">
        <v>108262.44</v>
      </c>
      <c r="E9450" t="s">
        <v>79</v>
      </c>
    </row>
    <row r="9451" spans="1:5" x14ac:dyDescent="0.2">
      <c r="A9451" s="2">
        <v>21848</v>
      </c>
      <c r="B9451" t="s">
        <v>10</v>
      </c>
      <c r="C9451" s="1">
        <v>43239</v>
      </c>
      <c r="D9451" s="1">
        <v>48168.160000000003</v>
      </c>
      <c r="E9451" t="s">
        <v>79</v>
      </c>
    </row>
    <row r="9452" spans="1:5" x14ac:dyDescent="0.2">
      <c r="A9452" s="2">
        <v>21849</v>
      </c>
      <c r="B9452" t="s">
        <v>10</v>
      </c>
      <c r="C9452" s="1">
        <v>60576</v>
      </c>
      <c r="D9452" s="1">
        <v>64237.05</v>
      </c>
      <c r="E9452" t="s">
        <v>79</v>
      </c>
    </row>
    <row r="9453" spans="1:5" x14ac:dyDescent="0.2">
      <c r="A9453" s="2">
        <v>21850</v>
      </c>
      <c r="B9453" t="s">
        <v>10</v>
      </c>
      <c r="C9453" s="1">
        <v>60576</v>
      </c>
      <c r="D9453" s="1">
        <v>59520.93</v>
      </c>
      <c r="E9453" t="s">
        <v>79</v>
      </c>
    </row>
    <row r="9454" spans="1:5" x14ac:dyDescent="0.2">
      <c r="A9454" s="2">
        <v>21851</v>
      </c>
      <c r="B9454" t="s">
        <v>10</v>
      </c>
      <c r="C9454" s="1">
        <v>69893</v>
      </c>
      <c r="D9454" s="1">
        <v>68933.73</v>
      </c>
      <c r="E9454" t="s">
        <v>79</v>
      </c>
    </row>
    <row r="9455" spans="1:5" x14ac:dyDescent="0.2">
      <c r="A9455" s="2">
        <v>21852</v>
      </c>
      <c r="B9455" t="s">
        <v>10</v>
      </c>
      <c r="C9455" s="1">
        <v>41645</v>
      </c>
      <c r="D9455" s="1">
        <v>38637.65</v>
      </c>
      <c r="E9455" t="s">
        <v>79</v>
      </c>
    </row>
    <row r="9456" spans="1:5" x14ac:dyDescent="0.2">
      <c r="A9456" s="2">
        <v>21853</v>
      </c>
      <c r="B9456" t="s">
        <v>10</v>
      </c>
      <c r="C9456" s="1">
        <v>92408</v>
      </c>
      <c r="D9456" s="1">
        <v>98692.08</v>
      </c>
      <c r="E9456" t="s">
        <v>79</v>
      </c>
    </row>
    <row r="9457" spans="1:5" x14ac:dyDescent="0.2">
      <c r="A9457" s="2">
        <v>21855</v>
      </c>
      <c r="B9457" t="s">
        <v>10</v>
      </c>
      <c r="C9457" s="1">
        <v>62324</v>
      </c>
      <c r="D9457" s="1">
        <v>94182.55</v>
      </c>
      <c r="E9457" t="s">
        <v>79</v>
      </c>
    </row>
    <row r="9458" spans="1:5" x14ac:dyDescent="0.2">
      <c r="A9458" s="2">
        <v>21857</v>
      </c>
      <c r="B9458" t="s">
        <v>10</v>
      </c>
      <c r="C9458" s="1">
        <v>58827</v>
      </c>
      <c r="D9458" s="1">
        <v>71453.7</v>
      </c>
      <c r="E9458" t="s">
        <v>79</v>
      </c>
    </row>
    <row r="9459" spans="1:5" x14ac:dyDescent="0.2">
      <c r="A9459" s="2">
        <v>21858</v>
      </c>
      <c r="B9459" t="s">
        <v>10</v>
      </c>
      <c r="C9459" s="1">
        <v>51937</v>
      </c>
      <c r="D9459" s="1">
        <v>54923.95</v>
      </c>
      <c r="E9459" t="s">
        <v>79</v>
      </c>
    </row>
    <row r="9460" spans="1:5" x14ac:dyDescent="0.2">
      <c r="A9460" s="2">
        <v>21859</v>
      </c>
      <c r="B9460" t="s">
        <v>10</v>
      </c>
      <c r="C9460" s="1">
        <v>56664</v>
      </c>
      <c r="D9460" s="1">
        <v>57254.400000000001</v>
      </c>
      <c r="E9460" t="s">
        <v>79</v>
      </c>
    </row>
    <row r="9461" spans="1:5" x14ac:dyDescent="0.2">
      <c r="A9461" s="2">
        <v>21860</v>
      </c>
      <c r="B9461" t="s">
        <v>10</v>
      </c>
      <c r="C9461" s="1">
        <v>73456</v>
      </c>
      <c r="D9461" s="1">
        <v>95634.44</v>
      </c>
      <c r="E9461" t="s">
        <v>79</v>
      </c>
    </row>
    <row r="9462" spans="1:5" x14ac:dyDescent="0.2">
      <c r="A9462" s="2">
        <v>21880</v>
      </c>
      <c r="B9462" t="s">
        <v>10</v>
      </c>
      <c r="C9462" s="1">
        <v>65234</v>
      </c>
      <c r="D9462" s="1">
        <v>67837.58</v>
      </c>
      <c r="E9462" t="s">
        <v>79</v>
      </c>
    </row>
    <row r="9463" spans="1:5" x14ac:dyDescent="0.2">
      <c r="A9463" s="2">
        <v>21883</v>
      </c>
      <c r="B9463" t="s">
        <v>10</v>
      </c>
      <c r="C9463" s="1">
        <v>66400</v>
      </c>
      <c r="D9463" s="1">
        <v>82856.47</v>
      </c>
      <c r="E9463" t="s">
        <v>79</v>
      </c>
    </row>
    <row r="9464" spans="1:5" x14ac:dyDescent="0.2">
      <c r="A9464" s="2">
        <v>21893</v>
      </c>
      <c r="B9464" t="s">
        <v>10</v>
      </c>
      <c r="C9464" s="1">
        <v>35142</v>
      </c>
      <c r="D9464" s="1">
        <v>37738.69</v>
      </c>
      <c r="E9464" t="s">
        <v>79</v>
      </c>
    </row>
    <row r="9465" spans="1:5" x14ac:dyDescent="0.2">
      <c r="A9465" s="2">
        <v>21905</v>
      </c>
      <c r="B9465" t="s">
        <v>10</v>
      </c>
      <c r="C9465" s="1">
        <v>61740</v>
      </c>
      <c r="D9465" s="1">
        <v>63439.75</v>
      </c>
      <c r="E9465" t="s">
        <v>79</v>
      </c>
    </row>
    <row r="9466" spans="1:5" x14ac:dyDescent="0.2">
      <c r="A9466" s="2">
        <v>21916</v>
      </c>
      <c r="B9466" t="s">
        <v>10</v>
      </c>
      <c r="C9466" s="1">
        <v>59100</v>
      </c>
      <c r="D9466" s="1">
        <v>63035.7</v>
      </c>
      <c r="E9466" t="s">
        <v>79</v>
      </c>
    </row>
    <row r="9467" spans="1:5" x14ac:dyDescent="0.2">
      <c r="A9467" s="2">
        <v>21961</v>
      </c>
      <c r="B9467" t="s">
        <v>10</v>
      </c>
      <c r="C9467" s="1">
        <v>68000</v>
      </c>
      <c r="D9467" s="1">
        <v>99059.59</v>
      </c>
      <c r="E9467" t="s">
        <v>79</v>
      </c>
    </row>
    <row r="9468" spans="1:5" x14ac:dyDescent="0.2">
      <c r="A9468" s="2">
        <v>21969</v>
      </c>
      <c r="B9468" t="s">
        <v>10</v>
      </c>
      <c r="C9468" s="1">
        <v>68146</v>
      </c>
      <c r="D9468" s="1">
        <v>67118.53</v>
      </c>
      <c r="E9468" t="s">
        <v>79</v>
      </c>
    </row>
    <row r="9469" spans="1:5" x14ac:dyDescent="0.2">
      <c r="A9469" s="2">
        <v>21980</v>
      </c>
      <c r="B9469" t="s">
        <v>10</v>
      </c>
      <c r="C9469" s="1">
        <v>64652</v>
      </c>
      <c r="D9469" s="1">
        <v>67067.289999999994</v>
      </c>
      <c r="E9469" t="s">
        <v>79</v>
      </c>
    </row>
    <row r="9470" spans="1:5" x14ac:dyDescent="0.2">
      <c r="A9470" s="2">
        <v>21995</v>
      </c>
      <c r="B9470" t="s">
        <v>10</v>
      </c>
      <c r="C9470" s="1">
        <v>61157</v>
      </c>
      <c r="D9470" s="1">
        <v>46273.48</v>
      </c>
      <c r="E9470" t="s">
        <v>79</v>
      </c>
    </row>
    <row r="9471" spans="1:5" x14ac:dyDescent="0.2">
      <c r="A9471" s="2">
        <v>21998</v>
      </c>
      <c r="B9471" t="s">
        <v>10</v>
      </c>
      <c r="C9471" s="1">
        <v>58827</v>
      </c>
      <c r="D9471" s="1">
        <v>79395.11</v>
      </c>
      <c r="E9471" t="s">
        <v>79</v>
      </c>
    </row>
    <row r="9472" spans="1:5" x14ac:dyDescent="0.2">
      <c r="A9472" s="2">
        <v>22013</v>
      </c>
      <c r="B9472" t="s">
        <v>10</v>
      </c>
      <c r="C9472" s="1">
        <v>64070</v>
      </c>
      <c r="D9472" s="1">
        <v>64654.71</v>
      </c>
      <c r="E9472" t="s">
        <v>79</v>
      </c>
    </row>
    <row r="9473" spans="1:5" x14ac:dyDescent="0.2">
      <c r="A9473" s="2">
        <v>22014</v>
      </c>
      <c r="B9473" t="s">
        <v>10</v>
      </c>
      <c r="C9473" s="1">
        <v>59410</v>
      </c>
      <c r="D9473" s="1">
        <v>79987.740000000005</v>
      </c>
      <c r="E9473" t="s">
        <v>79</v>
      </c>
    </row>
    <row r="9474" spans="1:5" x14ac:dyDescent="0.2">
      <c r="A9474" s="2">
        <v>22025</v>
      </c>
      <c r="B9474" t="s">
        <v>10</v>
      </c>
      <c r="C9474" s="1">
        <v>62324</v>
      </c>
      <c r="D9474" s="1">
        <v>118002.11</v>
      </c>
      <c r="E9474" t="s">
        <v>79</v>
      </c>
    </row>
    <row r="9475" spans="1:5" x14ac:dyDescent="0.2">
      <c r="A9475" s="2">
        <v>22034</v>
      </c>
      <c r="B9475" t="s">
        <v>10</v>
      </c>
      <c r="C9475" s="1">
        <v>39122</v>
      </c>
      <c r="D9475" s="1">
        <v>41982.65</v>
      </c>
      <c r="E9475" t="s">
        <v>79</v>
      </c>
    </row>
    <row r="9476" spans="1:5" x14ac:dyDescent="0.2">
      <c r="A9476" s="2">
        <v>22041</v>
      </c>
      <c r="B9476" t="s">
        <v>10</v>
      </c>
      <c r="C9476" s="1">
        <v>35142</v>
      </c>
      <c r="D9476" s="1">
        <v>34894.639999999999</v>
      </c>
      <c r="E9476" t="s">
        <v>79</v>
      </c>
    </row>
    <row r="9477" spans="1:5" x14ac:dyDescent="0.2">
      <c r="A9477" s="2">
        <v>22045</v>
      </c>
      <c r="B9477" t="s">
        <v>10</v>
      </c>
      <c r="C9477" s="1">
        <v>51937</v>
      </c>
      <c r="D9477" s="1">
        <v>56832.99</v>
      </c>
      <c r="E9477" t="s">
        <v>79</v>
      </c>
    </row>
    <row r="9478" spans="1:5" x14ac:dyDescent="0.2">
      <c r="A9478" s="2">
        <v>22051</v>
      </c>
      <c r="B9478" t="s">
        <v>10</v>
      </c>
      <c r="C9478" s="1">
        <v>87079</v>
      </c>
      <c r="D9478" s="1">
        <v>85732.28</v>
      </c>
      <c r="E9478" t="s">
        <v>79</v>
      </c>
    </row>
    <row r="9479" spans="1:5" x14ac:dyDescent="0.2">
      <c r="A9479" s="2">
        <v>22055</v>
      </c>
      <c r="B9479" t="s">
        <v>10</v>
      </c>
      <c r="C9479" s="1">
        <v>43239</v>
      </c>
      <c r="D9479" s="1">
        <v>49275.47</v>
      </c>
      <c r="E9479" t="s">
        <v>79</v>
      </c>
    </row>
    <row r="9480" spans="1:5" x14ac:dyDescent="0.2">
      <c r="A9480" s="2">
        <v>22065</v>
      </c>
      <c r="B9480" t="s">
        <v>10</v>
      </c>
      <c r="C9480" s="1">
        <v>43239</v>
      </c>
      <c r="D9480" s="1">
        <v>44840.07</v>
      </c>
      <c r="E9480" t="s">
        <v>79</v>
      </c>
    </row>
    <row r="9481" spans="1:5" x14ac:dyDescent="0.2">
      <c r="A9481" s="2">
        <v>22066</v>
      </c>
      <c r="B9481" t="s">
        <v>10</v>
      </c>
      <c r="C9481" s="1">
        <v>62905</v>
      </c>
      <c r="D9481" s="1">
        <v>77285.460000000006</v>
      </c>
      <c r="E9481" t="s">
        <v>79</v>
      </c>
    </row>
    <row r="9482" spans="1:5" x14ac:dyDescent="0.2">
      <c r="A9482" s="2">
        <v>22077</v>
      </c>
      <c r="B9482" t="s">
        <v>10</v>
      </c>
      <c r="C9482" s="1">
        <v>62905</v>
      </c>
      <c r="D9482" s="1">
        <v>69480.89</v>
      </c>
      <c r="E9482" t="s">
        <v>79</v>
      </c>
    </row>
    <row r="9483" spans="1:5" x14ac:dyDescent="0.2">
      <c r="A9483" s="2">
        <v>22082</v>
      </c>
      <c r="B9483" t="s">
        <v>10</v>
      </c>
      <c r="C9483" s="1">
        <v>66211</v>
      </c>
      <c r="D9483" s="1">
        <v>84966.36</v>
      </c>
      <c r="E9483" t="s">
        <v>79</v>
      </c>
    </row>
    <row r="9484" spans="1:5" x14ac:dyDescent="0.2">
      <c r="A9484" s="2">
        <v>22089</v>
      </c>
      <c r="B9484" t="s">
        <v>10</v>
      </c>
      <c r="C9484" s="1">
        <v>65234</v>
      </c>
      <c r="D9484" s="1">
        <v>71523.88</v>
      </c>
      <c r="E9484" t="s">
        <v>79</v>
      </c>
    </row>
    <row r="9485" spans="1:5" x14ac:dyDescent="0.2">
      <c r="A9485" s="2">
        <v>22090</v>
      </c>
      <c r="B9485" t="s">
        <v>10</v>
      </c>
      <c r="C9485" s="1">
        <v>35554</v>
      </c>
      <c r="D9485" s="1">
        <v>53851.11</v>
      </c>
      <c r="E9485" t="s">
        <v>79</v>
      </c>
    </row>
    <row r="9486" spans="1:5" x14ac:dyDescent="0.2">
      <c r="A9486" s="2">
        <v>22098</v>
      </c>
      <c r="B9486" t="s">
        <v>10</v>
      </c>
      <c r="C9486" s="1">
        <v>64070</v>
      </c>
      <c r="D9486" s="1">
        <v>67117.429999999993</v>
      </c>
      <c r="E9486" t="s">
        <v>79</v>
      </c>
    </row>
    <row r="9487" spans="1:5" x14ac:dyDescent="0.2">
      <c r="A9487" s="2">
        <v>22105</v>
      </c>
      <c r="B9487" t="s">
        <v>10</v>
      </c>
      <c r="C9487" s="1">
        <v>75679</v>
      </c>
      <c r="D9487" s="1">
        <v>79338.33</v>
      </c>
      <c r="E9487" t="s">
        <v>79</v>
      </c>
    </row>
    <row r="9488" spans="1:5" x14ac:dyDescent="0.2">
      <c r="A9488" s="2">
        <v>22106</v>
      </c>
      <c r="B9488" t="s">
        <v>10</v>
      </c>
      <c r="C9488" s="1">
        <v>32241</v>
      </c>
      <c r="D9488" s="1">
        <v>37184.120000000003</v>
      </c>
      <c r="E9488" t="s">
        <v>79</v>
      </c>
    </row>
    <row r="9489" spans="1:5" x14ac:dyDescent="0.2">
      <c r="A9489" s="2">
        <v>22120</v>
      </c>
      <c r="B9489" t="s">
        <v>10</v>
      </c>
      <c r="C9489" s="1">
        <v>62324</v>
      </c>
      <c r="D9489" s="1">
        <v>53118.68</v>
      </c>
      <c r="E9489" t="s">
        <v>79</v>
      </c>
    </row>
    <row r="9490" spans="1:5" x14ac:dyDescent="0.2">
      <c r="A9490" s="2">
        <v>22126</v>
      </c>
      <c r="B9490" t="s">
        <v>10</v>
      </c>
      <c r="C9490" s="1">
        <v>51937</v>
      </c>
      <c r="D9490" s="1">
        <v>64498.84</v>
      </c>
      <c r="E9490" t="s">
        <v>79</v>
      </c>
    </row>
    <row r="9491" spans="1:5" x14ac:dyDescent="0.2">
      <c r="A9491" s="2">
        <v>22149</v>
      </c>
      <c r="B9491" t="s">
        <v>10</v>
      </c>
      <c r="C9491" s="1">
        <v>65234</v>
      </c>
      <c r="D9491" s="1">
        <v>64174.37</v>
      </c>
      <c r="E9491" t="s">
        <v>79</v>
      </c>
    </row>
    <row r="9492" spans="1:5" x14ac:dyDescent="0.2">
      <c r="A9492" s="2">
        <v>22159</v>
      </c>
      <c r="B9492" t="s">
        <v>10</v>
      </c>
      <c r="C9492" s="1">
        <v>43136</v>
      </c>
      <c r="D9492" s="1">
        <v>1327.22</v>
      </c>
      <c r="E9492" t="s">
        <v>79</v>
      </c>
    </row>
    <row r="9493" spans="1:5" x14ac:dyDescent="0.2">
      <c r="A9493" s="2">
        <v>22163</v>
      </c>
      <c r="B9493" t="s">
        <v>10</v>
      </c>
      <c r="C9493" s="1">
        <v>43136</v>
      </c>
      <c r="D9493" s="1">
        <v>40860.83</v>
      </c>
      <c r="E9493" t="s">
        <v>79</v>
      </c>
    </row>
    <row r="9494" spans="1:5" x14ac:dyDescent="0.2">
      <c r="A9494" s="2">
        <v>22170</v>
      </c>
      <c r="B9494" t="s">
        <v>10</v>
      </c>
      <c r="C9494" s="1">
        <v>74992</v>
      </c>
      <c r="D9494" s="1">
        <v>101685.36</v>
      </c>
      <c r="E9494" t="s">
        <v>79</v>
      </c>
    </row>
    <row r="9495" spans="1:5" x14ac:dyDescent="0.2">
      <c r="A9495" s="2">
        <v>22172</v>
      </c>
      <c r="B9495" t="s">
        <v>10</v>
      </c>
      <c r="C9495" s="1">
        <v>55208</v>
      </c>
      <c r="D9495" s="1">
        <v>68115.48</v>
      </c>
      <c r="E9495" t="s">
        <v>79</v>
      </c>
    </row>
    <row r="9496" spans="1:5" x14ac:dyDescent="0.2">
      <c r="A9496" s="2">
        <v>22173</v>
      </c>
      <c r="B9496" t="s">
        <v>10</v>
      </c>
      <c r="C9496" s="1">
        <v>61157</v>
      </c>
      <c r="D9496" s="1">
        <v>67452.94</v>
      </c>
      <c r="E9496" t="s">
        <v>79</v>
      </c>
    </row>
    <row r="9497" spans="1:5" x14ac:dyDescent="0.2">
      <c r="A9497" s="2">
        <v>22175</v>
      </c>
      <c r="B9497" t="s">
        <v>10</v>
      </c>
      <c r="C9497" s="1">
        <v>61740</v>
      </c>
      <c r="D9497" s="1">
        <v>66954.94</v>
      </c>
      <c r="E9497" t="s">
        <v>79</v>
      </c>
    </row>
    <row r="9498" spans="1:5" x14ac:dyDescent="0.2">
      <c r="A9498" s="2">
        <v>22178</v>
      </c>
      <c r="B9498" t="s">
        <v>10</v>
      </c>
      <c r="C9498" s="1">
        <v>72625</v>
      </c>
      <c r="D9498" s="1">
        <v>66371.59</v>
      </c>
      <c r="E9498" t="s">
        <v>79</v>
      </c>
    </row>
    <row r="9499" spans="1:5" x14ac:dyDescent="0.2">
      <c r="A9499" s="2">
        <v>22180</v>
      </c>
      <c r="B9499" t="s">
        <v>10</v>
      </c>
      <c r="C9499" s="1">
        <v>69893</v>
      </c>
      <c r="D9499" s="1">
        <v>124994.38</v>
      </c>
      <c r="E9499" t="s">
        <v>79</v>
      </c>
    </row>
    <row r="9500" spans="1:5" x14ac:dyDescent="0.2">
      <c r="A9500" s="2">
        <v>22181</v>
      </c>
      <c r="B9500" t="s">
        <v>10</v>
      </c>
      <c r="C9500" s="1">
        <v>69893</v>
      </c>
      <c r="D9500" s="1">
        <v>74025.62</v>
      </c>
      <c r="E9500" t="s">
        <v>79</v>
      </c>
    </row>
    <row r="9501" spans="1:5" x14ac:dyDescent="0.2">
      <c r="A9501" s="2">
        <v>22184</v>
      </c>
      <c r="B9501" t="s">
        <v>10</v>
      </c>
      <c r="C9501" s="1">
        <v>65816</v>
      </c>
      <c r="D9501" s="1">
        <v>78186.210000000006</v>
      </c>
      <c r="E9501" t="s">
        <v>79</v>
      </c>
    </row>
    <row r="9502" spans="1:5" x14ac:dyDescent="0.2">
      <c r="A9502" s="2">
        <v>22201</v>
      </c>
      <c r="B9502" t="s">
        <v>10</v>
      </c>
      <c r="C9502" s="1">
        <v>44143</v>
      </c>
      <c r="D9502" s="1">
        <v>41001.64</v>
      </c>
      <c r="E9502" t="s">
        <v>79</v>
      </c>
    </row>
    <row r="9503" spans="1:5" x14ac:dyDescent="0.2">
      <c r="A9503" s="2">
        <v>22204</v>
      </c>
      <c r="B9503" t="s">
        <v>10</v>
      </c>
      <c r="C9503" s="1">
        <v>61740</v>
      </c>
      <c r="D9503" s="1">
        <v>66405.399999999994</v>
      </c>
      <c r="E9503" t="s">
        <v>79</v>
      </c>
    </row>
    <row r="9504" spans="1:5" x14ac:dyDescent="0.2">
      <c r="A9504" s="2">
        <v>22205</v>
      </c>
      <c r="B9504" t="s">
        <v>10</v>
      </c>
      <c r="C9504" s="1">
        <v>51937</v>
      </c>
      <c r="D9504" s="1">
        <v>47740.26</v>
      </c>
      <c r="E9504" t="s">
        <v>79</v>
      </c>
    </row>
    <row r="9505" spans="1:5" x14ac:dyDescent="0.2">
      <c r="A9505" s="2">
        <v>22207</v>
      </c>
      <c r="B9505" t="s">
        <v>10</v>
      </c>
      <c r="C9505" s="1">
        <v>66400</v>
      </c>
      <c r="D9505" s="1">
        <v>65705.789999999994</v>
      </c>
      <c r="E9505" t="s">
        <v>79</v>
      </c>
    </row>
    <row r="9506" spans="1:5" x14ac:dyDescent="0.2">
      <c r="A9506" s="2">
        <v>22210</v>
      </c>
      <c r="B9506" t="s">
        <v>10</v>
      </c>
      <c r="C9506" s="1">
        <v>39698</v>
      </c>
      <c r="D9506" s="1">
        <v>41483.5</v>
      </c>
      <c r="E9506" t="s">
        <v>79</v>
      </c>
    </row>
    <row r="9507" spans="1:5" x14ac:dyDescent="0.2">
      <c r="A9507" s="2">
        <v>22217</v>
      </c>
      <c r="B9507" t="s">
        <v>10</v>
      </c>
      <c r="C9507" s="1">
        <v>55208</v>
      </c>
      <c r="D9507" s="1">
        <v>55275.9</v>
      </c>
      <c r="E9507" t="s">
        <v>79</v>
      </c>
    </row>
    <row r="9508" spans="1:5" x14ac:dyDescent="0.2">
      <c r="A9508" s="2">
        <v>22223</v>
      </c>
      <c r="B9508" t="s">
        <v>10</v>
      </c>
      <c r="C9508" s="1">
        <v>84468</v>
      </c>
      <c r="D9508" s="1">
        <v>112955.89</v>
      </c>
      <c r="E9508" t="s">
        <v>79</v>
      </c>
    </row>
    <row r="9509" spans="1:5" x14ac:dyDescent="0.2">
      <c r="A9509" s="2">
        <v>22227</v>
      </c>
      <c r="B9509" t="s">
        <v>10</v>
      </c>
      <c r="C9509" s="1">
        <v>55208</v>
      </c>
      <c r="D9509" s="1">
        <v>53022.48</v>
      </c>
      <c r="E9509" t="s">
        <v>79</v>
      </c>
    </row>
    <row r="9510" spans="1:5" x14ac:dyDescent="0.2">
      <c r="A9510" s="2">
        <v>22228</v>
      </c>
      <c r="B9510" t="s">
        <v>10</v>
      </c>
      <c r="C9510" s="1">
        <v>51937</v>
      </c>
      <c r="D9510" s="1">
        <v>48079.24</v>
      </c>
      <c r="E9510" t="s">
        <v>79</v>
      </c>
    </row>
    <row r="9511" spans="1:5" x14ac:dyDescent="0.2">
      <c r="A9511" s="2">
        <v>22237</v>
      </c>
      <c r="B9511" t="s">
        <v>10</v>
      </c>
      <c r="C9511" s="1">
        <v>43136</v>
      </c>
      <c r="D9511" s="1">
        <v>11060.12</v>
      </c>
      <c r="E9511" t="s">
        <v>79</v>
      </c>
    </row>
    <row r="9512" spans="1:5" x14ac:dyDescent="0.2">
      <c r="A9512" s="2">
        <v>22238</v>
      </c>
      <c r="B9512" t="s">
        <v>10</v>
      </c>
      <c r="C9512" s="1">
        <v>61740</v>
      </c>
      <c r="D9512" s="1">
        <v>60810.34</v>
      </c>
      <c r="E9512" t="s">
        <v>79</v>
      </c>
    </row>
    <row r="9513" spans="1:5" x14ac:dyDescent="0.2">
      <c r="A9513" s="2">
        <v>22252</v>
      </c>
      <c r="B9513" t="s">
        <v>10</v>
      </c>
      <c r="C9513" s="1">
        <v>69312</v>
      </c>
      <c r="D9513" s="1">
        <v>78405.48</v>
      </c>
      <c r="E9513" t="s">
        <v>79</v>
      </c>
    </row>
    <row r="9514" spans="1:5" x14ac:dyDescent="0.2">
      <c r="A9514" s="2">
        <v>22255</v>
      </c>
      <c r="B9514" t="s">
        <v>10</v>
      </c>
      <c r="C9514" s="1">
        <v>59991</v>
      </c>
      <c r="D9514" s="1">
        <v>62320.3</v>
      </c>
      <c r="E9514" t="s">
        <v>79</v>
      </c>
    </row>
    <row r="9515" spans="1:5" x14ac:dyDescent="0.2">
      <c r="A9515" s="2">
        <v>22261</v>
      </c>
      <c r="B9515" t="s">
        <v>10</v>
      </c>
      <c r="C9515" s="1">
        <v>66982</v>
      </c>
      <c r="D9515" s="1">
        <v>85887.51</v>
      </c>
      <c r="E9515" t="s">
        <v>79</v>
      </c>
    </row>
    <row r="9516" spans="1:5" x14ac:dyDescent="0.2">
      <c r="A9516" s="2">
        <v>22265</v>
      </c>
      <c r="B9516" t="s">
        <v>10</v>
      </c>
      <c r="C9516" s="1">
        <v>69893</v>
      </c>
      <c r="D9516" s="1">
        <v>78756.23</v>
      </c>
      <c r="E9516" t="s">
        <v>79</v>
      </c>
    </row>
    <row r="9517" spans="1:5" x14ac:dyDescent="0.2">
      <c r="A9517" s="2">
        <v>22277</v>
      </c>
      <c r="B9517" t="s">
        <v>10</v>
      </c>
      <c r="C9517" s="1">
        <v>51937</v>
      </c>
      <c r="D9517" s="1">
        <v>53270.33</v>
      </c>
      <c r="E9517" t="s">
        <v>79</v>
      </c>
    </row>
    <row r="9518" spans="1:5" x14ac:dyDescent="0.2">
      <c r="A9518" s="2">
        <v>22279</v>
      </c>
      <c r="B9518" t="s">
        <v>10</v>
      </c>
      <c r="C9518" s="1">
        <v>47264</v>
      </c>
      <c r="D9518" s="1">
        <v>45429.599999999999</v>
      </c>
      <c r="E9518" t="s">
        <v>79</v>
      </c>
    </row>
    <row r="9519" spans="1:5" x14ac:dyDescent="0.2">
      <c r="A9519" s="2">
        <v>22288</v>
      </c>
      <c r="B9519" t="s">
        <v>10</v>
      </c>
      <c r="C9519" s="1">
        <v>62324</v>
      </c>
      <c r="D9519" s="1">
        <v>84976.18</v>
      </c>
      <c r="E9519" t="s">
        <v>79</v>
      </c>
    </row>
    <row r="9520" spans="1:5" x14ac:dyDescent="0.2">
      <c r="A9520" s="2">
        <v>22294</v>
      </c>
      <c r="B9520" t="s">
        <v>10</v>
      </c>
      <c r="C9520" s="1">
        <v>73812</v>
      </c>
      <c r="D9520" s="1">
        <v>120996.82</v>
      </c>
      <c r="E9520" t="s">
        <v>79</v>
      </c>
    </row>
    <row r="9521" spans="1:5" x14ac:dyDescent="0.2">
      <c r="A9521" s="2">
        <v>22296</v>
      </c>
      <c r="B9521" t="s">
        <v>10</v>
      </c>
      <c r="C9521" s="1">
        <v>59100</v>
      </c>
      <c r="D9521" s="1">
        <v>64745.88</v>
      </c>
      <c r="E9521" t="s">
        <v>79</v>
      </c>
    </row>
    <row r="9522" spans="1:5" x14ac:dyDescent="0.2">
      <c r="A9522" s="2">
        <v>22298</v>
      </c>
      <c r="B9522" t="s">
        <v>10</v>
      </c>
      <c r="C9522" s="1">
        <v>76299</v>
      </c>
      <c r="D9522" s="1">
        <v>82832.759999999995</v>
      </c>
      <c r="E9522" t="s">
        <v>79</v>
      </c>
    </row>
    <row r="9523" spans="1:5" x14ac:dyDescent="0.2">
      <c r="A9523" s="2">
        <v>22299</v>
      </c>
      <c r="B9523" t="s">
        <v>10</v>
      </c>
      <c r="C9523" s="1">
        <v>64652</v>
      </c>
      <c r="D9523" s="1">
        <v>94947.839999999997</v>
      </c>
      <c r="E9523" t="s">
        <v>79</v>
      </c>
    </row>
    <row r="9524" spans="1:5" x14ac:dyDescent="0.2">
      <c r="A9524" s="2">
        <v>22302</v>
      </c>
      <c r="B9524" t="s">
        <v>10</v>
      </c>
      <c r="C9524" s="1">
        <v>61157</v>
      </c>
      <c r="D9524" s="1">
        <v>63173.78</v>
      </c>
      <c r="E9524" t="s">
        <v>79</v>
      </c>
    </row>
    <row r="9525" spans="1:5" x14ac:dyDescent="0.2">
      <c r="A9525" s="2">
        <v>22315</v>
      </c>
      <c r="B9525" t="s">
        <v>10</v>
      </c>
      <c r="C9525" s="1">
        <v>69893</v>
      </c>
      <c r="D9525" s="1">
        <v>69052.990000000005</v>
      </c>
      <c r="E9525" t="s">
        <v>79</v>
      </c>
    </row>
    <row r="9526" spans="1:5" x14ac:dyDescent="0.2">
      <c r="A9526" s="2">
        <v>22318</v>
      </c>
      <c r="B9526" t="s">
        <v>10</v>
      </c>
      <c r="C9526" s="1">
        <v>61439</v>
      </c>
      <c r="D9526" s="1">
        <v>80734.490000000005</v>
      </c>
      <c r="E9526" t="s">
        <v>79</v>
      </c>
    </row>
    <row r="9527" spans="1:5" x14ac:dyDescent="0.2">
      <c r="A9527" s="2">
        <v>22319</v>
      </c>
      <c r="B9527" t="s">
        <v>10</v>
      </c>
      <c r="C9527" s="1">
        <v>65020</v>
      </c>
      <c r="D9527" s="1">
        <v>64084.08</v>
      </c>
      <c r="E9527" t="s">
        <v>79</v>
      </c>
    </row>
    <row r="9528" spans="1:5" x14ac:dyDescent="0.2">
      <c r="A9528" s="2">
        <v>22325</v>
      </c>
      <c r="B9528" t="s">
        <v>10</v>
      </c>
      <c r="C9528" s="1">
        <v>45994</v>
      </c>
      <c r="D9528" s="1">
        <v>57836.82</v>
      </c>
      <c r="E9528" t="s">
        <v>79</v>
      </c>
    </row>
    <row r="9529" spans="1:5" x14ac:dyDescent="0.2">
      <c r="A9529" s="2">
        <v>22338</v>
      </c>
      <c r="B9529" t="s">
        <v>10</v>
      </c>
      <c r="C9529" s="1">
        <v>47932</v>
      </c>
      <c r="D9529" s="1">
        <v>44901.77</v>
      </c>
      <c r="E9529" t="s">
        <v>79</v>
      </c>
    </row>
    <row r="9530" spans="1:5" x14ac:dyDescent="0.2">
      <c r="A9530" s="2">
        <v>22344</v>
      </c>
      <c r="B9530" t="s">
        <v>10</v>
      </c>
      <c r="C9530" s="1">
        <v>64652</v>
      </c>
      <c r="D9530" s="1">
        <v>66968.52</v>
      </c>
      <c r="E9530" t="s">
        <v>79</v>
      </c>
    </row>
    <row r="9531" spans="1:5" x14ac:dyDescent="0.2">
      <c r="A9531" s="2">
        <v>22346</v>
      </c>
      <c r="B9531" t="s">
        <v>10</v>
      </c>
      <c r="C9531" s="1">
        <v>52003</v>
      </c>
      <c r="D9531" s="1">
        <v>61071.4</v>
      </c>
      <c r="E9531" t="s">
        <v>79</v>
      </c>
    </row>
    <row r="9532" spans="1:5" x14ac:dyDescent="0.2">
      <c r="A9532" s="2">
        <v>22347</v>
      </c>
      <c r="B9532" t="s">
        <v>10</v>
      </c>
      <c r="C9532" s="1">
        <v>85250</v>
      </c>
      <c r="D9532" s="1">
        <v>88209.7</v>
      </c>
      <c r="E9532" t="s">
        <v>79</v>
      </c>
    </row>
    <row r="9533" spans="1:5" x14ac:dyDescent="0.2">
      <c r="A9533" s="2">
        <v>22350</v>
      </c>
      <c r="B9533" t="s">
        <v>10</v>
      </c>
      <c r="C9533" s="1">
        <v>41645</v>
      </c>
      <c r="D9533" s="1">
        <v>51028.98</v>
      </c>
      <c r="E9533" t="s">
        <v>79</v>
      </c>
    </row>
    <row r="9534" spans="1:5" x14ac:dyDescent="0.2">
      <c r="A9534" s="2">
        <v>22352</v>
      </c>
      <c r="B9534" t="s">
        <v>10</v>
      </c>
      <c r="C9534" s="1">
        <v>80500</v>
      </c>
      <c r="D9534" s="1">
        <v>88630.26</v>
      </c>
      <c r="E9534" t="s">
        <v>79</v>
      </c>
    </row>
    <row r="9535" spans="1:5" x14ac:dyDescent="0.2">
      <c r="A9535" s="2">
        <v>22354</v>
      </c>
      <c r="B9535" t="s">
        <v>10</v>
      </c>
      <c r="C9535" s="1">
        <v>77695</v>
      </c>
      <c r="D9535" s="1">
        <v>96582.41</v>
      </c>
      <c r="E9535" t="s">
        <v>79</v>
      </c>
    </row>
    <row r="9536" spans="1:5" x14ac:dyDescent="0.2">
      <c r="A9536" s="2">
        <v>22377</v>
      </c>
      <c r="B9536" t="s">
        <v>10</v>
      </c>
      <c r="C9536" s="1">
        <v>40554</v>
      </c>
      <c r="D9536" s="1">
        <v>41031.97</v>
      </c>
      <c r="E9536" t="s">
        <v>79</v>
      </c>
    </row>
    <row r="9537" spans="1:5" x14ac:dyDescent="0.2">
      <c r="A9537" s="2">
        <v>22385</v>
      </c>
      <c r="B9537" t="s">
        <v>10</v>
      </c>
      <c r="C9537" s="1">
        <v>68729</v>
      </c>
      <c r="D9537" s="1">
        <v>83631.460000000006</v>
      </c>
      <c r="E9537" t="s">
        <v>79</v>
      </c>
    </row>
    <row r="9538" spans="1:5" x14ac:dyDescent="0.2">
      <c r="A9538" s="2">
        <v>22392</v>
      </c>
      <c r="B9538" t="s">
        <v>10</v>
      </c>
      <c r="C9538" s="1">
        <v>43239</v>
      </c>
      <c r="D9538" s="1">
        <v>55686.67</v>
      </c>
      <c r="E9538" t="s">
        <v>79</v>
      </c>
    </row>
    <row r="9539" spans="1:5" x14ac:dyDescent="0.2">
      <c r="A9539" s="2">
        <v>22395</v>
      </c>
      <c r="B9539" t="s">
        <v>10</v>
      </c>
      <c r="C9539" s="1">
        <v>49289</v>
      </c>
      <c r="D9539" s="1">
        <v>59470.239999999998</v>
      </c>
      <c r="E9539" t="s">
        <v>79</v>
      </c>
    </row>
    <row r="9540" spans="1:5" x14ac:dyDescent="0.2">
      <c r="A9540" s="2">
        <v>22404</v>
      </c>
      <c r="B9540" t="s">
        <v>10</v>
      </c>
      <c r="C9540" s="1">
        <v>37954</v>
      </c>
      <c r="D9540" s="1">
        <v>36950.400000000001</v>
      </c>
      <c r="E9540" t="s">
        <v>79</v>
      </c>
    </row>
    <row r="9541" spans="1:5" x14ac:dyDescent="0.2">
      <c r="A9541" s="2">
        <v>22405</v>
      </c>
      <c r="B9541" t="s">
        <v>10</v>
      </c>
      <c r="C9541" s="1">
        <v>51937</v>
      </c>
      <c r="D9541" s="1">
        <v>49665.98</v>
      </c>
      <c r="E9541" t="s">
        <v>79</v>
      </c>
    </row>
    <row r="9542" spans="1:5" x14ac:dyDescent="0.2">
      <c r="A9542" s="2">
        <v>22412</v>
      </c>
      <c r="B9542" t="s">
        <v>10</v>
      </c>
      <c r="C9542" s="1">
        <v>62905</v>
      </c>
      <c r="D9542" s="1">
        <v>85234.240000000005</v>
      </c>
      <c r="E9542" t="s">
        <v>79</v>
      </c>
    </row>
    <row r="9543" spans="1:5" x14ac:dyDescent="0.2">
      <c r="A9543" s="2">
        <v>22416</v>
      </c>
      <c r="B9543" t="s">
        <v>10</v>
      </c>
      <c r="C9543" s="1">
        <v>43136</v>
      </c>
      <c r="D9543" s="1">
        <v>18472.509999999998</v>
      </c>
      <c r="E9543" t="s">
        <v>79</v>
      </c>
    </row>
    <row r="9544" spans="1:5" x14ac:dyDescent="0.2">
      <c r="A9544" s="2">
        <v>22424</v>
      </c>
      <c r="B9544" t="s">
        <v>10</v>
      </c>
      <c r="C9544" s="1">
        <v>42894</v>
      </c>
      <c r="D9544" s="1">
        <v>40408.120000000003</v>
      </c>
      <c r="E9544" t="s">
        <v>79</v>
      </c>
    </row>
    <row r="9545" spans="1:5" x14ac:dyDescent="0.2">
      <c r="A9545" s="2">
        <v>22432</v>
      </c>
      <c r="B9545" t="s">
        <v>10</v>
      </c>
      <c r="C9545" s="1">
        <v>62324</v>
      </c>
      <c r="D9545" s="1">
        <v>68014.649999999994</v>
      </c>
      <c r="E9545" t="s">
        <v>79</v>
      </c>
    </row>
    <row r="9546" spans="1:5" x14ac:dyDescent="0.2">
      <c r="A9546" s="2">
        <v>22433</v>
      </c>
      <c r="B9546" t="s">
        <v>10</v>
      </c>
      <c r="C9546" s="1">
        <v>43895</v>
      </c>
      <c r="D9546" s="1">
        <v>46853.52</v>
      </c>
      <c r="E9546" t="s">
        <v>79</v>
      </c>
    </row>
    <row r="9547" spans="1:5" x14ac:dyDescent="0.2">
      <c r="A9547" s="2">
        <v>22441</v>
      </c>
      <c r="B9547" t="s">
        <v>10</v>
      </c>
      <c r="C9547" s="1">
        <v>68729</v>
      </c>
      <c r="D9547" s="1">
        <v>74160.179999999993</v>
      </c>
      <c r="E9547" t="s">
        <v>79</v>
      </c>
    </row>
    <row r="9548" spans="1:5" x14ac:dyDescent="0.2">
      <c r="A9548" s="2">
        <v>22442</v>
      </c>
      <c r="B9548" t="s">
        <v>10</v>
      </c>
      <c r="C9548" s="1">
        <v>61157</v>
      </c>
      <c r="D9548" s="1">
        <v>72732.63</v>
      </c>
      <c r="E9548" t="s">
        <v>79</v>
      </c>
    </row>
    <row r="9549" spans="1:5" x14ac:dyDescent="0.2">
      <c r="A9549" s="2">
        <v>22445</v>
      </c>
      <c r="B9549" t="s">
        <v>10</v>
      </c>
      <c r="C9549" s="1">
        <v>54251</v>
      </c>
      <c r="D9549" s="1">
        <v>52085.279999999999</v>
      </c>
      <c r="E9549" t="s">
        <v>79</v>
      </c>
    </row>
    <row r="9550" spans="1:5" x14ac:dyDescent="0.2">
      <c r="A9550" s="2">
        <v>22450</v>
      </c>
      <c r="B9550" t="s">
        <v>10</v>
      </c>
      <c r="C9550" s="1">
        <v>61740</v>
      </c>
      <c r="D9550" s="1">
        <v>66956.100000000006</v>
      </c>
      <c r="E9550" t="s">
        <v>79</v>
      </c>
    </row>
    <row r="9551" spans="1:5" x14ac:dyDescent="0.2">
      <c r="A9551" s="2">
        <v>22451</v>
      </c>
      <c r="B9551" t="s">
        <v>10</v>
      </c>
      <c r="C9551" s="1">
        <v>49866</v>
      </c>
      <c r="D9551" s="1">
        <v>50342.48</v>
      </c>
      <c r="E9551" t="s">
        <v>79</v>
      </c>
    </row>
    <row r="9552" spans="1:5" x14ac:dyDescent="0.2">
      <c r="A9552" s="2">
        <v>22453</v>
      </c>
      <c r="B9552" t="s">
        <v>10</v>
      </c>
      <c r="C9552" s="1">
        <v>52836</v>
      </c>
      <c r="D9552" s="1">
        <v>65318.09</v>
      </c>
      <c r="E9552" t="s">
        <v>79</v>
      </c>
    </row>
    <row r="9553" spans="1:5" x14ac:dyDescent="0.2">
      <c r="A9553" s="2">
        <v>22458</v>
      </c>
      <c r="B9553" t="s">
        <v>10</v>
      </c>
      <c r="C9553" s="1">
        <v>58244</v>
      </c>
      <c r="D9553" s="1">
        <v>59403.14</v>
      </c>
      <c r="E9553" t="s">
        <v>79</v>
      </c>
    </row>
    <row r="9554" spans="1:5" x14ac:dyDescent="0.2">
      <c r="A9554" s="2">
        <v>22461</v>
      </c>
      <c r="B9554" t="s">
        <v>10</v>
      </c>
      <c r="C9554" s="1">
        <v>51937</v>
      </c>
      <c r="D9554" s="1">
        <v>57609.89</v>
      </c>
      <c r="E9554" t="s">
        <v>79</v>
      </c>
    </row>
    <row r="9555" spans="1:5" x14ac:dyDescent="0.2">
      <c r="A9555" s="2">
        <v>22462</v>
      </c>
      <c r="B9555" t="s">
        <v>10</v>
      </c>
      <c r="C9555" s="1">
        <v>59410</v>
      </c>
      <c r="D9555" s="1">
        <v>57969.36</v>
      </c>
      <c r="E9555" t="s">
        <v>79</v>
      </c>
    </row>
    <row r="9556" spans="1:5" x14ac:dyDescent="0.2">
      <c r="A9556" s="2">
        <v>22464</v>
      </c>
      <c r="B9556" t="s">
        <v>10</v>
      </c>
      <c r="C9556" s="1">
        <v>66982</v>
      </c>
      <c r="D9556" s="1">
        <v>93844.81</v>
      </c>
      <c r="E9556" t="s">
        <v>79</v>
      </c>
    </row>
    <row r="9557" spans="1:5" x14ac:dyDescent="0.2">
      <c r="A9557" s="2">
        <v>22473</v>
      </c>
      <c r="B9557" t="s">
        <v>10</v>
      </c>
      <c r="C9557" s="1">
        <v>35554</v>
      </c>
      <c r="D9557" s="1">
        <v>35144.910000000003</v>
      </c>
      <c r="E9557" t="s">
        <v>79</v>
      </c>
    </row>
    <row r="9558" spans="1:5" x14ac:dyDescent="0.2">
      <c r="A9558" s="2">
        <v>22475</v>
      </c>
      <c r="B9558" t="s">
        <v>10</v>
      </c>
      <c r="C9558" s="1">
        <v>64422</v>
      </c>
      <c r="D9558" s="1">
        <v>63636.14</v>
      </c>
      <c r="E9558" t="s">
        <v>79</v>
      </c>
    </row>
    <row r="9559" spans="1:5" x14ac:dyDescent="0.2">
      <c r="A9559" s="2">
        <v>22477</v>
      </c>
      <c r="B9559" t="s">
        <v>10</v>
      </c>
      <c r="C9559" s="1">
        <v>64422</v>
      </c>
      <c r="D9559" s="1">
        <v>21619.43</v>
      </c>
      <c r="E9559" t="s">
        <v>79</v>
      </c>
    </row>
    <row r="9560" spans="1:5" x14ac:dyDescent="0.2">
      <c r="A9560" s="2">
        <v>22478</v>
      </c>
      <c r="B9560" t="s">
        <v>10</v>
      </c>
      <c r="C9560" s="1">
        <v>61740</v>
      </c>
      <c r="D9560" s="1">
        <v>72136.33</v>
      </c>
      <c r="E9560" t="s">
        <v>79</v>
      </c>
    </row>
    <row r="9561" spans="1:5" x14ac:dyDescent="0.2">
      <c r="A9561" s="2">
        <v>22480</v>
      </c>
      <c r="B9561" t="s">
        <v>10</v>
      </c>
      <c r="C9561" s="1">
        <v>61740</v>
      </c>
      <c r="D9561" s="1">
        <v>91438.6</v>
      </c>
      <c r="E9561" t="s">
        <v>79</v>
      </c>
    </row>
    <row r="9562" spans="1:5" x14ac:dyDescent="0.2">
      <c r="A9562" s="2">
        <v>22482</v>
      </c>
      <c r="B9562" t="s">
        <v>10</v>
      </c>
      <c r="C9562" s="1">
        <v>53638</v>
      </c>
      <c r="D9562" s="1">
        <v>54675.19</v>
      </c>
      <c r="E9562" t="s">
        <v>79</v>
      </c>
    </row>
    <row r="9563" spans="1:5" x14ac:dyDescent="0.2">
      <c r="A9563" s="2">
        <v>22487</v>
      </c>
      <c r="B9563" t="s">
        <v>10</v>
      </c>
      <c r="C9563" s="1">
        <v>61740</v>
      </c>
      <c r="D9563" s="1">
        <v>100543.67999999999</v>
      </c>
      <c r="E9563" t="s">
        <v>79</v>
      </c>
    </row>
    <row r="9564" spans="1:5" x14ac:dyDescent="0.2">
      <c r="A9564" s="2">
        <v>22496</v>
      </c>
      <c r="B9564" t="s">
        <v>10</v>
      </c>
      <c r="C9564" s="1">
        <v>43239</v>
      </c>
      <c r="D9564" s="1">
        <v>44543.11</v>
      </c>
      <c r="E9564" t="s">
        <v>79</v>
      </c>
    </row>
    <row r="9565" spans="1:5" x14ac:dyDescent="0.2">
      <c r="A9565" s="2">
        <v>22504</v>
      </c>
      <c r="B9565" t="s">
        <v>10</v>
      </c>
      <c r="C9565" s="1">
        <v>65616</v>
      </c>
      <c r="D9565" s="1">
        <v>66186.52</v>
      </c>
      <c r="E9565" t="s">
        <v>79</v>
      </c>
    </row>
    <row r="9566" spans="1:5" x14ac:dyDescent="0.2">
      <c r="A9566" s="2">
        <v>22509</v>
      </c>
      <c r="B9566" t="s">
        <v>10</v>
      </c>
      <c r="C9566" s="1">
        <v>68146</v>
      </c>
      <c r="D9566" s="1">
        <v>67953.77</v>
      </c>
      <c r="E9566" t="s">
        <v>79</v>
      </c>
    </row>
    <row r="9567" spans="1:5" x14ac:dyDescent="0.2">
      <c r="A9567" s="2">
        <v>22513</v>
      </c>
      <c r="B9567" t="s">
        <v>10</v>
      </c>
      <c r="C9567" s="1">
        <v>65816</v>
      </c>
      <c r="D9567" s="1">
        <v>69066.94</v>
      </c>
      <c r="E9567" t="s">
        <v>79</v>
      </c>
    </row>
    <row r="9568" spans="1:5" x14ac:dyDescent="0.2">
      <c r="A9568" s="2">
        <v>22515</v>
      </c>
      <c r="B9568" t="s">
        <v>10</v>
      </c>
      <c r="C9568" s="1">
        <v>58827</v>
      </c>
      <c r="D9568" s="1">
        <v>75693.33</v>
      </c>
      <c r="E9568" t="s">
        <v>79</v>
      </c>
    </row>
    <row r="9569" spans="1:5" x14ac:dyDescent="0.2">
      <c r="A9569" s="2">
        <v>22521</v>
      </c>
      <c r="B9569" t="s">
        <v>10</v>
      </c>
      <c r="C9569" s="1">
        <v>51937</v>
      </c>
      <c r="D9569" s="1">
        <v>59248.3</v>
      </c>
      <c r="E9569" t="s">
        <v>79</v>
      </c>
    </row>
    <row r="9570" spans="1:5" x14ac:dyDescent="0.2">
      <c r="A9570" s="2">
        <v>22524</v>
      </c>
      <c r="B9570" t="s">
        <v>10</v>
      </c>
      <c r="C9570" s="1">
        <v>66982</v>
      </c>
      <c r="D9570" s="1">
        <v>65699.94</v>
      </c>
      <c r="E9570" t="s">
        <v>79</v>
      </c>
    </row>
    <row r="9571" spans="1:5" x14ac:dyDescent="0.2">
      <c r="A9571" s="2">
        <v>22527</v>
      </c>
      <c r="B9571" t="s">
        <v>10</v>
      </c>
      <c r="C9571" s="1">
        <v>55247</v>
      </c>
      <c r="D9571" s="1">
        <v>57443.22</v>
      </c>
      <c r="E9571" t="s">
        <v>79</v>
      </c>
    </row>
    <row r="9572" spans="1:5" x14ac:dyDescent="0.2">
      <c r="A9572" s="2">
        <v>22533</v>
      </c>
      <c r="B9572" t="s">
        <v>10</v>
      </c>
      <c r="C9572" s="1">
        <v>62324</v>
      </c>
      <c r="D9572" s="1">
        <v>62068.639999999999</v>
      </c>
      <c r="E9572" t="s">
        <v>79</v>
      </c>
    </row>
    <row r="9573" spans="1:5" x14ac:dyDescent="0.2">
      <c r="A9573" s="2">
        <v>22538</v>
      </c>
      <c r="B9573" t="s">
        <v>10</v>
      </c>
      <c r="C9573" s="1">
        <v>92172</v>
      </c>
      <c r="D9573" s="1">
        <v>92182.59</v>
      </c>
      <c r="E9573" t="s">
        <v>79</v>
      </c>
    </row>
    <row r="9574" spans="1:5" x14ac:dyDescent="0.2">
      <c r="A9574" s="2">
        <v>22540</v>
      </c>
      <c r="B9574" t="s">
        <v>10</v>
      </c>
      <c r="C9574" s="1">
        <v>58827</v>
      </c>
      <c r="D9574" s="1">
        <v>71537.83</v>
      </c>
      <c r="E9574" t="s">
        <v>79</v>
      </c>
    </row>
    <row r="9575" spans="1:5" x14ac:dyDescent="0.2">
      <c r="A9575" s="2">
        <v>22558</v>
      </c>
      <c r="B9575" t="s">
        <v>10</v>
      </c>
      <c r="C9575" s="1">
        <v>43136</v>
      </c>
      <c r="D9575" s="1">
        <v>15876.93</v>
      </c>
      <c r="E9575" t="s">
        <v>79</v>
      </c>
    </row>
    <row r="9576" spans="1:5" x14ac:dyDescent="0.2">
      <c r="A9576" s="2">
        <v>22563</v>
      </c>
      <c r="B9576" t="s">
        <v>10</v>
      </c>
      <c r="C9576" s="1">
        <v>68146</v>
      </c>
      <c r="D9576" s="1">
        <v>68574.570000000007</v>
      </c>
      <c r="E9576" t="s">
        <v>79</v>
      </c>
    </row>
    <row r="9577" spans="1:5" x14ac:dyDescent="0.2">
      <c r="A9577" s="2">
        <v>22574</v>
      </c>
      <c r="B9577" t="s">
        <v>10</v>
      </c>
      <c r="C9577" s="1">
        <v>43895</v>
      </c>
      <c r="D9577" s="1">
        <v>47418.93</v>
      </c>
      <c r="E9577" t="s">
        <v>79</v>
      </c>
    </row>
    <row r="9578" spans="1:5" x14ac:dyDescent="0.2">
      <c r="A9578" s="2">
        <v>22575</v>
      </c>
      <c r="B9578" t="s">
        <v>10</v>
      </c>
      <c r="C9578" s="1">
        <v>57600</v>
      </c>
      <c r="D9578" s="1">
        <v>55644.86</v>
      </c>
      <c r="E9578" t="s">
        <v>79</v>
      </c>
    </row>
    <row r="9579" spans="1:5" x14ac:dyDescent="0.2">
      <c r="A9579" s="2">
        <v>22576</v>
      </c>
      <c r="B9579" t="s">
        <v>10</v>
      </c>
      <c r="C9579" s="1">
        <v>65234</v>
      </c>
      <c r="D9579" s="1">
        <v>72905.23</v>
      </c>
      <c r="E9579" t="s">
        <v>79</v>
      </c>
    </row>
    <row r="9580" spans="1:5" x14ac:dyDescent="0.2">
      <c r="A9580" s="2">
        <v>22579</v>
      </c>
      <c r="B9580" t="s">
        <v>10</v>
      </c>
      <c r="C9580" s="1">
        <v>61740</v>
      </c>
      <c r="D9580" s="1">
        <v>88400.63</v>
      </c>
      <c r="E9580" t="s">
        <v>79</v>
      </c>
    </row>
    <row r="9581" spans="1:5" x14ac:dyDescent="0.2">
      <c r="A9581" s="2">
        <v>22580</v>
      </c>
      <c r="B9581" t="s">
        <v>10</v>
      </c>
      <c r="C9581" s="1">
        <v>43136</v>
      </c>
      <c r="D9581" s="1">
        <v>17496.47</v>
      </c>
      <c r="E9581" t="s">
        <v>79</v>
      </c>
    </row>
    <row r="9582" spans="1:5" x14ac:dyDescent="0.2">
      <c r="A9582" s="2">
        <v>22592</v>
      </c>
      <c r="B9582" t="s">
        <v>10</v>
      </c>
      <c r="C9582" s="1">
        <v>65234</v>
      </c>
      <c r="D9582" s="1">
        <v>63613.39</v>
      </c>
      <c r="E9582" t="s">
        <v>79</v>
      </c>
    </row>
    <row r="9583" spans="1:5" x14ac:dyDescent="0.2">
      <c r="A9583" s="2">
        <v>22607</v>
      </c>
      <c r="B9583" t="s">
        <v>10</v>
      </c>
      <c r="C9583" s="1">
        <v>76730</v>
      </c>
      <c r="D9583" s="1">
        <v>81015.360000000001</v>
      </c>
      <c r="E9583" t="s">
        <v>79</v>
      </c>
    </row>
    <row r="9584" spans="1:5" x14ac:dyDescent="0.2">
      <c r="A9584" s="2">
        <v>22609</v>
      </c>
      <c r="B9584" t="s">
        <v>10</v>
      </c>
      <c r="C9584" s="1">
        <v>59410</v>
      </c>
      <c r="D9584" s="1">
        <v>77456.149999999994</v>
      </c>
      <c r="E9584" t="s">
        <v>79</v>
      </c>
    </row>
    <row r="9585" spans="1:5" x14ac:dyDescent="0.2">
      <c r="A9585" s="2">
        <v>22614</v>
      </c>
      <c r="B9585" t="s">
        <v>10</v>
      </c>
      <c r="C9585" s="1">
        <v>71260</v>
      </c>
      <c r="D9585" s="1">
        <v>74724.81</v>
      </c>
      <c r="E9585" t="s">
        <v>79</v>
      </c>
    </row>
    <row r="9586" spans="1:5" x14ac:dyDescent="0.2">
      <c r="A9586" s="2">
        <v>22615</v>
      </c>
      <c r="B9586" t="s">
        <v>10</v>
      </c>
      <c r="C9586" s="1">
        <v>81082</v>
      </c>
      <c r="D9586" s="1">
        <v>107982.85</v>
      </c>
      <c r="E9586" t="s">
        <v>79</v>
      </c>
    </row>
    <row r="9587" spans="1:5" x14ac:dyDescent="0.2">
      <c r="A9587" s="2">
        <v>22617</v>
      </c>
      <c r="B9587" t="s">
        <v>10</v>
      </c>
      <c r="C9587" s="1">
        <v>68146</v>
      </c>
      <c r="D9587" s="1">
        <v>100481.14</v>
      </c>
      <c r="E9587" t="s">
        <v>79</v>
      </c>
    </row>
    <row r="9588" spans="1:5" x14ac:dyDescent="0.2">
      <c r="A9588" s="2">
        <v>22618</v>
      </c>
      <c r="B9588" t="s">
        <v>10</v>
      </c>
      <c r="C9588" s="1">
        <v>61157</v>
      </c>
      <c r="D9588" s="1">
        <v>110408.58</v>
      </c>
      <c r="E9588" t="s">
        <v>79</v>
      </c>
    </row>
    <row r="9589" spans="1:5" x14ac:dyDescent="0.2">
      <c r="A9589" s="2">
        <v>22624</v>
      </c>
      <c r="B9589" t="s">
        <v>10</v>
      </c>
      <c r="C9589" s="1">
        <v>81082</v>
      </c>
      <c r="D9589" s="1">
        <v>84870.61</v>
      </c>
      <c r="E9589" t="s">
        <v>79</v>
      </c>
    </row>
    <row r="9590" spans="1:5" x14ac:dyDescent="0.2">
      <c r="A9590" s="2">
        <v>22626</v>
      </c>
      <c r="B9590" t="s">
        <v>10</v>
      </c>
      <c r="C9590" s="1">
        <v>43239</v>
      </c>
      <c r="D9590" s="1">
        <v>44132.53</v>
      </c>
      <c r="E9590" t="s">
        <v>79</v>
      </c>
    </row>
    <row r="9591" spans="1:5" x14ac:dyDescent="0.2">
      <c r="A9591" s="2">
        <v>22627</v>
      </c>
      <c r="B9591" t="s">
        <v>10</v>
      </c>
      <c r="C9591" s="1">
        <v>69893</v>
      </c>
      <c r="D9591" s="1">
        <v>68281.919999999998</v>
      </c>
      <c r="E9591" t="s">
        <v>79</v>
      </c>
    </row>
    <row r="9592" spans="1:5" x14ac:dyDescent="0.2">
      <c r="A9592" s="2">
        <v>22632</v>
      </c>
      <c r="B9592" t="s">
        <v>10</v>
      </c>
      <c r="C9592" s="1">
        <v>49289</v>
      </c>
      <c r="D9592" s="1">
        <v>49741.33</v>
      </c>
      <c r="E9592" t="s">
        <v>79</v>
      </c>
    </row>
    <row r="9593" spans="1:5" x14ac:dyDescent="0.2">
      <c r="A9593" s="2">
        <v>22633</v>
      </c>
      <c r="B9593" t="s">
        <v>10</v>
      </c>
      <c r="C9593" s="1">
        <v>59991</v>
      </c>
      <c r="D9593" s="1">
        <v>85568.74</v>
      </c>
      <c r="E9593" t="s">
        <v>79</v>
      </c>
    </row>
    <row r="9594" spans="1:5" x14ac:dyDescent="0.2">
      <c r="A9594" s="2">
        <v>22642</v>
      </c>
      <c r="B9594" t="s">
        <v>10</v>
      </c>
      <c r="C9594" s="1">
        <v>97000</v>
      </c>
      <c r="D9594" s="1">
        <v>52885.22</v>
      </c>
      <c r="E9594" t="s">
        <v>79</v>
      </c>
    </row>
    <row r="9595" spans="1:5" x14ac:dyDescent="0.2">
      <c r="A9595" s="2">
        <v>22655</v>
      </c>
      <c r="B9595" t="s">
        <v>10</v>
      </c>
      <c r="C9595" s="1">
        <v>51937</v>
      </c>
      <c r="D9595" s="1">
        <v>59359.32</v>
      </c>
      <c r="E9595" t="s">
        <v>79</v>
      </c>
    </row>
    <row r="9596" spans="1:5" x14ac:dyDescent="0.2">
      <c r="A9596" s="2">
        <v>22661</v>
      </c>
      <c r="B9596" t="s">
        <v>10</v>
      </c>
      <c r="C9596" s="1">
        <v>43239</v>
      </c>
      <c r="D9596" s="1">
        <v>52110.22</v>
      </c>
      <c r="E9596" t="s">
        <v>79</v>
      </c>
    </row>
    <row r="9597" spans="1:5" x14ac:dyDescent="0.2">
      <c r="A9597" s="2">
        <v>22666</v>
      </c>
      <c r="B9597" t="s">
        <v>10</v>
      </c>
      <c r="C9597" s="1">
        <v>43136</v>
      </c>
      <c r="D9597" s="1">
        <v>15063.66</v>
      </c>
      <c r="E9597" t="s">
        <v>79</v>
      </c>
    </row>
    <row r="9598" spans="1:5" x14ac:dyDescent="0.2">
      <c r="A9598" s="2">
        <v>22670</v>
      </c>
      <c r="B9598" t="s">
        <v>10</v>
      </c>
      <c r="C9598" s="1">
        <v>78327</v>
      </c>
      <c r="D9598" s="1">
        <v>101030.75</v>
      </c>
      <c r="E9598" t="s">
        <v>79</v>
      </c>
    </row>
    <row r="9599" spans="1:5" x14ac:dyDescent="0.2">
      <c r="A9599" s="2">
        <v>22677</v>
      </c>
      <c r="B9599" t="s">
        <v>10</v>
      </c>
      <c r="C9599" s="1">
        <v>61439</v>
      </c>
      <c r="D9599" s="1">
        <v>68817.259999999995</v>
      </c>
      <c r="E9599" t="s">
        <v>79</v>
      </c>
    </row>
    <row r="9600" spans="1:5" x14ac:dyDescent="0.2">
      <c r="A9600" s="2">
        <v>22679</v>
      </c>
      <c r="B9600" t="s">
        <v>10</v>
      </c>
      <c r="C9600" s="1">
        <v>67564</v>
      </c>
      <c r="D9600" s="1">
        <v>82705.009999999995</v>
      </c>
      <c r="E9600" t="s">
        <v>79</v>
      </c>
    </row>
    <row r="9601" spans="1:5" x14ac:dyDescent="0.2">
      <c r="A9601" s="2">
        <v>22684</v>
      </c>
      <c r="B9601" t="s">
        <v>10</v>
      </c>
      <c r="C9601" s="1">
        <v>51937</v>
      </c>
      <c r="D9601" s="1">
        <v>54877.85</v>
      </c>
      <c r="E9601" t="s">
        <v>79</v>
      </c>
    </row>
    <row r="9602" spans="1:5" x14ac:dyDescent="0.2">
      <c r="A9602" s="2">
        <v>22686</v>
      </c>
      <c r="B9602" t="s">
        <v>10</v>
      </c>
      <c r="C9602" s="1">
        <v>77695</v>
      </c>
      <c r="D9602" s="1">
        <v>78259.55</v>
      </c>
      <c r="E9602" t="s">
        <v>79</v>
      </c>
    </row>
    <row r="9603" spans="1:5" x14ac:dyDescent="0.2">
      <c r="A9603" s="2">
        <v>22695</v>
      </c>
      <c r="B9603" t="s">
        <v>10</v>
      </c>
      <c r="C9603" s="1">
        <v>55208</v>
      </c>
      <c r="D9603" s="1">
        <v>59480.05</v>
      </c>
      <c r="E9603" t="s">
        <v>79</v>
      </c>
    </row>
    <row r="9604" spans="1:5" x14ac:dyDescent="0.2">
      <c r="A9604" s="2">
        <v>22698</v>
      </c>
      <c r="B9604" t="s">
        <v>10</v>
      </c>
      <c r="C9604" s="1">
        <v>69893</v>
      </c>
      <c r="D9604" s="1">
        <v>69248.28</v>
      </c>
      <c r="E9604" t="s">
        <v>79</v>
      </c>
    </row>
    <row r="9605" spans="1:5" x14ac:dyDescent="0.2">
      <c r="A9605" s="2">
        <v>22699</v>
      </c>
      <c r="B9605" t="s">
        <v>10</v>
      </c>
      <c r="C9605" s="1">
        <v>62324</v>
      </c>
      <c r="D9605" s="1">
        <v>71559.149999999994</v>
      </c>
      <c r="E9605" t="s">
        <v>79</v>
      </c>
    </row>
    <row r="9606" spans="1:5" x14ac:dyDescent="0.2">
      <c r="A9606" s="2">
        <v>22700</v>
      </c>
      <c r="B9606" t="s">
        <v>10</v>
      </c>
      <c r="C9606" s="1">
        <v>66400</v>
      </c>
      <c r="D9606" s="1">
        <v>70469.66</v>
      </c>
      <c r="E9606" t="s">
        <v>79</v>
      </c>
    </row>
    <row r="9607" spans="1:5" x14ac:dyDescent="0.2">
      <c r="A9607" s="2">
        <v>22704</v>
      </c>
      <c r="B9607" t="s">
        <v>10</v>
      </c>
      <c r="C9607" s="1">
        <v>55208</v>
      </c>
      <c r="D9607" s="1">
        <v>54118.18</v>
      </c>
      <c r="E9607" t="s">
        <v>79</v>
      </c>
    </row>
    <row r="9608" spans="1:5" x14ac:dyDescent="0.2">
      <c r="A9608" s="2">
        <v>22705</v>
      </c>
      <c r="B9608" t="s">
        <v>10</v>
      </c>
      <c r="C9608" s="1">
        <v>51937</v>
      </c>
      <c r="D9608" s="1">
        <v>51617.88</v>
      </c>
      <c r="E9608" t="s">
        <v>79</v>
      </c>
    </row>
    <row r="9609" spans="1:5" x14ac:dyDescent="0.2">
      <c r="A9609" s="2">
        <v>22718</v>
      </c>
      <c r="B9609" t="s">
        <v>10</v>
      </c>
      <c r="C9609" s="1">
        <v>65816</v>
      </c>
      <c r="D9609" s="1">
        <v>71595.350000000006</v>
      </c>
      <c r="E9609" t="s">
        <v>79</v>
      </c>
    </row>
    <row r="9610" spans="1:5" x14ac:dyDescent="0.2">
      <c r="A9610" s="2">
        <v>22733</v>
      </c>
      <c r="B9610" t="s">
        <v>10</v>
      </c>
      <c r="C9610" s="1">
        <v>43239</v>
      </c>
      <c r="D9610" s="1">
        <v>44995.54</v>
      </c>
      <c r="E9610" t="s">
        <v>79</v>
      </c>
    </row>
    <row r="9611" spans="1:5" x14ac:dyDescent="0.2">
      <c r="A9611" s="2">
        <v>22735</v>
      </c>
      <c r="B9611" t="s">
        <v>10</v>
      </c>
      <c r="C9611" s="1">
        <v>65234</v>
      </c>
      <c r="D9611" s="1">
        <v>65808.289999999994</v>
      </c>
      <c r="E9611" t="s">
        <v>79</v>
      </c>
    </row>
    <row r="9612" spans="1:5" x14ac:dyDescent="0.2">
      <c r="A9612" s="2">
        <v>22743</v>
      </c>
      <c r="B9612" t="s">
        <v>10</v>
      </c>
      <c r="C9612" s="1">
        <v>43239</v>
      </c>
      <c r="D9612" s="1">
        <v>44171.35</v>
      </c>
      <c r="E9612" t="s">
        <v>79</v>
      </c>
    </row>
    <row r="9613" spans="1:5" x14ac:dyDescent="0.2">
      <c r="A9613" s="2">
        <v>22745</v>
      </c>
      <c r="B9613" t="s">
        <v>10</v>
      </c>
      <c r="C9613" s="1">
        <v>43895</v>
      </c>
      <c r="D9613" s="1">
        <v>47016.59</v>
      </c>
      <c r="E9613" t="s">
        <v>79</v>
      </c>
    </row>
    <row r="9614" spans="1:5" x14ac:dyDescent="0.2">
      <c r="A9614" s="2">
        <v>22752</v>
      </c>
      <c r="B9614" t="s">
        <v>10</v>
      </c>
      <c r="C9614" s="1">
        <v>43136</v>
      </c>
      <c r="D9614" s="1">
        <v>9108.6200000000008</v>
      </c>
      <c r="E9614" t="s">
        <v>79</v>
      </c>
    </row>
    <row r="9615" spans="1:5" x14ac:dyDescent="0.2">
      <c r="A9615" s="2">
        <v>22753</v>
      </c>
      <c r="B9615" t="s">
        <v>10</v>
      </c>
      <c r="C9615" s="1">
        <v>66400</v>
      </c>
      <c r="D9615" s="1">
        <v>65356.24</v>
      </c>
      <c r="E9615" t="s">
        <v>79</v>
      </c>
    </row>
    <row r="9616" spans="1:5" x14ac:dyDescent="0.2">
      <c r="A9616" s="2">
        <v>22754</v>
      </c>
      <c r="B9616" t="s">
        <v>10</v>
      </c>
      <c r="C9616" s="1">
        <v>59410</v>
      </c>
      <c r="D9616" s="1">
        <v>79811.34</v>
      </c>
      <c r="E9616" t="s">
        <v>79</v>
      </c>
    </row>
    <row r="9617" spans="1:5" x14ac:dyDescent="0.2">
      <c r="A9617" s="2">
        <v>22755</v>
      </c>
      <c r="B9617" t="s">
        <v>10</v>
      </c>
      <c r="C9617" s="1">
        <v>55208</v>
      </c>
      <c r="D9617" s="1">
        <v>57965.9</v>
      </c>
      <c r="E9617" t="s">
        <v>79</v>
      </c>
    </row>
    <row r="9618" spans="1:5" x14ac:dyDescent="0.2">
      <c r="A9618" s="2">
        <v>22757</v>
      </c>
      <c r="B9618" t="s">
        <v>10</v>
      </c>
      <c r="C9618" s="1">
        <v>62324</v>
      </c>
      <c r="D9618" s="1">
        <v>58251.83</v>
      </c>
      <c r="E9618" t="s">
        <v>79</v>
      </c>
    </row>
    <row r="9619" spans="1:5" x14ac:dyDescent="0.2">
      <c r="A9619" s="2">
        <v>22759</v>
      </c>
      <c r="B9619" t="s">
        <v>10</v>
      </c>
      <c r="C9619" s="1">
        <v>52767</v>
      </c>
      <c r="D9619" s="1">
        <v>54499.83</v>
      </c>
      <c r="E9619" t="s">
        <v>79</v>
      </c>
    </row>
    <row r="9620" spans="1:5" x14ac:dyDescent="0.2">
      <c r="A9620" s="2">
        <v>22766</v>
      </c>
      <c r="B9620" t="s">
        <v>10</v>
      </c>
      <c r="C9620" s="1">
        <v>43136</v>
      </c>
      <c r="D9620" s="1">
        <v>22998.78</v>
      </c>
      <c r="E9620" t="s">
        <v>79</v>
      </c>
    </row>
    <row r="9621" spans="1:5" x14ac:dyDescent="0.2">
      <c r="A9621" s="2">
        <v>22775</v>
      </c>
      <c r="B9621" t="s">
        <v>10</v>
      </c>
      <c r="C9621" s="1">
        <v>43239</v>
      </c>
      <c r="D9621" s="1">
        <v>51890.09</v>
      </c>
      <c r="E9621" t="s">
        <v>79</v>
      </c>
    </row>
    <row r="9622" spans="1:5" x14ac:dyDescent="0.2">
      <c r="A9622" s="2">
        <v>22778</v>
      </c>
      <c r="B9622" t="s">
        <v>10</v>
      </c>
      <c r="C9622" s="1">
        <v>43136</v>
      </c>
      <c r="D9622" s="1">
        <v>19468.37</v>
      </c>
      <c r="E9622" t="s">
        <v>79</v>
      </c>
    </row>
    <row r="9623" spans="1:5" x14ac:dyDescent="0.2">
      <c r="A9623" s="2">
        <v>22782</v>
      </c>
      <c r="B9623" t="s">
        <v>10</v>
      </c>
      <c r="C9623" s="1">
        <v>33510</v>
      </c>
      <c r="D9623" s="1">
        <v>30648.75</v>
      </c>
      <c r="E9623" t="s">
        <v>79</v>
      </c>
    </row>
    <row r="9624" spans="1:5" x14ac:dyDescent="0.2">
      <c r="A9624" s="2">
        <v>22784</v>
      </c>
      <c r="B9624" t="s">
        <v>10</v>
      </c>
      <c r="C9624" s="1">
        <v>43136</v>
      </c>
      <c r="D9624" s="1">
        <v>24144.400000000001</v>
      </c>
      <c r="E9624" t="s">
        <v>79</v>
      </c>
    </row>
    <row r="9625" spans="1:5" x14ac:dyDescent="0.2">
      <c r="A9625" s="2">
        <v>22786</v>
      </c>
      <c r="B9625" t="s">
        <v>10</v>
      </c>
      <c r="C9625" s="1">
        <v>70891</v>
      </c>
      <c r="D9625" s="1">
        <v>75791.850000000006</v>
      </c>
      <c r="E9625" t="s">
        <v>79</v>
      </c>
    </row>
    <row r="9626" spans="1:5" x14ac:dyDescent="0.2">
      <c r="A9626" s="2">
        <v>22791</v>
      </c>
      <c r="B9626" t="s">
        <v>10</v>
      </c>
      <c r="C9626" s="1">
        <v>69312</v>
      </c>
      <c r="D9626" s="1">
        <v>86734.31</v>
      </c>
      <c r="E9626" t="s">
        <v>79</v>
      </c>
    </row>
    <row r="9627" spans="1:5" x14ac:dyDescent="0.2">
      <c r="A9627" s="2">
        <v>22792</v>
      </c>
      <c r="B9627" t="s">
        <v>10</v>
      </c>
      <c r="C9627" s="1">
        <v>67564</v>
      </c>
      <c r="D9627" s="1">
        <v>79220.09</v>
      </c>
      <c r="E9627" t="s">
        <v>79</v>
      </c>
    </row>
    <row r="9628" spans="1:5" x14ac:dyDescent="0.2">
      <c r="A9628" s="2">
        <v>22797</v>
      </c>
      <c r="B9628" t="s">
        <v>10</v>
      </c>
      <c r="C9628" s="1">
        <v>75358</v>
      </c>
      <c r="D9628" s="1">
        <v>125827.86</v>
      </c>
      <c r="E9628" t="s">
        <v>79</v>
      </c>
    </row>
    <row r="9629" spans="1:5" x14ac:dyDescent="0.2">
      <c r="A9629" s="2">
        <v>22801</v>
      </c>
      <c r="B9629" t="s">
        <v>10</v>
      </c>
      <c r="C9629" s="1">
        <v>58827</v>
      </c>
      <c r="D9629" s="1">
        <v>66438.06</v>
      </c>
      <c r="E9629" t="s">
        <v>79</v>
      </c>
    </row>
    <row r="9630" spans="1:5" x14ac:dyDescent="0.2">
      <c r="A9630" s="2">
        <v>22802</v>
      </c>
      <c r="B9630" t="s">
        <v>10</v>
      </c>
      <c r="C9630" s="1">
        <v>62905</v>
      </c>
      <c r="D9630" s="1">
        <v>82859.34</v>
      </c>
      <c r="E9630" t="s">
        <v>79</v>
      </c>
    </row>
    <row r="9631" spans="1:5" x14ac:dyDescent="0.2">
      <c r="A9631" s="2">
        <v>22804</v>
      </c>
      <c r="B9631" t="s">
        <v>10</v>
      </c>
      <c r="C9631" s="1">
        <v>51937</v>
      </c>
      <c r="D9631" s="1">
        <v>49661.17</v>
      </c>
      <c r="E9631" t="s">
        <v>79</v>
      </c>
    </row>
    <row r="9632" spans="1:5" x14ac:dyDescent="0.2">
      <c r="A9632" s="2">
        <v>22813</v>
      </c>
      <c r="B9632" t="s">
        <v>10</v>
      </c>
      <c r="C9632" s="1">
        <v>39994</v>
      </c>
      <c r="D9632" s="1">
        <v>40300.03</v>
      </c>
      <c r="E9632" t="s">
        <v>79</v>
      </c>
    </row>
    <row r="9633" spans="1:5" x14ac:dyDescent="0.2">
      <c r="A9633" s="2">
        <v>22827</v>
      </c>
      <c r="B9633" t="s">
        <v>10</v>
      </c>
      <c r="C9633" s="1">
        <v>43136</v>
      </c>
      <c r="D9633" s="1">
        <v>15063.66</v>
      </c>
      <c r="E9633" t="s">
        <v>79</v>
      </c>
    </row>
    <row r="9634" spans="1:5" x14ac:dyDescent="0.2">
      <c r="A9634" s="2">
        <v>22836</v>
      </c>
      <c r="B9634" t="s">
        <v>10</v>
      </c>
      <c r="C9634" s="1">
        <v>58827</v>
      </c>
      <c r="D9634" s="1">
        <v>57667.6</v>
      </c>
      <c r="E9634" t="s">
        <v>79</v>
      </c>
    </row>
    <row r="9635" spans="1:5" x14ac:dyDescent="0.2">
      <c r="A9635" s="2">
        <v>22841</v>
      </c>
      <c r="B9635" t="s">
        <v>10</v>
      </c>
      <c r="C9635" s="1">
        <v>65234</v>
      </c>
      <c r="D9635" s="1">
        <v>74646.23</v>
      </c>
      <c r="E9635" t="s">
        <v>79</v>
      </c>
    </row>
    <row r="9636" spans="1:5" x14ac:dyDescent="0.2">
      <c r="A9636" s="2">
        <v>22844</v>
      </c>
      <c r="B9636" t="s">
        <v>10</v>
      </c>
      <c r="C9636" s="1">
        <v>81082</v>
      </c>
      <c r="D9636" s="1">
        <v>90883.16</v>
      </c>
      <c r="E9636" t="s">
        <v>79</v>
      </c>
    </row>
    <row r="9637" spans="1:5" x14ac:dyDescent="0.2">
      <c r="A9637" s="2">
        <v>22845</v>
      </c>
      <c r="B9637" t="s">
        <v>10</v>
      </c>
      <c r="C9637" s="1">
        <v>43136</v>
      </c>
      <c r="D9637" s="1">
        <v>31951.759999999998</v>
      </c>
      <c r="E9637" t="s">
        <v>79</v>
      </c>
    </row>
    <row r="9638" spans="1:5" x14ac:dyDescent="0.2">
      <c r="A9638" s="2">
        <v>22846</v>
      </c>
      <c r="B9638" t="s">
        <v>10</v>
      </c>
      <c r="C9638" s="1">
        <v>60600</v>
      </c>
      <c r="D9638" s="1">
        <v>70663.12</v>
      </c>
      <c r="E9638" t="s">
        <v>79</v>
      </c>
    </row>
    <row r="9639" spans="1:5" x14ac:dyDescent="0.2">
      <c r="A9639" s="2">
        <v>22847</v>
      </c>
      <c r="B9639" t="s">
        <v>10</v>
      </c>
      <c r="C9639" s="1">
        <v>58244</v>
      </c>
      <c r="D9639" s="1">
        <v>57672.84</v>
      </c>
      <c r="E9639" t="s">
        <v>79</v>
      </c>
    </row>
    <row r="9640" spans="1:5" x14ac:dyDescent="0.2">
      <c r="A9640" s="2">
        <v>22855</v>
      </c>
      <c r="B9640" t="s">
        <v>10</v>
      </c>
      <c r="C9640" s="1">
        <v>37583</v>
      </c>
      <c r="D9640" s="1">
        <v>39265.24</v>
      </c>
      <c r="E9640" t="s">
        <v>79</v>
      </c>
    </row>
    <row r="9641" spans="1:5" x14ac:dyDescent="0.2">
      <c r="A9641" s="2">
        <v>22865</v>
      </c>
      <c r="B9641" t="s">
        <v>10</v>
      </c>
      <c r="C9641" s="1">
        <v>43136</v>
      </c>
      <c r="D9641" s="1">
        <v>30571.93</v>
      </c>
      <c r="E9641" t="s">
        <v>79</v>
      </c>
    </row>
    <row r="9642" spans="1:5" x14ac:dyDescent="0.2">
      <c r="A9642" s="2">
        <v>22867</v>
      </c>
      <c r="B9642" t="s">
        <v>10</v>
      </c>
      <c r="C9642" s="1">
        <v>61157</v>
      </c>
      <c r="D9642" s="1">
        <v>64319.92</v>
      </c>
      <c r="E9642" t="s">
        <v>79</v>
      </c>
    </row>
    <row r="9643" spans="1:5" x14ac:dyDescent="0.2">
      <c r="A9643" s="2">
        <v>22870</v>
      </c>
      <c r="B9643" t="s">
        <v>10</v>
      </c>
      <c r="C9643" s="1">
        <v>51937</v>
      </c>
      <c r="D9643" s="1">
        <v>90068.73</v>
      </c>
      <c r="E9643" t="s">
        <v>79</v>
      </c>
    </row>
    <row r="9644" spans="1:5" x14ac:dyDescent="0.2">
      <c r="A9644" s="2">
        <v>22871</v>
      </c>
      <c r="B9644" t="s">
        <v>10</v>
      </c>
      <c r="C9644" s="1">
        <v>43136</v>
      </c>
      <c r="D9644" s="1">
        <v>24144.400000000001</v>
      </c>
      <c r="E9644" t="s">
        <v>79</v>
      </c>
    </row>
    <row r="9645" spans="1:5" x14ac:dyDescent="0.2">
      <c r="A9645" s="2">
        <v>22874</v>
      </c>
      <c r="B9645" t="s">
        <v>10</v>
      </c>
      <c r="C9645" s="1">
        <v>53395</v>
      </c>
      <c r="D9645" s="1">
        <v>52505.52</v>
      </c>
      <c r="E9645" t="s">
        <v>79</v>
      </c>
    </row>
    <row r="9646" spans="1:5" x14ac:dyDescent="0.2">
      <c r="A9646" s="2">
        <v>22883</v>
      </c>
      <c r="B9646" t="s">
        <v>10</v>
      </c>
      <c r="C9646" s="1">
        <v>68500</v>
      </c>
      <c r="D9646" s="1">
        <v>66414.720000000001</v>
      </c>
      <c r="E9646" t="s">
        <v>79</v>
      </c>
    </row>
    <row r="9647" spans="1:5" x14ac:dyDescent="0.2">
      <c r="A9647" s="2">
        <v>22889</v>
      </c>
      <c r="B9647" t="s">
        <v>10</v>
      </c>
      <c r="C9647" s="1">
        <v>43136</v>
      </c>
      <c r="D9647" s="1">
        <v>24383.01</v>
      </c>
      <c r="E9647" t="s">
        <v>79</v>
      </c>
    </row>
    <row r="9648" spans="1:5" x14ac:dyDescent="0.2">
      <c r="A9648" s="2">
        <v>22892</v>
      </c>
      <c r="B9648" t="s">
        <v>10</v>
      </c>
      <c r="C9648" s="1">
        <v>92172</v>
      </c>
      <c r="D9648" s="1">
        <v>97044.54</v>
      </c>
      <c r="E9648" t="s">
        <v>79</v>
      </c>
    </row>
    <row r="9649" spans="1:5" x14ac:dyDescent="0.2">
      <c r="A9649" s="2">
        <v>22897</v>
      </c>
      <c r="B9649" t="s">
        <v>10</v>
      </c>
      <c r="C9649" s="1">
        <v>70891</v>
      </c>
      <c r="D9649" s="1">
        <v>83951.95</v>
      </c>
      <c r="E9649" t="s">
        <v>79</v>
      </c>
    </row>
    <row r="9650" spans="1:5" x14ac:dyDescent="0.2">
      <c r="A9650" s="2">
        <v>22900</v>
      </c>
      <c r="B9650" t="s">
        <v>10</v>
      </c>
      <c r="C9650" s="1">
        <v>37407</v>
      </c>
      <c r="D9650" s="1">
        <v>21359.18</v>
      </c>
      <c r="E9650" t="s">
        <v>79</v>
      </c>
    </row>
    <row r="9651" spans="1:5" x14ac:dyDescent="0.2">
      <c r="A9651" s="2">
        <v>22903</v>
      </c>
      <c r="B9651" t="s">
        <v>10</v>
      </c>
      <c r="C9651" s="1">
        <v>60576</v>
      </c>
      <c r="D9651" s="1">
        <v>87172.9</v>
      </c>
      <c r="E9651" t="s">
        <v>79</v>
      </c>
    </row>
    <row r="9652" spans="1:5" x14ac:dyDescent="0.2">
      <c r="A9652" s="2">
        <v>22906</v>
      </c>
      <c r="B9652" t="s">
        <v>10</v>
      </c>
      <c r="C9652" s="1">
        <v>43239</v>
      </c>
      <c r="D9652" s="1">
        <v>44838.13</v>
      </c>
      <c r="E9652" t="s">
        <v>79</v>
      </c>
    </row>
    <row r="9653" spans="1:5" x14ac:dyDescent="0.2">
      <c r="A9653" s="2">
        <v>22913</v>
      </c>
      <c r="B9653" t="s">
        <v>10</v>
      </c>
      <c r="C9653" s="1">
        <v>65816</v>
      </c>
      <c r="D9653" s="1">
        <v>85854.83</v>
      </c>
      <c r="E9653" t="s">
        <v>79</v>
      </c>
    </row>
    <row r="9654" spans="1:5" x14ac:dyDescent="0.2">
      <c r="A9654" s="2">
        <v>22917</v>
      </c>
      <c r="B9654" t="s">
        <v>10</v>
      </c>
      <c r="C9654" s="1">
        <v>43136</v>
      </c>
      <c r="D9654" s="1">
        <v>21541.82</v>
      </c>
      <c r="E9654" t="s">
        <v>79</v>
      </c>
    </row>
    <row r="9655" spans="1:5" x14ac:dyDescent="0.2">
      <c r="A9655" s="2">
        <v>22922</v>
      </c>
      <c r="B9655" t="s">
        <v>10</v>
      </c>
      <c r="C9655" s="1">
        <v>68000</v>
      </c>
      <c r="D9655" s="1">
        <v>68672.06</v>
      </c>
      <c r="E9655" t="s">
        <v>79</v>
      </c>
    </row>
    <row r="9656" spans="1:5" x14ac:dyDescent="0.2">
      <c r="A9656" s="2">
        <v>22923</v>
      </c>
      <c r="B9656" t="s">
        <v>10</v>
      </c>
      <c r="C9656" s="1">
        <v>43895</v>
      </c>
      <c r="D9656" s="1">
        <v>47576.9</v>
      </c>
      <c r="E9656" t="s">
        <v>79</v>
      </c>
    </row>
    <row r="9657" spans="1:5" x14ac:dyDescent="0.2">
      <c r="A9657" s="2">
        <v>22932</v>
      </c>
      <c r="B9657" t="s">
        <v>10</v>
      </c>
      <c r="C9657" s="1">
        <v>66400</v>
      </c>
      <c r="D9657" s="1">
        <v>85890.2</v>
      </c>
      <c r="E9657" t="s">
        <v>79</v>
      </c>
    </row>
    <row r="9658" spans="1:5" x14ac:dyDescent="0.2">
      <c r="A9658" s="2">
        <v>22935</v>
      </c>
      <c r="B9658" t="s">
        <v>10</v>
      </c>
      <c r="C9658" s="1">
        <v>84600</v>
      </c>
      <c r="D9658" s="1">
        <v>81488.740000000005</v>
      </c>
      <c r="E9658" t="s">
        <v>79</v>
      </c>
    </row>
    <row r="9659" spans="1:5" x14ac:dyDescent="0.2">
      <c r="A9659" s="2">
        <v>22936</v>
      </c>
      <c r="B9659" t="s">
        <v>10</v>
      </c>
      <c r="C9659" s="1">
        <v>73304</v>
      </c>
      <c r="D9659" s="1">
        <v>76735.81</v>
      </c>
      <c r="E9659" t="s">
        <v>79</v>
      </c>
    </row>
    <row r="9660" spans="1:5" x14ac:dyDescent="0.2">
      <c r="A9660" s="2">
        <v>22939</v>
      </c>
      <c r="B9660" t="s">
        <v>10</v>
      </c>
      <c r="C9660" s="1">
        <v>55208</v>
      </c>
      <c r="D9660" s="1">
        <v>66537.56</v>
      </c>
      <c r="E9660" t="s">
        <v>79</v>
      </c>
    </row>
    <row r="9661" spans="1:5" x14ac:dyDescent="0.2">
      <c r="A9661" s="2">
        <v>22940</v>
      </c>
      <c r="B9661" t="s">
        <v>10</v>
      </c>
      <c r="C9661" s="1">
        <v>51937</v>
      </c>
      <c r="D9661" s="1">
        <v>50798.12</v>
      </c>
      <c r="E9661" t="s">
        <v>79</v>
      </c>
    </row>
    <row r="9662" spans="1:5" x14ac:dyDescent="0.2">
      <c r="A9662" s="2">
        <v>22941</v>
      </c>
      <c r="B9662" t="s">
        <v>10</v>
      </c>
      <c r="C9662" s="1">
        <v>58244</v>
      </c>
      <c r="D9662" s="1">
        <v>104987.94</v>
      </c>
      <c r="E9662" t="s">
        <v>79</v>
      </c>
    </row>
    <row r="9663" spans="1:5" x14ac:dyDescent="0.2">
      <c r="A9663" s="2">
        <v>22944</v>
      </c>
      <c r="B9663" t="s">
        <v>10</v>
      </c>
      <c r="C9663" s="1">
        <v>62100</v>
      </c>
      <c r="D9663" s="1">
        <v>65970.210000000006</v>
      </c>
      <c r="E9663" t="s">
        <v>79</v>
      </c>
    </row>
    <row r="9664" spans="1:5" x14ac:dyDescent="0.2">
      <c r="A9664" s="2">
        <v>22945</v>
      </c>
      <c r="B9664" t="s">
        <v>10</v>
      </c>
      <c r="C9664" s="1">
        <v>65816</v>
      </c>
      <c r="D9664" s="1">
        <v>86439.44</v>
      </c>
      <c r="E9664" t="s">
        <v>79</v>
      </c>
    </row>
    <row r="9665" spans="1:5" x14ac:dyDescent="0.2">
      <c r="A9665" s="2">
        <v>22948</v>
      </c>
      <c r="B9665" t="s">
        <v>10</v>
      </c>
      <c r="C9665" s="1">
        <v>61157</v>
      </c>
      <c r="D9665" s="1">
        <v>89471.74</v>
      </c>
      <c r="E9665" t="s">
        <v>79</v>
      </c>
    </row>
    <row r="9666" spans="1:5" x14ac:dyDescent="0.2">
      <c r="A9666" s="2">
        <v>22951</v>
      </c>
      <c r="B9666" t="s">
        <v>10</v>
      </c>
      <c r="C9666" s="1">
        <v>63800</v>
      </c>
      <c r="D9666" s="1">
        <v>88461.15</v>
      </c>
      <c r="E9666" t="s">
        <v>79</v>
      </c>
    </row>
    <row r="9667" spans="1:5" x14ac:dyDescent="0.2">
      <c r="A9667" s="2">
        <v>22952</v>
      </c>
      <c r="B9667" t="s">
        <v>10</v>
      </c>
      <c r="C9667" s="1">
        <v>62324</v>
      </c>
      <c r="D9667" s="1">
        <v>84184.93</v>
      </c>
      <c r="E9667" t="s">
        <v>79</v>
      </c>
    </row>
    <row r="9668" spans="1:5" x14ac:dyDescent="0.2">
      <c r="A9668" s="2">
        <v>22957</v>
      </c>
      <c r="B9668" t="s">
        <v>10</v>
      </c>
      <c r="C9668" s="1">
        <v>65816</v>
      </c>
      <c r="D9668" s="1">
        <v>90276.44</v>
      </c>
      <c r="E9668" t="s">
        <v>79</v>
      </c>
    </row>
    <row r="9669" spans="1:5" x14ac:dyDescent="0.2">
      <c r="A9669" s="2">
        <v>22958</v>
      </c>
      <c r="B9669" t="s">
        <v>10</v>
      </c>
      <c r="C9669" s="1">
        <v>36109</v>
      </c>
      <c r="D9669" s="1">
        <v>37641.57</v>
      </c>
      <c r="E9669" t="s">
        <v>79</v>
      </c>
    </row>
    <row r="9670" spans="1:5" x14ac:dyDescent="0.2">
      <c r="A9670" s="2">
        <v>22968</v>
      </c>
      <c r="B9670" t="s">
        <v>10</v>
      </c>
      <c r="C9670" s="1">
        <v>43136</v>
      </c>
      <c r="D9670" s="1">
        <v>24794.9</v>
      </c>
      <c r="E9670" t="s">
        <v>79</v>
      </c>
    </row>
    <row r="9671" spans="1:5" x14ac:dyDescent="0.2">
      <c r="A9671" s="2">
        <v>22970</v>
      </c>
      <c r="B9671" t="s">
        <v>10</v>
      </c>
      <c r="C9671" s="1">
        <v>58244</v>
      </c>
      <c r="D9671" s="1">
        <v>34483.06</v>
      </c>
      <c r="E9671" t="s">
        <v>79</v>
      </c>
    </row>
    <row r="9672" spans="1:5" x14ac:dyDescent="0.2">
      <c r="A9672" s="2">
        <v>22971</v>
      </c>
      <c r="B9672" t="s">
        <v>10</v>
      </c>
      <c r="C9672" s="1">
        <v>43239</v>
      </c>
      <c r="D9672" s="1">
        <v>43644.84</v>
      </c>
      <c r="E9672" t="s">
        <v>79</v>
      </c>
    </row>
    <row r="9673" spans="1:5" x14ac:dyDescent="0.2">
      <c r="A9673" s="2">
        <v>22973</v>
      </c>
      <c r="B9673" t="s">
        <v>10</v>
      </c>
      <c r="C9673" s="1">
        <v>70400</v>
      </c>
      <c r="D9673" s="1">
        <v>79140.399999999994</v>
      </c>
      <c r="E9673" t="s">
        <v>79</v>
      </c>
    </row>
    <row r="9674" spans="1:5" x14ac:dyDescent="0.2">
      <c r="A9674" s="2">
        <v>22975</v>
      </c>
      <c r="B9674" t="s">
        <v>10</v>
      </c>
      <c r="C9674" s="1">
        <v>35554</v>
      </c>
      <c r="D9674" s="1">
        <v>34534.19</v>
      </c>
      <c r="E9674" t="s">
        <v>79</v>
      </c>
    </row>
    <row r="9675" spans="1:5" x14ac:dyDescent="0.2">
      <c r="A9675" s="2">
        <v>22980</v>
      </c>
      <c r="B9675" t="s">
        <v>10</v>
      </c>
      <c r="C9675" s="1">
        <v>64422</v>
      </c>
      <c r="D9675" s="1">
        <v>66103.23</v>
      </c>
      <c r="E9675" t="s">
        <v>79</v>
      </c>
    </row>
    <row r="9676" spans="1:5" x14ac:dyDescent="0.2">
      <c r="A9676" s="2">
        <v>22987</v>
      </c>
      <c r="B9676" t="s">
        <v>10</v>
      </c>
      <c r="C9676" s="1">
        <v>58244</v>
      </c>
      <c r="D9676" s="1">
        <v>77244.02</v>
      </c>
      <c r="E9676" t="s">
        <v>79</v>
      </c>
    </row>
    <row r="9677" spans="1:5" x14ac:dyDescent="0.2">
      <c r="A9677" s="2">
        <v>22988</v>
      </c>
      <c r="B9677" t="s">
        <v>10</v>
      </c>
      <c r="C9677" s="1">
        <v>76299</v>
      </c>
      <c r="D9677" s="1">
        <v>76629.5</v>
      </c>
      <c r="E9677" t="s">
        <v>79</v>
      </c>
    </row>
    <row r="9678" spans="1:5" x14ac:dyDescent="0.2">
      <c r="A9678" s="2">
        <v>23004</v>
      </c>
      <c r="B9678" t="s">
        <v>10</v>
      </c>
      <c r="C9678" s="1">
        <v>63800</v>
      </c>
      <c r="D9678" s="1">
        <v>64730.48</v>
      </c>
      <c r="E9678" t="s">
        <v>79</v>
      </c>
    </row>
    <row r="9679" spans="1:5" x14ac:dyDescent="0.2">
      <c r="A9679" s="2">
        <v>23008</v>
      </c>
      <c r="B9679" t="s">
        <v>10</v>
      </c>
      <c r="C9679" s="1">
        <v>69312</v>
      </c>
      <c r="D9679" s="1">
        <v>72990.100000000006</v>
      </c>
      <c r="E9679" t="s">
        <v>79</v>
      </c>
    </row>
    <row r="9680" spans="1:5" x14ac:dyDescent="0.2">
      <c r="A9680" s="2">
        <v>23009</v>
      </c>
      <c r="B9680" t="s">
        <v>10</v>
      </c>
      <c r="C9680" s="1">
        <v>31707</v>
      </c>
      <c r="D9680" s="1">
        <v>30780.21</v>
      </c>
      <c r="E9680" t="s">
        <v>79</v>
      </c>
    </row>
    <row r="9681" spans="1:5" x14ac:dyDescent="0.2">
      <c r="A9681" s="2">
        <v>23017</v>
      </c>
      <c r="B9681" t="s">
        <v>10</v>
      </c>
      <c r="C9681" s="1">
        <v>66400</v>
      </c>
      <c r="D9681" s="1">
        <v>84231</v>
      </c>
      <c r="E9681" t="s">
        <v>79</v>
      </c>
    </row>
    <row r="9682" spans="1:5" x14ac:dyDescent="0.2">
      <c r="A9682" s="2">
        <v>23018</v>
      </c>
      <c r="B9682" t="s">
        <v>10</v>
      </c>
      <c r="C9682" s="1">
        <v>58244</v>
      </c>
      <c r="D9682" s="1">
        <v>53310.37</v>
      </c>
      <c r="E9682" t="s">
        <v>79</v>
      </c>
    </row>
    <row r="9683" spans="1:5" x14ac:dyDescent="0.2">
      <c r="A9683" s="2">
        <v>23021</v>
      </c>
      <c r="B9683" t="s">
        <v>10</v>
      </c>
      <c r="C9683" s="1">
        <v>61740</v>
      </c>
      <c r="D9683" s="1">
        <v>64968.98</v>
      </c>
      <c r="E9683" t="s">
        <v>79</v>
      </c>
    </row>
    <row r="9684" spans="1:5" x14ac:dyDescent="0.2">
      <c r="A9684" s="2">
        <v>23023</v>
      </c>
      <c r="B9684" t="s">
        <v>10</v>
      </c>
      <c r="C9684" s="1">
        <v>76730</v>
      </c>
      <c r="D9684" s="1">
        <v>81248.69</v>
      </c>
      <c r="E9684" t="s">
        <v>79</v>
      </c>
    </row>
    <row r="9685" spans="1:5" x14ac:dyDescent="0.2">
      <c r="A9685" s="2">
        <v>23026</v>
      </c>
      <c r="B9685" t="s">
        <v>10</v>
      </c>
      <c r="C9685" s="1">
        <v>43895</v>
      </c>
      <c r="D9685" s="1">
        <v>48940.639999999999</v>
      </c>
      <c r="E9685" t="s">
        <v>79</v>
      </c>
    </row>
    <row r="9686" spans="1:5" x14ac:dyDescent="0.2">
      <c r="A9686" s="2">
        <v>23032</v>
      </c>
      <c r="B9686" t="s">
        <v>10</v>
      </c>
      <c r="C9686" s="1">
        <v>75358</v>
      </c>
      <c r="D9686" s="1">
        <v>77884.61</v>
      </c>
      <c r="E9686" t="s">
        <v>79</v>
      </c>
    </row>
    <row r="9687" spans="1:5" x14ac:dyDescent="0.2">
      <c r="A9687" s="2">
        <v>23033</v>
      </c>
      <c r="B9687" t="s">
        <v>10</v>
      </c>
      <c r="C9687" s="1">
        <v>55208</v>
      </c>
      <c r="D9687" s="1">
        <v>91000.93</v>
      </c>
      <c r="E9687" t="s">
        <v>79</v>
      </c>
    </row>
    <row r="9688" spans="1:5" x14ac:dyDescent="0.2">
      <c r="A9688" s="2">
        <v>23036</v>
      </c>
      <c r="B9688" t="s">
        <v>10</v>
      </c>
      <c r="C9688" s="1">
        <v>33208</v>
      </c>
      <c r="D9688" s="1">
        <v>36060.49</v>
      </c>
      <c r="E9688" t="s">
        <v>79</v>
      </c>
    </row>
    <row r="9689" spans="1:5" x14ac:dyDescent="0.2">
      <c r="A9689" s="2">
        <v>23044</v>
      </c>
      <c r="B9689" t="s">
        <v>10</v>
      </c>
      <c r="C9689" s="1">
        <v>66400</v>
      </c>
      <c r="D9689" s="1">
        <v>85184.67</v>
      </c>
      <c r="E9689" t="s">
        <v>79</v>
      </c>
    </row>
    <row r="9690" spans="1:5" x14ac:dyDescent="0.2">
      <c r="A9690" s="2">
        <v>23045</v>
      </c>
      <c r="B9690" t="s">
        <v>10</v>
      </c>
      <c r="C9690" s="1">
        <v>67564</v>
      </c>
      <c r="D9690" s="1">
        <v>70325.240000000005</v>
      </c>
      <c r="E9690" t="s">
        <v>79</v>
      </c>
    </row>
    <row r="9691" spans="1:5" x14ac:dyDescent="0.2">
      <c r="A9691" s="2">
        <v>23046</v>
      </c>
      <c r="B9691" t="s">
        <v>10</v>
      </c>
      <c r="C9691" s="1">
        <v>74307</v>
      </c>
      <c r="D9691" s="1">
        <v>84161.61</v>
      </c>
      <c r="E9691" t="s">
        <v>79</v>
      </c>
    </row>
    <row r="9692" spans="1:5" x14ac:dyDescent="0.2">
      <c r="A9692" s="2">
        <v>23052</v>
      </c>
      <c r="B9692" t="s">
        <v>10</v>
      </c>
      <c r="C9692" s="1">
        <v>61157</v>
      </c>
      <c r="D9692" s="1">
        <v>62654.78</v>
      </c>
      <c r="E9692" t="s">
        <v>79</v>
      </c>
    </row>
    <row r="9693" spans="1:5" x14ac:dyDescent="0.2">
      <c r="A9693" s="2">
        <v>23058</v>
      </c>
      <c r="B9693" t="s">
        <v>10</v>
      </c>
      <c r="C9693" s="1">
        <v>88565</v>
      </c>
      <c r="D9693" s="1">
        <v>50965.23</v>
      </c>
      <c r="E9693" t="s">
        <v>79</v>
      </c>
    </row>
    <row r="9694" spans="1:5" x14ac:dyDescent="0.2">
      <c r="A9694" s="2">
        <v>23059</v>
      </c>
      <c r="B9694" t="s">
        <v>10</v>
      </c>
      <c r="C9694" s="1">
        <v>43136</v>
      </c>
      <c r="D9694" s="1">
        <v>7133.77</v>
      </c>
      <c r="E9694" t="s">
        <v>79</v>
      </c>
    </row>
    <row r="9695" spans="1:5" x14ac:dyDescent="0.2">
      <c r="A9695" s="2">
        <v>23060</v>
      </c>
      <c r="B9695" t="s">
        <v>10</v>
      </c>
      <c r="C9695" s="1">
        <v>43895</v>
      </c>
      <c r="D9695" s="1">
        <v>45520.19</v>
      </c>
      <c r="E9695" t="s">
        <v>79</v>
      </c>
    </row>
    <row r="9696" spans="1:5" x14ac:dyDescent="0.2">
      <c r="A9696" s="2">
        <v>23063</v>
      </c>
      <c r="B9696" t="s">
        <v>10</v>
      </c>
      <c r="C9696" s="1">
        <v>43239</v>
      </c>
      <c r="D9696" s="1">
        <v>47655.47</v>
      </c>
      <c r="E9696" t="s">
        <v>79</v>
      </c>
    </row>
    <row r="9697" spans="1:5" x14ac:dyDescent="0.2">
      <c r="A9697" s="2">
        <v>23069</v>
      </c>
      <c r="B9697" t="s">
        <v>10</v>
      </c>
      <c r="C9697" s="1">
        <v>34518</v>
      </c>
      <c r="D9697" s="1">
        <v>37663.589999999997</v>
      </c>
      <c r="E9697" t="s">
        <v>79</v>
      </c>
    </row>
    <row r="9698" spans="1:5" x14ac:dyDescent="0.2">
      <c r="A9698" s="2">
        <v>23079</v>
      </c>
      <c r="B9698" t="s">
        <v>10</v>
      </c>
      <c r="C9698" s="1">
        <v>53395</v>
      </c>
      <c r="D9698" s="1">
        <v>57427.74</v>
      </c>
      <c r="E9698" t="s">
        <v>79</v>
      </c>
    </row>
    <row r="9699" spans="1:5" x14ac:dyDescent="0.2">
      <c r="A9699" s="2">
        <v>23085</v>
      </c>
      <c r="B9699" t="s">
        <v>10</v>
      </c>
      <c r="C9699" s="1">
        <v>69893</v>
      </c>
      <c r="D9699" s="1">
        <v>94923.02</v>
      </c>
      <c r="E9699" t="s">
        <v>79</v>
      </c>
    </row>
    <row r="9700" spans="1:5" x14ac:dyDescent="0.2">
      <c r="A9700" s="2">
        <v>23095</v>
      </c>
      <c r="B9700" t="s">
        <v>10</v>
      </c>
      <c r="C9700" s="1">
        <v>63487</v>
      </c>
      <c r="D9700" s="1">
        <v>77552.06</v>
      </c>
      <c r="E9700" t="s">
        <v>79</v>
      </c>
    </row>
    <row r="9701" spans="1:5" x14ac:dyDescent="0.2">
      <c r="A9701" s="2">
        <v>23097</v>
      </c>
      <c r="B9701" t="s">
        <v>10</v>
      </c>
      <c r="C9701" s="1">
        <v>72406</v>
      </c>
      <c r="D9701" s="1">
        <v>109498.63</v>
      </c>
      <c r="E9701" t="s">
        <v>79</v>
      </c>
    </row>
    <row r="9702" spans="1:5" x14ac:dyDescent="0.2">
      <c r="A9702" s="2">
        <v>23098</v>
      </c>
      <c r="B9702" t="s">
        <v>10</v>
      </c>
      <c r="C9702" s="1">
        <v>37076</v>
      </c>
      <c r="D9702" s="1">
        <v>37762.699999999997</v>
      </c>
      <c r="E9702" t="s">
        <v>79</v>
      </c>
    </row>
    <row r="9703" spans="1:5" x14ac:dyDescent="0.2">
      <c r="A9703" s="2">
        <v>23118</v>
      </c>
      <c r="B9703" t="s">
        <v>10</v>
      </c>
      <c r="C9703" s="1">
        <v>34160</v>
      </c>
      <c r="D9703" s="1">
        <v>34409.17</v>
      </c>
      <c r="E9703" t="s">
        <v>79</v>
      </c>
    </row>
    <row r="9704" spans="1:5" x14ac:dyDescent="0.2">
      <c r="A9704" s="2">
        <v>23120</v>
      </c>
      <c r="B9704" t="s">
        <v>10</v>
      </c>
      <c r="C9704" s="1">
        <v>43895</v>
      </c>
      <c r="D9704" s="1">
        <v>53628.41</v>
      </c>
      <c r="E9704" t="s">
        <v>79</v>
      </c>
    </row>
    <row r="9705" spans="1:5" x14ac:dyDescent="0.2">
      <c r="A9705" s="2">
        <v>23121</v>
      </c>
      <c r="B9705" t="s">
        <v>10</v>
      </c>
      <c r="C9705" s="1">
        <v>50646</v>
      </c>
      <c r="D9705" s="1">
        <v>53814.22</v>
      </c>
      <c r="E9705" t="s">
        <v>79</v>
      </c>
    </row>
    <row r="9706" spans="1:5" x14ac:dyDescent="0.2">
      <c r="A9706" s="2">
        <v>23123</v>
      </c>
      <c r="B9706" t="s">
        <v>10</v>
      </c>
      <c r="C9706" s="1">
        <v>68000</v>
      </c>
      <c r="D9706" s="1">
        <v>74325.460000000006</v>
      </c>
      <c r="E9706" t="s">
        <v>79</v>
      </c>
    </row>
    <row r="9707" spans="1:5" x14ac:dyDescent="0.2">
      <c r="A9707" s="2">
        <v>23134</v>
      </c>
      <c r="B9707" t="s">
        <v>10</v>
      </c>
      <c r="C9707" s="1">
        <v>43239</v>
      </c>
      <c r="D9707" s="1">
        <v>41633.839999999997</v>
      </c>
      <c r="E9707" t="s">
        <v>79</v>
      </c>
    </row>
    <row r="9708" spans="1:5" x14ac:dyDescent="0.2">
      <c r="A9708" s="2">
        <v>23143</v>
      </c>
      <c r="B9708" t="s">
        <v>10</v>
      </c>
      <c r="C9708" s="1">
        <v>55208</v>
      </c>
      <c r="D9708" s="1">
        <v>60791.51</v>
      </c>
      <c r="E9708" t="s">
        <v>79</v>
      </c>
    </row>
    <row r="9709" spans="1:5" x14ac:dyDescent="0.2">
      <c r="A9709" s="2">
        <v>23153</v>
      </c>
      <c r="B9709" t="s">
        <v>10</v>
      </c>
      <c r="C9709" s="1">
        <v>51937</v>
      </c>
      <c r="D9709" s="1">
        <v>54392.31</v>
      </c>
      <c r="E9709" t="s">
        <v>79</v>
      </c>
    </row>
    <row r="9710" spans="1:5" x14ac:dyDescent="0.2">
      <c r="A9710" s="2">
        <v>23155</v>
      </c>
      <c r="B9710" t="s">
        <v>10</v>
      </c>
      <c r="C9710" s="1">
        <v>63487</v>
      </c>
      <c r="D9710" s="1">
        <v>96020.91</v>
      </c>
      <c r="E9710" t="s">
        <v>79</v>
      </c>
    </row>
    <row r="9711" spans="1:5" x14ac:dyDescent="0.2">
      <c r="A9711" s="2">
        <v>23161</v>
      </c>
      <c r="B9711" t="s">
        <v>10</v>
      </c>
      <c r="C9711" s="1">
        <v>43136</v>
      </c>
      <c r="D9711" s="1">
        <v>38521.199999999997</v>
      </c>
      <c r="E9711" t="s">
        <v>79</v>
      </c>
    </row>
    <row r="9712" spans="1:5" x14ac:dyDescent="0.2">
      <c r="A9712" s="2">
        <v>23170</v>
      </c>
      <c r="B9712" t="s">
        <v>10</v>
      </c>
      <c r="C9712" s="1">
        <v>55208</v>
      </c>
      <c r="D9712" s="1">
        <v>72102.22</v>
      </c>
      <c r="E9712" t="s">
        <v>79</v>
      </c>
    </row>
    <row r="9713" spans="1:5" x14ac:dyDescent="0.2">
      <c r="A9713" s="2">
        <v>23176</v>
      </c>
      <c r="B9713" t="s">
        <v>10</v>
      </c>
      <c r="C9713" s="1">
        <v>85519</v>
      </c>
      <c r="D9713" s="1">
        <v>86614.36</v>
      </c>
      <c r="E9713" t="s">
        <v>79</v>
      </c>
    </row>
    <row r="9714" spans="1:5" x14ac:dyDescent="0.2">
      <c r="A9714" s="2">
        <v>23178</v>
      </c>
      <c r="B9714" t="s">
        <v>10</v>
      </c>
      <c r="C9714" s="1">
        <v>68146</v>
      </c>
      <c r="D9714" s="1">
        <v>83042.62</v>
      </c>
      <c r="E9714" t="s">
        <v>79</v>
      </c>
    </row>
    <row r="9715" spans="1:5" x14ac:dyDescent="0.2">
      <c r="A9715" s="2">
        <v>23180</v>
      </c>
      <c r="B9715" t="s">
        <v>10</v>
      </c>
      <c r="C9715" s="1">
        <v>32241</v>
      </c>
      <c r="D9715" s="1">
        <v>34511.08</v>
      </c>
      <c r="E9715" t="s">
        <v>79</v>
      </c>
    </row>
    <row r="9716" spans="1:5" x14ac:dyDescent="0.2">
      <c r="A9716" s="2">
        <v>23183</v>
      </c>
      <c r="B9716" t="s">
        <v>10</v>
      </c>
      <c r="C9716" s="1">
        <v>69312</v>
      </c>
      <c r="D9716" s="1">
        <v>107044.93</v>
      </c>
      <c r="E9716" t="s">
        <v>79</v>
      </c>
    </row>
    <row r="9717" spans="1:5" x14ac:dyDescent="0.2">
      <c r="A9717" s="2">
        <v>23185</v>
      </c>
      <c r="B9717" t="s">
        <v>10</v>
      </c>
      <c r="C9717" s="1">
        <v>35806</v>
      </c>
      <c r="D9717" s="1">
        <v>34780.22</v>
      </c>
      <c r="E9717" t="s">
        <v>79</v>
      </c>
    </row>
    <row r="9718" spans="1:5" x14ac:dyDescent="0.2">
      <c r="A9718" s="2">
        <v>23190</v>
      </c>
      <c r="B9718" t="s">
        <v>10</v>
      </c>
      <c r="C9718" s="1">
        <v>59651</v>
      </c>
      <c r="D9718" s="1">
        <v>68996.740000000005</v>
      </c>
      <c r="E9718" t="s">
        <v>79</v>
      </c>
    </row>
    <row r="9719" spans="1:5" x14ac:dyDescent="0.2">
      <c r="A9719" s="2">
        <v>23200</v>
      </c>
      <c r="B9719" t="s">
        <v>10</v>
      </c>
      <c r="C9719" s="1">
        <v>45218</v>
      </c>
      <c r="D9719" s="1">
        <v>67452.149999999994</v>
      </c>
      <c r="E9719" t="s">
        <v>79</v>
      </c>
    </row>
    <row r="9720" spans="1:5" x14ac:dyDescent="0.2">
      <c r="A9720" s="2">
        <v>23202</v>
      </c>
      <c r="B9720" t="s">
        <v>10</v>
      </c>
      <c r="C9720" s="1">
        <v>62324</v>
      </c>
      <c r="D9720" s="1">
        <v>63814.92</v>
      </c>
      <c r="E9720" t="s">
        <v>79</v>
      </c>
    </row>
    <row r="9721" spans="1:5" x14ac:dyDescent="0.2">
      <c r="A9721" s="2">
        <v>23213</v>
      </c>
      <c r="B9721" t="s">
        <v>10</v>
      </c>
      <c r="C9721" s="1">
        <v>58244</v>
      </c>
      <c r="D9721" s="1">
        <v>78333.259999999995</v>
      </c>
      <c r="E9721" t="s">
        <v>79</v>
      </c>
    </row>
    <row r="9722" spans="1:5" x14ac:dyDescent="0.2">
      <c r="A9722" s="2">
        <v>23215</v>
      </c>
      <c r="B9722" t="s">
        <v>10</v>
      </c>
      <c r="C9722" s="1">
        <v>64070</v>
      </c>
      <c r="D9722" s="1">
        <v>82244.210000000006</v>
      </c>
      <c r="E9722" t="s">
        <v>79</v>
      </c>
    </row>
    <row r="9723" spans="1:5" x14ac:dyDescent="0.2">
      <c r="A9723" s="2">
        <v>23222</v>
      </c>
      <c r="B9723" t="s">
        <v>10</v>
      </c>
      <c r="C9723" s="1">
        <v>68729</v>
      </c>
      <c r="D9723" s="1">
        <v>72670.009999999995</v>
      </c>
      <c r="E9723" t="s">
        <v>79</v>
      </c>
    </row>
    <row r="9724" spans="1:5" x14ac:dyDescent="0.2">
      <c r="A9724" s="2">
        <v>23228</v>
      </c>
      <c r="B9724" t="s">
        <v>10</v>
      </c>
      <c r="C9724" s="1">
        <v>66982</v>
      </c>
      <c r="D9724" s="1">
        <v>65717.77</v>
      </c>
      <c r="E9724" t="s">
        <v>79</v>
      </c>
    </row>
    <row r="9725" spans="1:5" x14ac:dyDescent="0.2">
      <c r="A9725" s="2">
        <v>23229</v>
      </c>
      <c r="B9725" t="s">
        <v>10</v>
      </c>
      <c r="C9725" s="1">
        <v>95000</v>
      </c>
      <c r="D9725" s="1">
        <v>87961.25</v>
      </c>
      <c r="E9725" t="s">
        <v>79</v>
      </c>
    </row>
    <row r="9726" spans="1:5" x14ac:dyDescent="0.2">
      <c r="A9726" s="2">
        <v>23239</v>
      </c>
      <c r="B9726" t="s">
        <v>10</v>
      </c>
      <c r="C9726" s="1">
        <v>37076</v>
      </c>
      <c r="D9726" s="1">
        <v>36162.92</v>
      </c>
      <c r="E9726" t="s">
        <v>79</v>
      </c>
    </row>
    <row r="9727" spans="1:5" x14ac:dyDescent="0.2">
      <c r="A9727" s="2">
        <v>23241</v>
      </c>
      <c r="B9727" t="s">
        <v>10</v>
      </c>
      <c r="C9727" s="1">
        <v>84600</v>
      </c>
      <c r="D9727" s="1">
        <v>47153.8</v>
      </c>
      <c r="E9727" t="s">
        <v>79</v>
      </c>
    </row>
    <row r="9728" spans="1:5" x14ac:dyDescent="0.2">
      <c r="A9728" s="2">
        <v>23258</v>
      </c>
      <c r="B9728" t="s">
        <v>10</v>
      </c>
      <c r="C9728" s="1">
        <v>65234</v>
      </c>
      <c r="D9728" s="1">
        <v>69148.02</v>
      </c>
      <c r="E9728" t="s">
        <v>79</v>
      </c>
    </row>
    <row r="9729" spans="1:5" x14ac:dyDescent="0.2">
      <c r="A9729" s="2">
        <v>23259</v>
      </c>
      <c r="B9729" t="s">
        <v>10</v>
      </c>
      <c r="C9729" s="1">
        <v>43895</v>
      </c>
      <c r="D9729" s="1">
        <v>53553.95</v>
      </c>
      <c r="E9729" t="s">
        <v>79</v>
      </c>
    </row>
    <row r="9730" spans="1:5" x14ac:dyDescent="0.2">
      <c r="A9730" s="2">
        <v>23263</v>
      </c>
      <c r="B9730" t="s">
        <v>10</v>
      </c>
      <c r="C9730" s="1">
        <v>72406</v>
      </c>
      <c r="D9730" s="1">
        <v>75239.87</v>
      </c>
      <c r="E9730" t="s">
        <v>79</v>
      </c>
    </row>
    <row r="9731" spans="1:5" x14ac:dyDescent="0.2">
      <c r="A9731" s="2">
        <v>23269</v>
      </c>
      <c r="B9731" t="s">
        <v>10</v>
      </c>
      <c r="C9731" s="1">
        <v>61740</v>
      </c>
      <c r="D9731" s="1">
        <v>67312</v>
      </c>
      <c r="E9731" t="s">
        <v>79</v>
      </c>
    </row>
    <row r="9732" spans="1:5" x14ac:dyDescent="0.2">
      <c r="A9732" s="2">
        <v>23272</v>
      </c>
      <c r="B9732" t="s">
        <v>10</v>
      </c>
      <c r="C9732" s="1">
        <v>63230</v>
      </c>
      <c r="D9732" s="1">
        <v>114162.51</v>
      </c>
      <c r="E9732" t="s">
        <v>79</v>
      </c>
    </row>
    <row r="9733" spans="1:5" x14ac:dyDescent="0.2">
      <c r="A9733" s="2">
        <v>23273</v>
      </c>
      <c r="B9733" t="s">
        <v>10</v>
      </c>
      <c r="C9733" s="1">
        <v>43239</v>
      </c>
      <c r="D9733" s="1">
        <v>44110.61</v>
      </c>
      <c r="E9733" t="s">
        <v>79</v>
      </c>
    </row>
    <row r="9734" spans="1:5" x14ac:dyDescent="0.2">
      <c r="A9734" s="2">
        <v>23275</v>
      </c>
      <c r="B9734" t="s">
        <v>10</v>
      </c>
      <c r="C9734" s="1">
        <v>62035</v>
      </c>
      <c r="D9734" s="1">
        <v>69044.009999999995</v>
      </c>
      <c r="E9734" t="s">
        <v>79</v>
      </c>
    </row>
    <row r="9735" spans="1:5" x14ac:dyDescent="0.2">
      <c r="A9735" s="2">
        <v>23279</v>
      </c>
      <c r="B9735" t="s">
        <v>10</v>
      </c>
      <c r="C9735" s="1">
        <v>36009</v>
      </c>
      <c r="D9735" s="1">
        <v>34978.379999999997</v>
      </c>
      <c r="E9735" t="s">
        <v>79</v>
      </c>
    </row>
    <row r="9736" spans="1:5" x14ac:dyDescent="0.2">
      <c r="A9736" s="2">
        <v>23285</v>
      </c>
      <c r="B9736" t="s">
        <v>10</v>
      </c>
      <c r="C9736" s="1">
        <v>69312</v>
      </c>
      <c r="D9736" s="1">
        <v>90500.87</v>
      </c>
      <c r="E9736" t="s">
        <v>79</v>
      </c>
    </row>
    <row r="9737" spans="1:5" x14ac:dyDescent="0.2">
      <c r="A9737" s="2">
        <v>23295</v>
      </c>
      <c r="B9737" t="s">
        <v>10</v>
      </c>
      <c r="C9737" s="1">
        <v>68165</v>
      </c>
      <c r="D9737" s="1">
        <v>73735.89</v>
      </c>
      <c r="E9737" t="s">
        <v>79</v>
      </c>
    </row>
    <row r="9738" spans="1:5" x14ac:dyDescent="0.2">
      <c r="A9738" s="2">
        <v>23297</v>
      </c>
      <c r="B9738" t="s">
        <v>10</v>
      </c>
      <c r="C9738" s="1">
        <v>61740</v>
      </c>
      <c r="D9738" s="1">
        <v>62763.839999999997</v>
      </c>
      <c r="E9738" t="s">
        <v>79</v>
      </c>
    </row>
    <row r="9739" spans="1:5" x14ac:dyDescent="0.2">
      <c r="A9739" s="2">
        <v>23298</v>
      </c>
      <c r="B9739" t="s">
        <v>10</v>
      </c>
      <c r="C9739" s="1">
        <v>61157</v>
      </c>
      <c r="D9739" s="1">
        <v>61237.21</v>
      </c>
      <c r="E9739" t="s">
        <v>79</v>
      </c>
    </row>
    <row r="9740" spans="1:5" x14ac:dyDescent="0.2">
      <c r="A9740" s="2">
        <v>23304</v>
      </c>
      <c r="B9740" t="s">
        <v>10</v>
      </c>
      <c r="C9740" s="1">
        <v>34518</v>
      </c>
      <c r="D9740" s="1">
        <v>33953.81</v>
      </c>
      <c r="E9740" t="s">
        <v>79</v>
      </c>
    </row>
    <row r="9741" spans="1:5" x14ac:dyDescent="0.2">
      <c r="A9741" s="2">
        <v>23307</v>
      </c>
      <c r="B9741" t="s">
        <v>10</v>
      </c>
      <c r="C9741" s="1">
        <v>43136</v>
      </c>
      <c r="D9741" s="1">
        <v>32125.62</v>
      </c>
      <c r="E9741" t="s">
        <v>79</v>
      </c>
    </row>
    <row r="9742" spans="1:5" x14ac:dyDescent="0.2">
      <c r="A9742" s="2">
        <v>23309</v>
      </c>
      <c r="B9742" t="s">
        <v>10</v>
      </c>
      <c r="C9742" s="1">
        <v>51421</v>
      </c>
      <c r="D9742" s="1">
        <v>47762.99</v>
      </c>
      <c r="E9742" t="s">
        <v>79</v>
      </c>
    </row>
    <row r="9743" spans="1:5" x14ac:dyDescent="0.2">
      <c r="A9743" s="2">
        <v>23313</v>
      </c>
      <c r="B9743" t="s">
        <v>10</v>
      </c>
      <c r="C9743" s="1">
        <v>63800</v>
      </c>
      <c r="D9743" s="1">
        <v>80834.67</v>
      </c>
      <c r="E9743" t="s">
        <v>79</v>
      </c>
    </row>
    <row r="9744" spans="1:5" x14ac:dyDescent="0.2">
      <c r="A9744" s="2">
        <v>23315</v>
      </c>
      <c r="B9744" t="s">
        <v>10</v>
      </c>
      <c r="C9744" s="1">
        <v>43895</v>
      </c>
      <c r="D9744" s="1">
        <v>56551.49</v>
      </c>
      <c r="E9744" t="s">
        <v>79</v>
      </c>
    </row>
    <row r="9745" spans="1:5" x14ac:dyDescent="0.2">
      <c r="A9745" s="2">
        <v>23319</v>
      </c>
      <c r="B9745" t="s">
        <v>10</v>
      </c>
      <c r="C9745" s="1">
        <v>36109</v>
      </c>
      <c r="D9745" s="1">
        <v>36063.449999999997</v>
      </c>
      <c r="E9745" t="s">
        <v>79</v>
      </c>
    </row>
    <row r="9746" spans="1:5" x14ac:dyDescent="0.2">
      <c r="A9746" s="2">
        <v>23322</v>
      </c>
      <c r="B9746" t="s">
        <v>10</v>
      </c>
      <c r="C9746" s="1">
        <v>43239</v>
      </c>
      <c r="D9746" s="1">
        <v>47318.12</v>
      </c>
      <c r="E9746" t="s">
        <v>79</v>
      </c>
    </row>
    <row r="9747" spans="1:5" x14ac:dyDescent="0.2">
      <c r="A9747" s="2">
        <v>23325</v>
      </c>
      <c r="B9747" t="s">
        <v>10</v>
      </c>
      <c r="C9747" s="1">
        <v>65234</v>
      </c>
      <c r="D9747" s="1">
        <v>64642.2</v>
      </c>
      <c r="E9747" t="s">
        <v>79</v>
      </c>
    </row>
    <row r="9748" spans="1:5" x14ac:dyDescent="0.2">
      <c r="A9748" s="2">
        <v>23326</v>
      </c>
      <c r="B9748" t="s">
        <v>10</v>
      </c>
      <c r="C9748" s="1">
        <v>51937</v>
      </c>
      <c r="D9748" s="1">
        <v>53404.83</v>
      </c>
      <c r="E9748" t="s">
        <v>79</v>
      </c>
    </row>
    <row r="9749" spans="1:5" x14ac:dyDescent="0.2">
      <c r="A9749" s="2">
        <v>23333</v>
      </c>
      <c r="B9749" t="s">
        <v>10</v>
      </c>
      <c r="C9749" s="1">
        <v>61740</v>
      </c>
      <c r="D9749" s="1">
        <v>60867.79</v>
      </c>
      <c r="E9749" t="s">
        <v>79</v>
      </c>
    </row>
    <row r="9750" spans="1:5" x14ac:dyDescent="0.2">
      <c r="A9750" s="2">
        <v>23337</v>
      </c>
      <c r="B9750" t="s">
        <v>10</v>
      </c>
      <c r="C9750" s="1">
        <v>93223</v>
      </c>
      <c r="D9750" s="1">
        <v>91564.52</v>
      </c>
      <c r="E9750" t="s">
        <v>79</v>
      </c>
    </row>
    <row r="9751" spans="1:5" x14ac:dyDescent="0.2">
      <c r="A9751" s="2">
        <v>23339</v>
      </c>
      <c r="B9751" t="s">
        <v>10</v>
      </c>
      <c r="C9751" s="1">
        <v>36590</v>
      </c>
      <c r="D9751" s="1">
        <v>34848.94</v>
      </c>
      <c r="E9751" t="s">
        <v>79</v>
      </c>
    </row>
    <row r="9752" spans="1:5" x14ac:dyDescent="0.2">
      <c r="A9752" s="2">
        <v>23341</v>
      </c>
      <c r="B9752" t="s">
        <v>10</v>
      </c>
      <c r="C9752" s="1">
        <v>61157</v>
      </c>
      <c r="D9752" s="1">
        <v>66957.84</v>
      </c>
      <c r="E9752" t="s">
        <v>79</v>
      </c>
    </row>
    <row r="9753" spans="1:5" x14ac:dyDescent="0.2">
      <c r="A9753" s="2">
        <v>23343</v>
      </c>
      <c r="B9753" t="s">
        <v>10</v>
      </c>
      <c r="C9753" s="1">
        <v>45218</v>
      </c>
      <c r="D9753" s="1">
        <v>60719.839999999997</v>
      </c>
      <c r="E9753" t="s">
        <v>79</v>
      </c>
    </row>
    <row r="9754" spans="1:5" x14ac:dyDescent="0.2">
      <c r="A9754" s="2">
        <v>23355</v>
      </c>
      <c r="B9754" t="s">
        <v>10</v>
      </c>
      <c r="C9754" s="1">
        <v>34562</v>
      </c>
      <c r="D9754" s="1">
        <v>7312.72</v>
      </c>
      <c r="E9754" t="s">
        <v>79</v>
      </c>
    </row>
    <row r="9755" spans="1:5" x14ac:dyDescent="0.2">
      <c r="A9755" s="2">
        <v>23362</v>
      </c>
      <c r="B9755" t="s">
        <v>10</v>
      </c>
      <c r="C9755" s="1">
        <v>62324</v>
      </c>
      <c r="D9755" s="1">
        <v>63686.400000000001</v>
      </c>
      <c r="E9755" t="s">
        <v>79</v>
      </c>
    </row>
    <row r="9756" spans="1:5" x14ac:dyDescent="0.2">
      <c r="A9756" s="2">
        <v>23366</v>
      </c>
      <c r="B9756" t="s">
        <v>10</v>
      </c>
      <c r="C9756" s="1">
        <v>61740</v>
      </c>
      <c r="D9756" s="1">
        <v>94654.53</v>
      </c>
      <c r="E9756" t="s">
        <v>79</v>
      </c>
    </row>
    <row r="9757" spans="1:5" x14ac:dyDescent="0.2">
      <c r="A9757" s="2">
        <v>23367</v>
      </c>
      <c r="B9757" t="s">
        <v>10</v>
      </c>
      <c r="C9757" s="1">
        <v>69893</v>
      </c>
      <c r="D9757" s="1">
        <v>69428.97</v>
      </c>
      <c r="E9757" t="s">
        <v>79</v>
      </c>
    </row>
    <row r="9758" spans="1:5" x14ac:dyDescent="0.2">
      <c r="A9758" s="2">
        <v>23371</v>
      </c>
      <c r="B9758" t="s">
        <v>10</v>
      </c>
      <c r="C9758" s="1">
        <v>66400</v>
      </c>
      <c r="D9758" s="1">
        <v>81154.210000000006</v>
      </c>
      <c r="E9758" t="s">
        <v>79</v>
      </c>
    </row>
    <row r="9759" spans="1:5" x14ac:dyDescent="0.2">
      <c r="A9759" s="2">
        <v>23372</v>
      </c>
      <c r="B9759" t="s">
        <v>10</v>
      </c>
      <c r="C9759" s="1">
        <v>65816</v>
      </c>
      <c r="D9759" s="1">
        <v>65067.14</v>
      </c>
      <c r="E9759" t="s">
        <v>79</v>
      </c>
    </row>
    <row r="9760" spans="1:5" x14ac:dyDescent="0.2">
      <c r="A9760" s="2">
        <v>23373</v>
      </c>
      <c r="B9760" t="s">
        <v>10</v>
      </c>
      <c r="C9760" s="1">
        <v>42659</v>
      </c>
      <c r="D9760" s="1">
        <v>41493.629999999997</v>
      </c>
      <c r="E9760" t="s">
        <v>79</v>
      </c>
    </row>
    <row r="9761" spans="1:5" x14ac:dyDescent="0.2">
      <c r="A9761" s="2">
        <v>23386</v>
      </c>
      <c r="B9761" t="s">
        <v>10</v>
      </c>
      <c r="C9761" s="1">
        <v>65234</v>
      </c>
      <c r="D9761" s="1">
        <v>76237.919999999998</v>
      </c>
      <c r="E9761" t="s">
        <v>79</v>
      </c>
    </row>
    <row r="9762" spans="1:5" x14ac:dyDescent="0.2">
      <c r="A9762" s="2">
        <v>23405</v>
      </c>
      <c r="B9762" t="s">
        <v>10</v>
      </c>
      <c r="C9762" s="1">
        <v>81082</v>
      </c>
      <c r="D9762" s="1">
        <v>107850.11</v>
      </c>
      <c r="E9762" t="s">
        <v>79</v>
      </c>
    </row>
    <row r="9763" spans="1:5" x14ac:dyDescent="0.2">
      <c r="A9763" s="2">
        <v>23407</v>
      </c>
      <c r="B9763" t="s">
        <v>10</v>
      </c>
      <c r="C9763" s="1">
        <v>62100</v>
      </c>
      <c r="D9763" s="1">
        <v>31770.68</v>
      </c>
      <c r="E9763" t="s">
        <v>79</v>
      </c>
    </row>
    <row r="9764" spans="1:5" x14ac:dyDescent="0.2">
      <c r="A9764" s="2">
        <v>23413</v>
      </c>
      <c r="B9764" t="s">
        <v>10</v>
      </c>
      <c r="C9764" s="1">
        <v>60843</v>
      </c>
      <c r="D9764" s="1">
        <v>69533.42</v>
      </c>
      <c r="E9764" t="s">
        <v>79</v>
      </c>
    </row>
    <row r="9765" spans="1:5" x14ac:dyDescent="0.2">
      <c r="A9765" s="2">
        <v>23421</v>
      </c>
      <c r="B9765" t="s">
        <v>10</v>
      </c>
      <c r="C9765" s="1">
        <v>64422</v>
      </c>
      <c r="D9765" s="1">
        <v>68193.649999999994</v>
      </c>
      <c r="E9765" t="s">
        <v>79</v>
      </c>
    </row>
    <row r="9766" spans="1:5" x14ac:dyDescent="0.2">
      <c r="A9766" s="2">
        <v>23422</v>
      </c>
      <c r="B9766" t="s">
        <v>10</v>
      </c>
      <c r="C9766" s="1">
        <v>61740</v>
      </c>
      <c r="D9766" s="1">
        <v>75904.89</v>
      </c>
      <c r="E9766" t="s">
        <v>79</v>
      </c>
    </row>
    <row r="9767" spans="1:5" x14ac:dyDescent="0.2">
      <c r="A9767" s="2">
        <v>23429</v>
      </c>
      <c r="B9767" t="s">
        <v>10</v>
      </c>
      <c r="C9767" s="1">
        <v>92408</v>
      </c>
      <c r="D9767" s="1">
        <v>91289.600000000006</v>
      </c>
      <c r="E9767" t="s">
        <v>79</v>
      </c>
    </row>
    <row r="9768" spans="1:5" x14ac:dyDescent="0.2">
      <c r="A9768" s="2">
        <v>23431</v>
      </c>
      <c r="B9768" t="s">
        <v>10</v>
      </c>
      <c r="C9768" s="1">
        <v>62324</v>
      </c>
      <c r="D9768" s="1">
        <v>71684.05</v>
      </c>
      <c r="E9768" t="s">
        <v>79</v>
      </c>
    </row>
    <row r="9769" spans="1:5" x14ac:dyDescent="0.2">
      <c r="A9769" s="2">
        <v>23432</v>
      </c>
      <c r="B9769" t="s">
        <v>10</v>
      </c>
      <c r="C9769" s="1">
        <v>62324</v>
      </c>
      <c r="D9769" s="1">
        <v>82829.48</v>
      </c>
      <c r="E9769" t="s">
        <v>79</v>
      </c>
    </row>
    <row r="9770" spans="1:5" x14ac:dyDescent="0.2">
      <c r="A9770" s="2">
        <v>23433</v>
      </c>
      <c r="B9770" t="s">
        <v>10</v>
      </c>
      <c r="C9770" s="1">
        <v>51937</v>
      </c>
      <c r="D9770" s="1">
        <v>59304.17</v>
      </c>
      <c r="E9770" t="s">
        <v>79</v>
      </c>
    </row>
    <row r="9771" spans="1:5" x14ac:dyDescent="0.2">
      <c r="A9771" s="2">
        <v>23442</v>
      </c>
      <c r="B9771" t="s">
        <v>10</v>
      </c>
      <c r="C9771" s="1">
        <v>43239</v>
      </c>
      <c r="D9771" s="1">
        <v>41496.720000000001</v>
      </c>
      <c r="E9771" t="s">
        <v>79</v>
      </c>
    </row>
    <row r="9772" spans="1:5" x14ac:dyDescent="0.2">
      <c r="A9772" s="2">
        <v>23448</v>
      </c>
      <c r="B9772" t="s">
        <v>10</v>
      </c>
      <c r="C9772" s="1">
        <v>44143</v>
      </c>
      <c r="D9772" s="1">
        <v>40137.83</v>
      </c>
      <c r="E9772" t="s">
        <v>79</v>
      </c>
    </row>
    <row r="9773" spans="1:5" x14ac:dyDescent="0.2">
      <c r="A9773" s="2">
        <v>23453</v>
      </c>
      <c r="B9773" t="s">
        <v>10</v>
      </c>
      <c r="C9773" s="1">
        <v>64070</v>
      </c>
      <c r="D9773" s="1">
        <v>103000.85</v>
      </c>
      <c r="E9773" t="s">
        <v>79</v>
      </c>
    </row>
    <row r="9774" spans="1:5" x14ac:dyDescent="0.2">
      <c r="A9774" s="2">
        <v>23458</v>
      </c>
      <c r="B9774" t="s">
        <v>10</v>
      </c>
      <c r="C9774" s="1">
        <v>65816</v>
      </c>
      <c r="D9774" s="1">
        <v>67825.820000000007</v>
      </c>
      <c r="E9774" t="s">
        <v>79</v>
      </c>
    </row>
    <row r="9775" spans="1:5" x14ac:dyDescent="0.2">
      <c r="A9775" s="2">
        <v>23466</v>
      </c>
      <c r="B9775" t="s">
        <v>10</v>
      </c>
      <c r="C9775" s="1">
        <v>43136</v>
      </c>
      <c r="D9775" s="1">
        <v>24144.400000000001</v>
      </c>
      <c r="E9775" t="s">
        <v>79</v>
      </c>
    </row>
    <row r="9776" spans="1:5" x14ac:dyDescent="0.2">
      <c r="A9776" s="2">
        <v>23470</v>
      </c>
      <c r="B9776" t="s">
        <v>10</v>
      </c>
      <c r="C9776" s="1">
        <v>43136</v>
      </c>
      <c r="D9776" s="1">
        <v>31849.26</v>
      </c>
      <c r="E9776" t="s">
        <v>79</v>
      </c>
    </row>
    <row r="9777" spans="1:5" x14ac:dyDescent="0.2">
      <c r="A9777" s="2">
        <v>23483</v>
      </c>
      <c r="B9777" t="s">
        <v>10</v>
      </c>
      <c r="C9777" s="1">
        <v>76985</v>
      </c>
      <c r="D9777" s="1">
        <v>80999.199999999997</v>
      </c>
      <c r="E9777" t="s">
        <v>79</v>
      </c>
    </row>
    <row r="9778" spans="1:5" x14ac:dyDescent="0.2">
      <c r="A9778" s="2">
        <v>23492</v>
      </c>
      <c r="B9778" t="s">
        <v>10</v>
      </c>
      <c r="C9778" s="1">
        <v>79377</v>
      </c>
      <c r="D9778" s="1">
        <v>16842.580000000002</v>
      </c>
      <c r="E9778" t="s">
        <v>79</v>
      </c>
    </row>
    <row r="9779" spans="1:5" x14ac:dyDescent="0.2">
      <c r="A9779" s="2">
        <v>23505</v>
      </c>
      <c r="B9779" t="s">
        <v>10</v>
      </c>
      <c r="C9779" s="1">
        <v>45392</v>
      </c>
      <c r="D9779" s="1">
        <v>67567.14</v>
      </c>
      <c r="E9779" t="s">
        <v>79</v>
      </c>
    </row>
    <row r="9780" spans="1:5" x14ac:dyDescent="0.2">
      <c r="A9780" s="2">
        <v>23506</v>
      </c>
      <c r="B9780" t="s">
        <v>10</v>
      </c>
      <c r="C9780" s="1">
        <v>43895</v>
      </c>
      <c r="D9780" s="1">
        <v>46591.11</v>
      </c>
      <c r="E9780" t="s">
        <v>79</v>
      </c>
    </row>
    <row r="9781" spans="1:5" x14ac:dyDescent="0.2">
      <c r="A9781" s="2">
        <v>23509</v>
      </c>
      <c r="B9781" t="s">
        <v>10</v>
      </c>
      <c r="C9781" s="1">
        <v>64652</v>
      </c>
      <c r="D9781" s="1">
        <v>92186.85</v>
      </c>
      <c r="E9781" t="s">
        <v>79</v>
      </c>
    </row>
    <row r="9782" spans="1:5" x14ac:dyDescent="0.2">
      <c r="A9782" s="2">
        <v>23518</v>
      </c>
      <c r="B9782" t="s">
        <v>10</v>
      </c>
      <c r="C9782" s="1">
        <v>55208</v>
      </c>
      <c r="D9782" s="1">
        <v>63454.45</v>
      </c>
      <c r="E9782" t="s">
        <v>79</v>
      </c>
    </row>
    <row r="9783" spans="1:5" x14ac:dyDescent="0.2">
      <c r="A9783" s="2">
        <v>23520</v>
      </c>
      <c r="B9783" t="s">
        <v>10</v>
      </c>
      <c r="C9783" s="1">
        <v>65234</v>
      </c>
      <c r="D9783" s="1">
        <v>66368.490000000005</v>
      </c>
      <c r="E9783" t="s">
        <v>79</v>
      </c>
    </row>
    <row r="9784" spans="1:5" x14ac:dyDescent="0.2">
      <c r="A9784" s="2">
        <v>23528</v>
      </c>
      <c r="B9784" t="s">
        <v>10</v>
      </c>
      <c r="C9784" s="1">
        <v>59410</v>
      </c>
      <c r="D9784" s="1">
        <v>71868.31</v>
      </c>
      <c r="E9784" t="s">
        <v>79</v>
      </c>
    </row>
    <row r="9785" spans="1:5" x14ac:dyDescent="0.2">
      <c r="A9785" s="2">
        <v>23529</v>
      </c>
      <c r="B9785" t="s">
        <v>10</v>
      </c>
      <c r="C9785" s="1">
        <v>71580</v>
      </c>
      <c r="D9785" s="1">
        <v>95454.5</v>
      </c>
      <c r="E9785" t="s">
        <v>79</v>
      </c>
    </row>
    <row r="9786" spans="1:5" x14ac:dyDescent="0.2">
      <c r="A9786" s="2">
        <v>23536</v>
      </c>
      <c r="B9786" t="s">
        <v>10</v>
      </c>
      <c r="C9786" s="1">
        <v>72406</v>
      </c>
      <c r="D9786" s="1">
        <v>89708.11</v>
      </c>
      <c r="E9786" t="s">
        <v>79</v>
      </c>
    </row>
    <row r="9787" spans="1:5" x14ac:dyDescent="0.2">
      <c r="A9787" s="2">
        <v>23539</v>
      </c>
      <c r="B9787" t="s">
        <v>10</v>
      </c>
      <c r="C9787" s="1">
        <v>43136</v>
      </c>
      <c r="D9787" s="1">
        <v>4977.21</v>
      </c>
      <c r="E9787" t="s">
        <v>79</v>
      </c>
    </row>
    <row r="9788" spans="1:5" x14ac:dyDescent="0.2">
      <c r="A9788" s="2">
        <v>23541</v>
      </c>
      <c r="B9788" t="s">
        <v>10</v>
      </c>
      <c r="C9788" s="1">
        <v>59410</v>
      </c>
      <c r="D9788" s="1">
        <v>61537.72</v>
      </c>
      <c r="E9788" t="s">
        <v>79</v>
      </c>
    </row>
    <row r="9789" spans="1:5" x14ac:dyDescent="0.2">
      <c r="A9789" s="2">
        <v>23543</v>
      </c>
      <c r="B9789" t="s">
        <v>10</v>
      </c>
      <c r="C9789" s="1">
        <v>69893</v>
      </c>
      <c r="D9789" s="1">
        <v>71441.11</v>
      </c>
      <c r="E9789" t="s">
        <v>79</v>
      </c>
    </row>
    <row r="9790" spans="1:5" x14ac:dyDescent="0.2">
      <c r="A9790" s="2">
        <v>23544</v>
      </c>
      <c r="B9790" t="s">
        <v>10</v>
      </c>
      <c r="C9790" s="1">
        <v>64652</v>
      </c>
      <c r="D9790" s="1">
        <v>104547.74</v>
      </c>
      <c r="E9790" t="s">
        <v>79</v>
      </c>
    </row>
    <row r="9791" spans="1:5" x14ac:dyDescent="0.2">
      <c r="A9791" s="2">
        <v>23545</v>
      </c>
      <c r="B9791" t="s">
        <v>10</v>
      </c>
      <c r="C9791" s="1">
        <v>70200</v>
      </c>
      <c r="D9791" s="1">
        <v>13503.46</v>
      </c>
      <c r="E9791" t="s">
        <v>79</v>
      </c>
    </row>
    <row r="9792" spans="1:5" x14ac:dyDescent="0.2">
      <c r="A9792" s="2">
        <v>23551</v>
      </c>
      <c r="B9792" t="s">
        <v>10</v>
      </c>
      <c r="C9792" s="1">
        <v>88565</v>
      </c>
      <c r="D9792" s="1">
        <v>99140.84</v>
      </c>
      <c r="E9792" t="s">
        <v>79</v>
      </c>
    </row>
    <row r="9793" spans="1:5" x14ac:dyDescent="0.2">
      <c r="A9793" s="2">
        <v>23552</v>
      </c>
      <c r="B9793" t="s">
        <v>10</v>
      </c>
      <c r="C9793" s="1">
        <v>56664</v>
      </c>
      <c r="D9793" s="1">
        <v>58347.23</v>
      </c>
      <c r="E9793" t="s">
        <v>79</v>
      </c>
    </row>
    <row r="9794" spans="1:5" x14ac:dyDescent="0.2">
      <c r="A9794" s="2">
        <v>23560</v>
      </c>
      <c r="B9794" t="s">
        <v>10</v>
      </c>
      <c r="C9794" s="1">
        <v>63700</v>
      </c>
      <c r="D9794" s="1">
        <v>79662.78</v>
      </c>
      <c r="E9794" t="s">
        <v>79</v>
      </c>
    </row>
    <row r="9795" spans="1:5" x14ac:dyDescent="0.2">
      <c r="A9795" s="2">
        <v>23564</v>
      </c>
      <c r="B9795" t="s">
        <v>10</v>
      </c>
      <c r="C9795" s="1">
        <v>65020</v>
      </c>
      <c r="D9795" s="1">
        <v>145902.47</v>
      </c>
      <c r="E9795" t="s">
        <v>79</v>
      </c>
    </row>
    <row r="9796" spans="1:5" x14ac:dyDescent="0.2">
      <c r="A9796" s="2">
        <v>23568</v>
      </c>
      <c r="B9796" t="s">
        <v>10</v>
      </c>
      <c r="C9796" s="1">
        <v>43136</v>
      </c>
      <c r="D9796" s="1">
        <v>30650.560000000001</v>
      </c>
      <c r="E9796" t="s">
        <v>79</v>
      </c>
    </row>
    <row r="9797" spans="1:5" x14ac:dyDescent="0.2">
      <c r="A9797" s="2">
        <v>23589</v>
      </c>
      <c r="B9797" t="s">
        <v>10</v>
      </c>
      <c r="C9797" s="1">
        <v>87079</v>
      </c>
      <c r="D9797" s="1">
        <v>95076.78</v>
      </c>
      <c r="E9797" t="s">
        <v>79</v>
      </c>
    </row>
    <row r="9798" spans="1:5" x14ac:dyDescent="0.2">
      <c r="A9798" s="2">
        <v>23591</v>
      </c>
      <c r="B9798" t="s">
        <v>10</v>
      </c>
      <c r="C9798" s="1">
        <v>62324</v>
      </c>
      <c r="D9798" s="1">
        <v>62362.52</v>
      </c>
      <c r="E9798" t="s">
        <v>79</v>
      </c>
    </row>
    <row r="9799" spans="1:5" x14ac:dyDescent="0.2">
      <c r="A9799" s="2">
        <v>23592</v>
      </c>
      <c r="B9799" t="s">
        <v>10</v>
      </c>
      <c r="C9799" s="1">
        <v>80783</v>
      </c>
      <c r="D9799" s="1">
        <v>102659.93</v>
      </c>
      <c r="E9799" t="s">
        <v>79</v>
      </c>
    </row>
    <row r="9800" spans="1:5" x14ac:dyDescent="0.2">
      <c r="A9800" s="2">
        <v>23593</v>
      </c>
      <c r="B9800" t="s">
        <v>10</v>
      </c>
      <c r="C9800" s="1">
        <v>58244</v>
      </c>
      <c r="D9800" s="1">
        <v>75929.440000000002</v>
      </c>
      <c r="E9800" t="s">
        <v>79</v>
      </c>
    </row>
    <row r="9801" spans="1:5" x14ac:dyDescent="0.2">
      <c r="A9801" s="2">
        <v>23602</v>
      </c>
      <c r="B9801" t="s">
        <v>10</v>
      </c>
      <c r="C9801" s="1">
        <v>43239</v>
      </c>
      <c r="D9801" s="1">
        <v>41659.089999999997</v>
      </c>
      <c r="E9801" t="s">
        <v>79</v>
      </c>
    </row>
    <row r="9802" spans="1:5" x14ac:dyDescent="0.2">
      <c r="A9802" s="2">
        <v>23603</v>
      </c>
      <c r="B9802" t="s">
        <v>10</v>
      </c>
      <c r="C9802" s="1">
        <v>73456</v>
      </c>
      <c r="D9802" s="1">
        <v>84714.92</v>
      </c>
      <c r="E9802" t="s">
        <v>79</v>
      </c>
    </row>
    <row r="9803" spans="1:5" x14ac:dyDescent="0.2">
      <c r="A9803" s="2">
        <v>23605</v>
      </c>
      <c r="B9803" t="s">
        <v>10</v>
      </c>
      <c r="C9803" s="1">
        <v>42894</v>
      </c>
      <c r="D9803" s="1">
        <v>42816.71</v>
      </c>
      <c r="E9803" t="s">
        <v>79</v>
      </c>
    </row>
    <row r="9804" spans="1:5" x14ac:dyDescent="0.2">
      <c r="A9804" s="2">
        <v>23606</v>
      </c>
      <c r="B9804" t="s">
        <v>10</v>
      </c>
      <c r="C9804" s="1">
        <v>60576</v>
      </c>
      <c r="D9804" s="1">
        <v>64847.8</v>
      </c>
      <c r="E9804" t="s">
        <v>79</v>
      </c>
    </row>
    <row r="9805" spans="1:5" x14ac:dyDescent="0.2">
      <c r="A9805" s="2">
        <v>23613</v>
      </c>
      <c r="B9805" t="s">
        <v>10</v>
      </c>
      <c r="C9805" s="1">
        <v>66211</v>
      </c>
      <c r="D9805" s="1">
        <v>77321.8</v>
      </c>
      <c r="E9805" t="s">
        <v>79</v>
      </c>
    </row>
    <row r="9806" spans="1:5" x14ac:dyDescent="0.2">
      <c r="A9806" s="2">
        <v>23614</v>
      </c>
      <c r="B9806" t="s">
        <v>10</v>
      </c>
      <c r="C9806" s="1">
        <v>65816</v>
      </c>
      <c r="D9806" s="1">
        <v>86504.12</v>
      </c>
      <c r="E9806" t="s">
        <v>79</v>
      </c>
    </row>
    <row r="9807" spans="1:5" x14ac:dyDescent="0.2">
      <c r="A9807" s="2">
        <v>23619</v>
      </c>
      <c r="B9807" t="s">
        <v>10</v>
      </c>
      <c r="C9807" s="1">
        <v>66982</v>
      </c>
      <c r="D9807" s="1">
        <v>83883.820000000007</v>
      </c>
      <c r="E9807" t="s">
        <v>79</v>
      </c>
    </row>
    <row r="9808" spans="1:5" x14ac:dyDescent="0.2">
      <c r="A9808" s="2">
        <v>23628</v>
      </c>
      <c r="B9808" t="s">
        <v>10</v>
      </c>
      <c r="C9808" s="1">
        <v>43136</v>
      </c>
      <c r="D9808" s="1">
        <v>7963.5</v>
      </c>
      <c r="E9808" t="s">
        <v>79</v>
      </c>
    </row>
    <row r="9809" spans="1:5" x14ac:dyDescent="0.2">
      <c r="A9809" s="2">
        <v>23638</v>
      </c>
      <c r="B9809" t="s">
        <v>10</v>
      </c>
      <c r="C9809" s="1">
        <v>60576</v>
      </c>
      <c r="D9809" s="1">
        <v>79529.45</v>
      </c>
      <c r="E9809" t="s">
        <v>79</v>
      </c>
    </row>
    <row r="9810" spans="1:5" x14ac:dyDescent="0.2">
      <c r="A9810" s="2">
        <v>23647</v>
      </c>
      <c r="B9810" t="s">
        <v>10</v>
      </c>
      <c r="C9810" s="1">
        <v>64070</v>
      </c>
      <c r="D9810" s="1">
        <v>104572.77</v>
      </c>
      <c r="E9810" t="s">
        <v>79</v>
      </c>
    </row>
    <row r="9811" spans="1:5" x14ac:dyDescent="0.2">
      <c r="A9811" s="2">
        <v>23648</v>
      </c>
      <c r="B9811" t="s">
        <v>10</v>
      </c>
      <c r="C9811" s="1">
        <v>71580</v>
      </c>
      <c r="D9811" s="1">
        <v>161223.26</v>
      </c>
      <c r="E9811" t="s">
        <v>79</v>
      </c>
    </row>
    <row r="9812" spans="1:5" x14ac:dyDescent="0.2">
      <c r="A9812" s="2">
        <v>23649</v>
      </c>
      <c r="B9812" t="s">
        <v>10</v>
      </c>
      <c r="C9812" s="1">
        <v>93223</v>
      </c>
      <c r="D9812" s="1">
        <v>91034.76</v>
      </c>
      <c r="E9812" t="s">
        <v>79</v>
      </c>
    </row>
    <row r="9813" spans="1:5" x14ac:dyDescent="0.2">
      <c r="A9813" s="2">
        <v>23652</v>
      </c>
      <c r="B9813" t="s">
        <v>10</v>
      </c>
      <c r="C9813" s="1">
        <v>43895</v>
      </c>
      <c r="D9813" s="1">
        <v>48949.53</v>
      </c>
      <c r="E9813" t="s">
        <v>79</v>
      </c>
    </row>
    <row r="9814" spans="1:5" x14ac:dyDescent="0.2">
      <c r="A9814" s="2">
        <v>23655</v>
      </c>
      <c r="B9814" t="s">
        <v>10</v>
      </c>
      <c r="C9814" s="1">
        <v>55208</v>
      </c>
      <c r="D9814" s="1">
        <v>56055.07</v>
      </c>
      <c r="E9814" t="s">
        <v>79</v>
      </c>
    </row>
    <row r="9815" spans="1:5" x14ac:dyDescent="0.2">
      <c r="A9815" s="2">
        <v>23656</v>
      </c>
      <c r="B9815" t="s">
        <v>10</v>
      </c>
      <c r="C9815" s="1">
        <v>51937</v>
      </c>
      <c r="D9815" s="1">
        <v>56775.51</v>
      </c>
      <c r="E9815" t="s">
        <v>79</v>
      </c>
    </row>
    <row r="9816" spans="1:5" x14ac:dyDescent="0.2">
      <c r="A9816" s="2">
        <v>23659</v>
      </c>
      <c r="B9816" t="s">
        <v>10</v>
      </c>
      <c r="C9816" s="1">
        <v>66982</v>
      </c>
      <c r="D9816" s="1">
        <v>75515.05</v>
      </c>
      <c r="E9816" t="s">
        <v>79</v>
      </c>
    </row>
    <row r="9817" spans="1:5" x14ac:dyDescent="0.2">
      <c r="A9817" s="2">
        <v>23660</v>
      </c>
      <c r="B9817" t="s">
        <v>10</v>
      </c>
      <c r="C9817" s="1">
        <v>64070</v>
      </c>
      <c r="D9817" s="1">
        <v>74130.16</v>
      </c>
      <c r="E9817" t="s">
        <v>79</v>
      </c>
    </row>
    <row r="9818" spans="1:5" x14ac:dyDescent="0.2">
      <c r="A9818" s="2">
        <v>23661</v>
      </c>
      <c r="B9818" t="s">
        <v>10</v>
      </c>
      <c r="C9818" s="1">
        <v>43895</v>
      </c>
      <c r="D9818" s="1">
        <v>45072.17</v>
      </c>
      <c r="E9818" t="s">
        <v>79</v>
      </c>
    </row>
    <row r="9819" spans="1:5" x14ac:dyDescent="0.2">
      <c r="A9819" s="2">
        <v>23665</v>
      </c>
      <c r="B9819" t="s">
        <v>10</v>
      </c>
      <c r="C9819" s="1">
        <v>43136</v>
      </c>
      <c r="D9819" s="1">
        <v>19116.009999999998</v>
      </c>
      <c r="E9819" t="s">
        <v>79</v>
      </c>
    </row>
    <row r="9820" spans="1:5" x14ac:dyDescent="0.2">
      <c r="A9820" s="2">
        <v>23666</v>
      </c>
      <c r="B9820" t="s">
        <v>10</v>
      </c>
      <c r="C9820" s="1">
        <v>43239</v>
      </c>
      <c r="D9820" s="1">
        <v>45667.17</v>
      </c>
      <c r="E9820" t="s">
        <v>79</v>
      </c>
    </row>
    <row r="9821" spans="1:5" x14ac:dyDescent="0.2">
      <c r="A9821" s="2">
        <v>23669</v>
      </c>
      <c r="B9821" t="s">
        <v>10</v>
      </c>
      <c r="C9821" s="1">
        <v>62035</v>
      </c>
      <c r="D9821" s="1">
        <v>82148.06</v>
      </c>
      <c r="E9821" t="s">
        <v>79</v>
      </c>
    </row>
    <row r="9822" spans="1:5" x14ac:dyDescent="0.2">
      <c r="A9822" s="2">
        <v>23670</v>
      </c>
      <c r="B9822" t="s">
        <v>10</v>
      </c>
      <c r="C9822" s="1">
        <v>66400</v>
      </c>
      <c r="D9822" s="1">
        <v>71228.77</v>
      </c>
      <c r="E9822" t="s">
        <v>79</v>
      </c>
    </row>
    <row r="9823" spans="1:5" x14ac:dyDescent="0.2">
      <c r="A9823" s="2">
        <v>23672</v>
      </c>
      <c r="B9823" t="s">
        <v>10</v>
      </c>
      <c r="C9823" s="1">
        <v>91000</v>
      </c>
      <c r="D9823" s="1">
        <v>87765.77</v>
      </c>
      <c r="E9823" t="s">
        <v>79</v>
      </c>
    </row>
    <row r="9824" spans="1:5" x14ac:dyDescent="0.2">
      <c r="A9824" s="2">
        <v>23673</v>
      </c>
      <c r="B9824" t="s">
        <v>10</v>
      </c>
      <c r="C9824" s="1">
        <v>35142</v>
      </c>
      <c r="D9824" s="1">
        <v>36721.11</v>
      </c>
      <c r="E9824" t="s">
        <v>79</v>
      </c>
    </row>
    <row r="9825" spans="1:5" x14ac:dyDescent="0.2">
      <c r="A9825" s="2">
        <v>23676</v>
      </c>
      <c r="B9825" t="s">
        <v>10</v>
      </c>
      <c r="C9825" s="1">
        <v>64070</v>
      </c>
      <c r="D9825" s="1">
        <v>80835.320000000007</v>
      </c>
      <c r="E9825" t="s">
        <v>79</v>
      </c>
    </row>
    <row r="9826" spans="1:5" x14ac:dyDescent="0.2">
      <c r="A9826" s="2">
        <v>23684</v>
      </c>
      <c r="B9826" t="s">
        <v>10</v>
      </c>
      <c r="C9826" s="1">
        <v>64070</v>
      </c>
      <c r="D9826" s="1">
        <v>64498.13</v>
      </c>
      <c r="E9826" t="s">
        <v>79</v>
      </c>
    </row>
    <row r="9827" spans="1:5" x14ac:dyDescent="0.2">
      <c r="A9827" s="2">
        <v>23687</v>
      </c>
      <c r="B9827" t="s">
        <v>10</v>
      </c>
      <c r="C9827" s="1">
        <v>64652</v>
      </c>
      <c r="D9827" s="1">
        <v>68753.649999999994</v>
      </c>
      <c r="E9827" t="s">
        <v>79</v>
      </c>
    </row>
    <row r="9828" spans="1:5" x14ac:dyDescent="0.2">
      <c r="A9828" s="2">
        <v>23695</v>
      </c>
      <c r="B9828" t="s">
        <v>10</v>
      </c>
      <c r="C9828" s="1">
        <v>46575</v>
      </c>
      <c r="D9828" s="1">
        <v>43055.6</v>
      </c>
      <c r="E9828" t="s">
        <v>79</v>
      </c>
    </row>
    <row r="9829" spans="1:5" x14ac:dyDescent="0.2">
      <c r="A9829" s="2">
        <v>23710</v>
      </c>
      <c r="B9829" t="s">
        <v>10</v>
      </c>
      <c r="C9829" s="1">
        <v>61157</v>
      </c>
      <c r="D9829" s="1">
        <v>90704.9</v>
      </c>
      <c r="E9829" t="s">
        <v>79</v>
      </c>
    </row>
    <row r="9830" spans="1:5" x14ac:dyDescent="0.2">
      <c r="A9830" s="2">
        <v>23713</v>
      </c>
      <c r="B9830" t="s">
        <v>10</v>
      </c>
      <c r="C9830" s="1">
        <v>59410</v>
      </c>
      <c r="D9830" s="1">
        <v>59357.54</v>
      </c>
      <c r="E9830" t="s">
        <v>79</v>
      </c>
    </row>
    <row r="9831" spans="1:5" x14ac:dyDescent="0.2">
      <c r="A9831" s="2">
        <v>23717</v>
      </c>
      <c r="B9831" t="s">
        <v>10</v>
      </c>
      <c r="C9831" s="1">
        <v>58244</v>
      </c>
      <c r="D9831" s="1">
        <v>62601.83</v>
      </c>
      <c r="E9831" t="s">
        <v>79</v>
      </c>
    </row>
    <row r="9832" spans="1:5" x14ac:dyDescent="0.2">
      <c r="A9832" s="2">
        <v>23726</v>
      </c>
      <c r="B9832" t="s">
        <v>10</v>
      </c>
      <c r="C9832" s="1">
        <v>59651</v>
      </c>
      <c r="D9832" s="1">
        <v>62393.36</v>
      </c>
      <c r="E9832" t="s">
        <v>79</v>
      </c>
    </row>
    <row r="9833" spans="1:5" x14ac:dyDescent="0.2">
      <c r="A9833" s="2">
        <v>23731</v>
      </c>
      <c r="B9833" t="s">
        <v>10</v>
      </c>
      <c r="C9833" s="1">
        <v>69893</v>
      </c>
      <c r="D9833" s="1">
        <v>69815.649999999994</v>
      </c>
      <c r="E9833" t="s">
        <v>79</v>
      </c>
    </row>
    <row r="9834" spans="1:5" x14ac:dyDescent="0.2">
      <c r="A9834" s="2">
        <v>23735</v>
      </c>
      <c r="B9834" t="s">
        <v>10</v>
      </c>
      <c r="C9834" s="1">
        <v>68146</v>
      </c>
      <c r="D9834" s="1">
        <v>69816.97</v>
      </c>
      <c r="E9834" t="s">
        <v>79</v>
      </c>
    </row>
    <row r="9835" spans="1:5" x14ac:dyDescent="0.2">
      <c r="A9835" s="2">
        <v>23736</v>
      </c>
      <c r="B9835" t="s">
        <v>10</v>
      </c>
      <c r="C9835" s="1">
        <v>65816</v>
      </c>
      <c r="D9835" s="1">
        <v>69572.61</v>
      </c>
      <c r="E9835" t="s">
        <v>79</v>
      </c>
    </row>
    <row r="9836" spans="1:5" x14ac:dyDescent="0.2">
      <c r="A9836" s="2">
        <v>23740</v>
      </c>
      <c r="B9836" t="s">
        <v>10</v>
      </c>
      <c r="C9836" s="1">
        <v>61157</v>
      </c>
      <c r="D9836" s="1">
        <v>62587.75</v>
      </c>
      <c r="E9836" t="s">
        <v>79</v>
      </c>
    </row>
    <row r="9837" spans="1:5" x14ac:dyDescent="0.2">
      <c r="A9837" s="2">
        <v>23741</v>
      </c>
      <c r="B9837" t="s">
        <v>10</v>
      </c>
      <c r="C9837" s="1">
        <v>61740</v>
      </c>
      <c r="D9837" s="1">
        <v>73820.63</v>
      </c>
      <c r="E9837" t="s">
        <v>79</v>
      </c>
    </row>
    <row r="9838" spans="1:5" x14ac:dyDescent="0.2">
      <c r="A9838" s="2">
        <v>23742</v>
      </c>
      <c r="B9838" t="s">
        <v>10</v>
      </c>
      <c r="C9838" s="1">
        <v>51937</v>
      </c>
      <c r="D9838" s="1">
        <v>44439.07</v>
      </c>
      <c r="E9838" t="s">
        <v>79</v>
      </c>
    </row>
    <row r="9839" spans="1:5" x14ac:dyDescent="0.2">
      <c r="A9839" s="2">
        <v>23743</v>
      </c>
      <c r="B9839" t="s">
        <v>10</v>
      </c>
      <c r="C9839" s="1">
        <v>43895</v>
      </c>
      <c r="D9839" s="1">
        <v>48423.23</v>
      </c>
      <c r="E9839" t="s">
        <v>79</v>
      </c>
    </row>
    <row r="9840" spans="1:5" x14ac:dyDescent="0.2">
      <c r="A9840" s="2">
        <v>23744</v>
      </c>
      <c r="B9840" t="s">
        <v>10</v>
      </c>
      <c r="C9840" s="1">
        <v>75679</v>
      </c>
      <c r="D9840" s="1">
        <v>91578.57</v>
      </c>
      <c r="E9840" t="s">
        <v>79</v>
      </c>
    </row>
    <row r="9841" spans="1:5" x14ac:dyDescent="0.2">
      <c r="A9841" s="2">
        <v>23747</v>
      </c>
      <c r="B9841" t="s">
        <v>10</v>
      </c>
      <c r="C9841" s="1">
        <v>43136</v>
      </c>
      <c r="D9841" s="1">
        <v>17496.47</v>
      </c>
      <c r="E9841" t="s">
        <v>79</v>
      </c>
    </row>
    <row r="9842" spans="1:5" x14ac:dyDescent="0.2">
      <c r="A9842" s="2">
        <v>23751</v>
      </c>
      <c r="B9842" t="s">
        <v>10</v>
      </c>
      <c r="C9842" s="1">
        <v>61740</v>
      </c>
      <c r="D9842" s="1">
        <v>61852.44</v>
      </c>
      <c r="E9842" t="s">
        <v>79</v>
      </c>
    </row>
    <row r="9843" spans="1:5" x14ac:dyDescent="0.2">
      <c r="A9843" s="2">
        <v>23757</v>
      </c>
      <c r="B9843" t="s">
        <v>10</v>
      </c>
      <c r="C9843" s="1">
        <v>45994</v>
      </c>
      <c r="D9843" s="1">
        <v>44728.27</v>
      </c>
      <c r="E9843" t="s">
        <v>79</v>
      </c>
    </row>
    <row r="9844" spans="1:5" x14ac:dyDescent="0.2">
      <c r="A9844" s="2">
        <v>23759</v>
      </c>
      <c r="B9844" t="s">
        <v>10</v>
      </c>
      <c r="C9844" s="1">
        <v>43136</v>
      </c>
      <c r="D9844" s="1">
        <v>31374.5</v>
      </c>
      <c r="E9844" t="s">
        <v>79</v>
      </c>
    </row>
    <row r="9845" spans="1:5" x14ac:dyDescent="0.2">
      <c r="A9845" s="2">
        <v>23765</v>
      </c>
      <c r="B9845" t="s">
        <v>10</v>
      </c>
      <c r="C9845" s="1">
        <v>86300</v>
      </c>
      <c r="D9845" s="1">
        <v>84338.91</v>
      </c>
      <c r="E9845" t="s">
        <v>79</v>
      </c>
    </row>
    <row r="9846" spans="1:5" x14ac:dyDescent="0.2">
      <c r="A9846" s="2">
        <v>23767</v>
      </c>
      <c r="B9846" t="s">
        <v>10</v>
      </c>
      <c r="C9846" s="1">
        <v>61740</v>
      </c>
      <c r="D9846" s="1">
        <v>72578.67</v>
      </c>
      <c r="E9846" t="s">
        <v>79</v>
      </c>
    </row>
    <row r="9847" spans="1:5" x14ac:dyDescent="0.2">
      <c r="A9847" s="2">
        <v>23778</v>
      </c>
      <c r="B9847" t="s">
        <v>10</v>
      </c>
      <c r="C9847" s="1">
        <v>45994</v>
      </c>
      <c r="D9847" s="1">
        <v>44781.54</v>
      </c>
      <c r="E9847" t="s">
        <v>79</v>
      </c>
    </row>
    <row r="9848" spans="1:5" x14ac:dyDescent="0.2">
      <c r="A9848" s="2">
        <v>23783</v>
      </c>
      <c r="B9848" t="s">
        <v>10</v>
      </c>
      <c r="C9848" s="1">
        <v>55208</v>
      </c>
      <c r="D9848" s="1">
        <v>61585.75</v>
      </c>
      <c r="E9848" t="s">
        <v>79</v>
      </c>
    </row>
    <row r="9849" spans="1:5" x14ac:dyDescent="0.2">
      <c r="A9849" s="2">
        <v>23785</v>
      </c>
      <c r="B9849" t="s">
        <v>10</v>
      </c>
      <c r="C9849" s="1">
        <v>65020</v>
      </c>
      <c r="D9849" s="1">
        <v>90955.71</v>
      </c>
      <c r="E9849" t="s">
        <v>79</v>
      </c>
    </row>
    <row r="9850" spans="1:5" x14ac:dyDescent="0.2">
      <c r="A9850" s="2">
        <v>23786</v>
      </c>
      <c r="B9850" t="s">
        <v>10</v>
      </c>
      <c r="C9850" s="1">
        <v>58827</v>
      </c>
      <c r="D9850" s="1">
        <v>57914.02</v>
      </c>
      <c r="E9850" t="s">
        <v>79</v>
      </c>
    </row>
    <row r="9851" spans="1:5" x14ac:dyDescent="0.2">
      <c r="A9851" s="2">
        <v>23795</v>
      </c>
      <c r="B9851" t="s">
        <v>10</v>
      </c>
      <c r="C9851" s="1">
        <v>51937</v>
      </c>
      <c r="D9851" s="1">
        <v>24586.2</v>
      </c>
      <c r="E9851" t="s">
        <v>79</v>
      </c>
    </row>
    <row r="9852" spans="1:5" x14ac:dyDescent="0.2">
      <c r="A9852" s="2">
        <v>23814</v>
      </c>
      <c r="B9852" t="s">
        <v>10</v>
      </c>
      <c r="C9852" s="1">
        <v>95051</v>
      </c>
      <c r="D9852" s="1">
        <v>93044.09</v>
      </c>
      <c r="E9852" t="s">
        <v>79</v>
      </c>
    </row>
    <row r="9853" spans="1:5" x14ac:dyDescent="0.2">
      <c r="A9853" s="2">
        <v>23831</v>
      </c>
      <c r="B9853" t="s">
        <v>10</v>
      </c>
      <c r="C9853" s="1">
        <v>55208</v>
      </c>
      <c r="D9853" s="1">
        <v>94715.54</v>
      </c>
      <c r="E9853" t="s">
        <v>79</v>
      </c>
    </row>
    <row r="9854" spans="1:5" x14ac:dyDescent="0.2">
      <c r="A9854" s="2">
        <v>23834</v>
      </c>
      <c r="B9854" t="s">
        <v>10</v>
      </c>
      <c r="C9854" s="1">
        <v>92408</v>
      </c>
      <c r="D9854" s="1">
        <v>98368.85</v>
      </c>
      <c r="E9854" t="s">
        <v>79</v>
      </c>
    </row>
    <row r="9855" spans="1:5" x14ac:dyDescent="0.2">
      <c r="A9855" s="2">
        <v>23838</v>
      </c>
      <c r="B9855" t="s">
        <v>10</v>
      </c>
      <c r="C9855" s="1">
        <v>66809</v>
      </c>
      <c r="D9855" s="1">
        <v>77745.77</v>
      </c>
      <c r="E9855" t="s">
        <v>79</v>
      </c>
    </row>
    <row r="9856" spans="1:5" x14ac:dyDescent="0.2">
      <c r="A9856" s="2">
        <v>23841</v>
      </c>
      <c r="B9856" t="s">
        <v>10</v>
      </c>
      <c r="C9856" s="1">
        <v>36590</v>
      </c>
      <c r="D9856" s="1">
        <v>34468.74</v>
      </c>
      <c r="E9856" t="s">
        <v>79</v>
      </c>
    </row>
    <row r="9857" spans="1:5" x14ac:dyDescent="0.2">
      <c r="A9857" s="2">
        <v>23842</v>
      </c>
      <c r="B9857" t="s">
        <v>10</v>
      </c>
      <c r="C9857" s="1">
        <v>60576</v>
      </c>
      <c r="D9857" s="1">
        <v>59023.47</v>
      </c>
      <c r="E9857" t="s">
        <v>79</v>
      </c>
    </row>
    <row r="9858" spans="1:5" x14ac:dyDescent="0.2">
      <c r="A9858" s="2">
        <v>23844</v>
      </c>
      <c r="B9858" t="s">
        <v>10</v>
      </c>
      <c r="C9858" s="1">
        <v>81082</v>
      </c>
      <c r="D9858" s="1">
        <v>89755.839999999997</v>
      </c>
      <c r="E9858" t="s">
        <v>79</v>
      </c>
    </row>
    <row r="9859" spans="1:5" x14ac:dyDescent="0.2">
      <c r="A9859" s="2">
        <v>23850</v>
      </c>
      <c r="B9859" t="s">
        <v>10</v>
      </c>
      <c r="C9859" s="1">
        <v>43895</v>
      </c>
      <c r="D9859" s="1">
        <v>44355.56</v>
      </c>
      <c r="E9859" t="s">
        <v>79</v>
      </c>
    </row>
    <row r="9860" spans="1:5" x14ac:dyDescent="0.2">
      <c r="A9860" s="2">
        <v>23855</v>
      </c>
      <c r="B9860" t="s">
        <v>10</v>
      </c>
      <c r="C9860" s="1">
        <v>63487</v>
      </c>
      <c r="D9860" s="1">
        <v>66063.350000000006</v>
      </c>
      <c r="E9860" t="s">
        <v>79</v>
      </c>
    </row>
    <row r="9861" spans="1:5" x14ac:dyDescent="0.2">
      <c r="A9861" s="2">
        <v>23864</v>
      </c>
      <c r="B9861" t="s">
        <v>10</v>
      </c>
      <c r="C9861" s="1">
        <v>66809</v>
      </c>
      <c r="D9861" s="1">
        <v>70008.240000000005</v>
      </c>
      <c r="E9861" t="s">
        <v>79</v>
      </c>
    </row>
    <row r="9862" spans="1:5" x14ac:dyDescent="0.2">
      <c r="A9862" s="2">
        <v>23866</v>
      </c>
      <c r="B9862" t="s">
        <v>10</v>
      </c>
      <c r="C9862" s="1">
        <v>70578</v>
      </c>
      <c r="D9862" s="1">
        <v>87725.19</v>
      </c>
      <c r="E9862" t="s">
        <v>79</v>
      </c>
    </row>
    <row r="9863" spans="1:5" x14ac:dyDescent="0.2">
      <c r="A9863" s="2">
        <v>23871</v>
      </c>
      <c r="B9863" t="s">
        <v>10</v>
      </c>
      <c r="C9863" s="1">
        <v>60843</v>
      </c>
      <c r="D9863" s="1">
        <v>62046.75</v>
      </c>
      <c r="E9863" t="s">
        <v>79</v>
      </c>
    </row>
    <row r="9864" spans="1:5" x14ac:dyDescent="0.2">
      <c r="A9864" s="2">
        <v>23877</v>
      </c>
      <c r="B9864" t="s">
        <v>10</v>
      </c>
      <c r="C9864" s="1">
        <v>65234</v>
      </c>
      <c r="D9864" s="1">
        <v>75082.039999999994</v>
      </c>
      <c r="E9864" t="s">
        <v>79</v>
      </c>
    </row>
    <row r="9865" spans="1:5" x14ac:dyDescent="0.2">
      <c r="A9865" s="2">
        <v>23880</v>
      </c>
      <c r="B9865" t="s">
        <v>10</v>
      </c>
      <c r="C9865" s="1">
        <v>43239</v>
      </c>
      <c r="D9865" s="1">
        <v>56503.28</v>
      </c>
      <c r="E9865" t="s">
        <v>79</v>
      </c>
    </row>
    <row r="9866" spans="1:5" x14ac:dyDescent="0.2">
      <c r="A9866" s="2">
        <v>23891</v>
      </c>
      <c r="B9866" t="s">
        <v>10</v>
      </c>
      <c r="C9866" s="1">
        <v>51937</v>
      </c>
      <c r="D9866" s="1">
        <v>55239.31</v>
      </c>
      <c r="E9866" t="s">
        <v>79</v>
      </c>
    </row>
    <row r="9867" spans="1:5" x14ac:dyDescent="0.2">
      <c r="A9867" s="2">
        <v>23896</v>
      </c>
      <c r="B9867" t="s">
        <v>10</v>
      </c>
      <c r="C9867" s="1">
        <v>65816</v>
      </c>
      <c r="D9867" s="1">
        <v>67875.710000000006</v>
      </c>
      <c r="E9867" t="s">
        <v>79</v>
      </c>
    </row>
    <row r="9868" spans="1:5" x14ac:dyDescent="0.2">
      <c r="A9868" s="2">
        <v>23898</v>
      </c>
      <c r="B9868" t="s">
        <v>10</v>
      </c>
      <c r="C9868" s="1">
        <v>49289</v>
      </c>
      <c r="D9868" s="1">
        <v>56159.63</v>
      </c>
      <c r="E9868" t="s">
        <v>79</v>
      </c>
    </row>
    <row r="9869" spans="1:5" x14ac:dyDescent="0.2">
      <c r="A9869" s="2">
        <v>23899</v>
      </c>
      <c r="B9869" t="s">
        <v>10</v>
      </c>
      <c r="C9869" s="1">
        <v>43895</v>
      </c>
      <c r="D9869" s="1">
        <v>43053.14</v>
      </c>
      <c r="E9869" t="s">
        <v>79</v>
      </c>
    </row>
    <row r="9870" spans="1:5" x14ac:dyDescent="0.2">
      <c r="A9870" s="2">
        <v>23900</v>
      </c>
      <c r="B9870" t="s">
        <v>10</v>
      </c>
      <c r="C9870" s="1">
        <v>51937</v>
      </c>
      <c r="D9870" s="1">
        <v>58110.86</v>
      </c>
      <c r="E9870" t="s">
        <v>79</v>
      </c>
    </row>
    <row r="9871" spans="1:5" x14ac:dyDescent="0.2">
      <c r="A9871" s="2">
        <v>23905</v>
      </c>
      <c r="B9871" t="s">
        <v>10</v>
      </c>
      <c r="C9871" s="1">
        <v>52003</v>
      </c>
      <c r="D9871" s="1">
        <v>71589.41</v>
      </c>
      <c r="E9871" t="s">
        <v>79</v>
      </c>
    </row>
    <row r="9872" spans="1:5" x14ac:dyDescent="0.2">
      <c r="A9872" s="2">
        <v>23911</v>
      </c>
      <c r="B9872" t="s">
        <v>10</v>
      </c>
      <c r="C9872" s="1">
        <v>43136</v>
      </c>
      <c r="D9872" s="1">
        <v>41054.559999999998</v>
      </c>
      <c r="E9872" t="s">
        <v>79</v>
      </c>
    </row>
    <row r="9873" spans="1:5" x14ac:dyDescent="0.2">
      <c r="A9873" s="2">
        <v>23912</v>
      </c>
      <c r="B9873" t="s">
        <v>10</v>
      </c>
      <c r="C9873" s="1">
        <v>69893</v>
      </c>
      <c r="D9873" s="1">
        <v>108638.35</v>
      </c>
      <c r="E9873" t="s">
        <v>79</v>
      </c>
    </row>
    <row r="9874" spans="1:5" x14ac:dyDescent="0.2">
      <c r="A9874" s="2">
        <v>23913</v>
      </c>
      <c r="B9874" t="s">
        <v>10</v>
      </c>
      <c r="C9874" s="1">
        <v>66400</v>
      </c>
      <c r="D9874" s="1">
        <v>76361.7</v>
      </c>
      <c r="E9874" t="s">
        <v>79</v>
      </c>
    </row>
    <row r="9875" spans="1:5" x14ac:dyDescent="0.2">
      <c r="A9875" s="2">
        <v>23915</v>
      </c>
      <c r="B9875" t="s">
        <v>10</v>
      </c>
      <c r="C9875" s="1">
        <v>64422</v>
      </c>
      <c r="D9875" s="1">
        <v>113375</v>
      </c>
      <c r="E9875" t="s">
        <v>79</v>
      </c>
    </row>
    <row r="9876" spans="1:5" x14ac:dyDescent="0.2">
      <c r="A9876" s="2">
        <v>23919</v>
      </c>
      <c r="B9876" t="s">
        <v>10</v>
      </c>
      <c r="C9876" s="1">
        <v>81416</v>
      </c>
      <c r="D9876" s="1">
        <v>120062.27</v>
      </c>
      <c r="E9876" t="s">
        <v>79</v>
      </c>
    </row>
    <row r="9877" spans="1:5" x14ac:dyDescent="0.2">
      <c r="A9877" s="2">
        <v>23920</v>
      </c>
      <c r="B9877" t="s">
        <v>10</v>
      </c>
      <c r="C9877" s="1">
        <v>51937</v>
      </c>
      <c r="D9877" s="1">
        <v>51964.83</v>
      </c>
      <c r="E9877" t="s">
        <v>79</v>
      </c>
    </row>
    <row r="9878" spans="1:5" x14ac:dyDescent="0.2">
      <c r="A9878" s="2">
        <v>23927</v>
      </c>
      <c r="B9878" t="s">
        <v>10</v>
      </c>
      <c r="C9878" s="1">
        <v>68729</v>
      </c>
      <c r="D9878" s="1">
        <v>98529.34</v>
      </c>
      <c r="E9878" t="s">
        <v>79</v>
      </c>
    </row>
    <row r="9879" spans="1:5" x14ac:dyDescent="0.2">
      <c r="A9879" s="2">
        <v>23932</v>
      </c>
      <c r="B9879" t="s">
        <v>10</v>
      </c>
      <c r="C9879" s="1">
        <v>79732</v>
      </c>
      <c r="D9879" s="1">
        <v>86053.77</v>
      </c>
      <c r="E9879" t="s">
        <v>79</v>
      </c>
    </row>
    <row r="9880" spans="1:5" x14ac:dyDescent="0.2">
      <c r="A9880" s="2">
        <v>23937</v>
      </c>
      <c r="B9880" t="s">
        <v>10</v>
      </c>
      <c r="C9880" s="1">
        <v>61439</v>
      </c>
      <c r="D9880" s="1">
        <v>75145.240000000005</v>
      </c>
      <c r="E9880" t="s">
        <v>79</v>
      </c>
    </row>
    <row r="9881" spans="1:5" x14ac:dyDescent="0.2">
      <c r="A9881" s="2">
        <v>23941</v>
      </c>
      <c r="B9881" t="s">
        <v>10</v>
      </c>
      <c r="C9881" s="1">
        <v>65816</v>
      </c>
      <c r="D9881" s="1">
        <v>74162.929999999993</v>
      </c>
      <c r="E9881" t="s">
        <v>79</v>
      </c>
    </row>
    <row r="9882" spans="1:5" x14ac:dyDescent="0.2">
      <c r="A9882" s="2">
        <v>23957</v>
      </c>
      <c r="B9882" t="s">
        <v>10</v>
      </c>
      <c r="C9882" s="1">
        <v>65234</v>
      </c>
      <c r="D9882" s="1">
        <v>69272.13</v>
      </c>
      <c r="E9882" t="s">
        <v>79</v>
      </c>
    </row>
    <row r="9883" spans="1:5" x14ac:dyDescent="0.2">
      <c r="A9883" s="2">
        <v>23962</v>
      </c>
      <c r="B9883" t="s">
        <v>10</v>
      </c>
      <c r="C9883" s="1">
        <v>41645</v>
      </c>
      <c r="D9883" s="1">
        <v>38857.599999999999</v>
      </c>
      <c r="E9883" t="s">
        <v>79</v>
      </c>
    </row>
    <row r="9884" spans="1:5" x14ac:dyDescent="0.2">
      <c r="A9884" s="2">
        <v>23965</v>
      </c>
      <c r="B9884" t="s">
        <v>10</v>
      </c>
      <c r="C9884" s="1">
        <v>87514</v>
      </c>
      <c r="D9884" s="1">
        <v>87257.84</v>
      </c>
      <c r="E9884" t="s">
        <v>79</v>
      </c>
    </row>
    <row r="9885" spans="1:5" x14ac:dyDescent="0.2">
      <c r="A9885" s="2">
        <v>23967</v>
      </c>
      <c r="B9885" t="s">
        <v>10</v>
      </c>
      <c r="C9885" s="1">
        <v>59991</v>
      </c>
      <c r="D9885" s="1">
        <v>79589.649999999994</v>
      </c>
      <c r="E9885" t="s">
        <v>79</v>
      </c>
    </row>
    <row r="9886" spans="1:5" x14ac:dyDescent="0.2">
      <c r="A9886" s="2">
        <v>23977</v>
      </c>
      <c r="B9886" t="s">
        <v>10</v>
      </c>
      <c r="C9886" s="1">
        <v>43895</v>
      </c>
      <c r="D9886" s="1">
        <v>53104.38</v>
      </c>
      <c r="E9886" t="s">
        <v>79</v>
      </c>
    </row>
    <row r="9887" spans="1:5" x14ac:dyDescent="0.2">
      <c r="A9887" s="2">
        <v>23979</v>
      </c>
      <c r="B9887" t="s">
        <v>10</v>
      </c>
      <c r="C9887" s="1">
        <v>44143</v>
      </c>
      <c r="D9887" s="1">
        <v>45829.55</v>
      </c>
      <c r="E9887" t="s">
        <v>79</v>
      </c>
    </row>
    <row r="9888" spans="1:5" x14ac:dyDescent="0.2">
      <c r="A9888" s="2">
        <v>23983</v>
      </c>
      <c r="B9888" t="s">
        <v>10</v>
      </c>
      <c r="C9888" s="1">
        <v>36117</v>
      </c>
      <c r="D9888" s="1">
        <v>35598.51</v>
      </c>
      <c r="E9888" t="s">
        <v>79</v>
      </c>
    </row>
    <row r="9889" spans="1:5" x14ac:dyDescent="0.2">
      <c r="A9889" s="2">
        <v>23988</v>
      </c>
      <c r="B9889" t="s">
        <v>10</v>
      </c>
      <c r="C9889" s="1">
        <v>42894</v>
      </c>
      <c r="D9889" s="1">
        <v>39912.57</v>
      </c>
      <c r="E9889" t="s">
        <v>79</v>
      </c>
    </row>
    <row r="9890" spans="1:5" x14ac:dyDescent="0.2">
      <c r="A9890" s="2">
        <v>23990</v>
      </c>
      <c r="B9890" t="s">
        <v>10</v>
      </c>
      <c r="C9890" s="1">
        <v>55208</v>
      </c>
      <c r="D9890" s="1">
        <v>85457.54</v>
      </c>
      <c r="E9890" t="s">
        <v>79</v>
      </c>
    </row>
    <row r="9891" spans="1:5" x14ac:dyDescent="0.2">
      <c r="A9891" s="2">
        <v>24000</v>
      </c>
      <c r="B9891" t="s">
        <v>10</v>
      </c>
      <c r="C9891" s="1">
        <v>43895</v>
      </c>
      <c r="D9891" s="1">
        <v>42946.64</v>
      </c>
      <c r="E9891" t="s">
        <v>79</v>
      </c>
    </row>
    <row r="9892" spans="1:5" x14ac:dyDescent="0.2">
      <c r="A9892" s="2">
        <v>24003</v>
      </c>
      <c r="B9892" t="s">
        <v>10</v>
      </c>
      <c r="C9892" s="1">
        <v>66400</v>
      </c>
      <c r="D9892" s="1">
        <v>87437.5</v>
      </c>
      <c r="E9892" t="s">
        <v>79</v>
      </c>
    </row>
    <row r="9893" spans="1:5" x14ac:dyDescent="0.2">
      <c r="A9893" s="2">
        <v>24004</v>
      </c>
      <c r="B9893" t="s">
        <v>10</v>
      </c>
      <c r="C9893" s="1">
        <v>58244</v>
      </c>
      <c r="D9893" s="1">
        <v>55668.9</v>
      </c>
      <c r="E9893" t="s">
        <v>79</v>
      </c>
    </row>
    <row r="9894" spans="1:5" x14ac:dyDescent="0.2">
      <c r="A9894" s="2">
        <v>24009</v>
      </c>
      <c r="B9894" t="s">
        <v>10</v>
      </c>
      <c r="C9894" s="1">
        <v>43239</v>
      </c>
      <c r="D9894" s="1">
        <v>49803.48</v>
      </c>
      <c r="E9894" t="s">
        <v>79</v>
      </c>
    </row>
    <row r="9895" spans="1:5" x14ac:dyDescent="0.2">
      <c r="A9895" s="2">
        <v>24020</v>
      </c>
      <c r="B9895" t="s">
        <v>10</v>
      </c>
      <c r="C9895" s="1">
        <v>64070</v>
      </c>
      <c r="D9895" s="1">
        <v>88745.4</v>
      </c>
      <c r="E9895" t="s">
        <v>79</v>
      </c>
    </row>
    <row r="9896" spans="1:5" x14ac:dyDescent="0.2">
      <c r="A9896" s="2">
        <v>24023</v>
      </c>
      <c r="B9896" t="s">
        <v>10</v>
      </c>
      <c r="C9896" s="1">
        <v>62634</v>
      </c>
      <c r="D9896" s="1">
        <v>88926.84</v>
      </c>
      <c r="E9896" t="s">
        <v>79</v>
      </c>
    </row>
    <row r="9897" spans="1:5" x14ac:dyDescent="0.2">
      <c r="A9897" s="2">
        <v>24026</v>
      </c>
      <c r="B9897" t="s">
        <v>10</v>
      </c>
      <c r="C9897" s="1">
        <v>45392</v>
      </c>
      <c r="D9897" s="1">
        <v>42187.4</v>
      </c>
      <c r="E9897" t="s">
        <v>79</v>
      </c>
    </row>
    <row r="9898" spans="1:5" x14ac:dyDescent="0.2">
      <c r="A9898" s="2">
        <v>24027</v>
      </c>
      <c r="B9898" t="s">
        <v>10</v>
      </c>
      <c r="C9898" s="1">
        <v>59991</v>
      </c>
      <c r="D9898" s="1">
        <v>67785.8</v>
      </c>
      <c r="E9898" t="s">
        <v>79</v>
      </c>
    </row>
    <row r="9899" spans="1:5" x14ac:dyDescent="0.2">
      <c r="A9899" s="2">
        <v>24030</v>
      </c>
      <c r="B9899" t="s">
        <v>10</v>
      </c>
      <c r="C9899" s="1">
        <v>59410</v>
      </c>
      <c r="D9899" s="1">
        <v>101748.04</v>
      </c>
      <c r="E9899" t="s">
        <v>79</v>
      </c>
    </row>
    <row r="9900" spans="1:5" x14ac:dyDescent="0.2">
      <c r="A9900" s="2">
        <v>24034</v>
      </c>
      <c r="B9900" t="s">
        <v>10</v>
      </c>
      <c r="C9900" s="1">
        <v>36109</v>
      </c>
      <c r="D9900" s="1">
        <v>42915.65</v>
      </c>
      <c r="E9900" t="s">
        <v>79</v>
      </c>
    </row>
    <row r="9901" spans="1:5" x14ac:dyDescent="0.2">
      <c r="A9901" s="2">
        <v>24037</v>
      </c>
      <c r="B9901" t="s">
        <v>10</v>
      </c>
      <c r="C9901" s="1">
        <v>65816</v>
      </c>
      <c r="D9901" s="1">
        <v>72532.02</v>
      </c>
      <c r="E9901" t="s">
        <v>79</v>
      </c>
    </row>
    <row r="9902" spans="1:5" x14ac:dyDescent="0.2">
      <c r="A9902" s="2">
        <v>24040</v>
      </c>
      <c r="B9902" t="s">
        <v>10</v>
      </c>
      <c r="C9902" s="1">
        <v>78327</v>
      </c>
      <c r="D9902" s="1">
        <v>74236.75</v>
      </c>
      <c r="E9902" t="s">
        <v>79</v>
      </c>
    </row>
    <row r="9903" spans="1:5" x14ac:dyDescent="0.2">
      <c r="A9903" s="2">
        <v>24048</v>
      </c>
      <c r="B9903" t="s">
        <v>10</v>
      </c>
      <c r="C9903" s="1">
        <v>98000</v>
      </c>
      <c r="D9903" s="1">
        <v>89757.43</v>
      </c>
      <c r="E9903" t="s">
        <v>79</v>
      </c>
    </row>
    <row r="9904" spans="1:5" x14ac:dyDescent="0.2">
      <c r="A9904" s="2">
        <v>24058</v>
      </c>
      <c r="B9904" t="s">
        <v>10</v>
      </c>
      <c r="C9904" s="1">
        <v>84192</v>
      </c>
      <c r="D9904" s="1">
        <v>97478.3</v>
      </c>
      <c r="E9904" t="s">
        <v>79</v>
      </c>
    </row>
    <row r="9905" spans="1:5" x14ac:dyDescent="0.2">
      <c r="A9905" s="2">
        <v>24064</v>
      </c>
      <c r="B9905" t="s">
        <v>10</v>
      </c>
      <c r="C9905" s="1">
        <v>61740</v>
      </c>
      <c r="D9905" s="1">
        <v>80247.960000000006</v>
      </c>
      <c r="E9905" t="s">
        <v>79</v>
      </c>
    </row>
    <row r="9906" spans="1:5" x14ac:dyDescent="0.2">
      <c r="A9906" s="2">
        <v>24070</v>
      </c>
      <c r="B9906" t="s">
        <v>10</v>
      </c>
      <c r="C9906" s="1">
        <v>60576</v>
      </c>
      <c r="D9906" s="1">
        <v>65768.62</v>
      </c>
      <c r="E9906" t="s">
        <v>79</v>
      </c>
    </row>
    <row r="9907" spans="1:5" x14ac:dyDescent="0.2">
      <c r="A9907" s="2">
        <v>24078</v>
      </c>
      <c r="B9907" t="s">
        <v>10</v>
      </c>
      <c r="C9907" s="1">
        <v>61740</v>
      </c>
      <c r="D9907" s="1">
        <v>68359.33</v>
      </c>
      <c r="E9907" t="s">
        <v>79</v>
      </c>
    </row>
    <row r="9908" spans="1:5" x14ac:dyDescent="0.2">
      <c r="A9908" s="2">
        <v>24079</v>
      </c>
      <c r="B9908" t="s">
        <v>10</v>
      </c>
      <c r="C9908" s="1">
        <v>43239</v>
      </c>
      <c r="D9908" s="1">
        <v>48015.78</v>
      </c>
      <c r="E9908" t="s">
        <v>79</v>
      </c>
    </row>
    <row r="9909" spans="1:5" x14ac:dyDescent="0.2">
      <c r="A9909" s="2">
        <v>24080</v>
      </c>
      <c r="B9909" t="s">
        <v>10</v>
      </c>
      <c r="C9909" s="1">
        <v>72406</v>
      </c>
      <c r="D9909" s="1">
        <v>73174.09</v>
      </c>
      <c r="E9909" t="s">
        <v>79</v>
      </c>
    </row>
    <row r="9910" spans="1:5" x14ac:dyDescent="0.2">
      <c r="A9910" s="2">
        <v>24083</v>
      </c>
      <c r="B9910" t="s">
        <v>10</v>
      </c>
      <c r="C9910" s="1">
        <v>71580</v>
      </c>
      <c r="D9910" s="1">
        <v>96081.27</v>
      </c>
      <c r="E9910" t="s">
        <v>79</v>
      </c>
    </row>
    <row r="9911" spans="1:5" x14ac:dyDescent="0.2">
      <c r="A9911" s="2">
        <v>24084</v>
      </c>
      <c r="B9911" t="s">
        <v>10</v>
      </c>
      <c r="C9911" s="1">
        <v>43895</v>
      </c>
      <c r="D9911" s="1">
        <v>44463.519999999997</v>
      </c>
      <c r="E9911" t="s">
        <v>79</v>
      </c>
    </row>
    <row r="9912" spans="1:5" x14ac:dyDescent="0.2">
      <c r="A9912" s="2">
        <v>24086</v>
      </c>
      <c r="B9912" t="s">
        <v>10</v>
      </c>
      <c r="C9912" s="1">
        <v>65816</v>
      </c>
      <c r="D9912" s="1">
        <v>65743.58</v>
      </c>
      <c r="E9912" t="s">
        <v>79</v>
      </c>
    </row>
    <row r="9913" spans="1:5" x14ac:dyDescent="0.2">
      <c r="A9913" s="2">
        <v>24087</v>
      </c>
      <c r="B9913" t="s">
        <v>10</v>
      </c>
      <c r="C9913" s="1">
        <v>43136</v>
      </c>
      <c r="D9913" s="1">
        <v>33903.64</v>
      </c>
      <c r="E9913" t="s">
        <v>79</v>
      </c>
    </row>
    <row r="9914" spans="1:5" x14ac:dyDescent="0.2">
      <c r="A9914" s="2">
        <v>24094</v>
      </c>
      <c r="B9914" t="s">
        <v>10</v>
      </c>
      <c r="C9914" s="1">
        <v>43136</v>
      </c>
      <c r="D9914" s="1">
        <v>31482.28</v>
      </c>
      <c r="E9914" t="s">
        <v>79</v>
      </c>
    </row>
    <row r="9915" spans="1:5" x14ac:dyDescent="0.2">
      <c r="A9915" s="2">
        <v>24108</v>
      </c>
      <c r="B9915" t="s">
        <v>10</v>
      </c>
      <c r="C9915" s="1">
        <v>43136</v>
      </c>
      <c r="D9915" s="1">
        <v>38668.04</v>
      </c>
      <c r="E9915" t="s">
        <v>79</v>
      </c>
    </row>
    <row r="9916" spans="1:5" x14ac:dyDescent="0.2">
      <c r="A9916" s="2">
        <v>24109</v>
      </c>
      <c r="B9916" t="s">
        <v>10</v>
      </c>
      <c r="C9916" s="1">
        <v>60576</v>
      </c>
      <c r="D9916" s="1">
        <v>62843.199999999997</v>
      </c>
      <c r="E9916" t="s">
        <v>79</v>
      </c>
    </row>
    <row r="9917" spans="1:5" x14ac:dyDescent="0.2">
      <c r="A9917" s="2">
        <v>24117</v>
      </c>
      <c r="B9917" t="s">
        <v>10</v>
      </c>
      <c r="C9917" s="1">
        <v>65234</v>
      </c>
      <c r="D9917" s="1">
        <v>64157.2</v>
      </c>
      <c r="E9917" t="s">
        <v>79</v>
      </c>
    </row>
    <row r="9918" spans="1:5" x14ac:dyDescent="0.2">
      <c r="A9918" s="2">
        <v>24123</v>
      </c>
      <c r="B9918" t="s">
        <v>10</v>
      </c>
      <c r="C9918" s="1">
        <v>59991</v>
      </c>
      <c r="D9918" s="1">
        <v>57868.62</v>
      </c>
      <c r="E9918" t="s">
        <v>79</v>
      </c>
    </row>
    <row r="9919" spans="1:5" x14ac:dyDescent="0.2">
      <c r="A9919" s="2">
        <v>24125</v>
      </c>
      <c r="B9919" t="s">
        <v>10</v>
      </c>
      <c r="C9919" s="1">
        <v>58244</v>
      </c>
      <c r="D9919" s="1">
        <v>72317.679999999993</v>
      </c>
      <c r="E9919" t="s">
        <v>79</v>
      </c>
    </row>
    <row r="9920" spans="1:5" x14ac:dyDescent="0.2">
      <c r="A9920" s="2">
        <v>24129</v>
      </c>
      <c r="B9920" t="s">
        <v>10</v>
      </c>
      <c r="C9920" s="1">
        <v>66400</v>
      </c>
      <c r="D9920" s="1">
        <v>77543.94</v>
      </c>
      <c r="E9920" t="s">
        <v>79</v>
      </c>
    </row>
    <row r="9921" spans="1:5" x14ac:dyDescent="0.2">
      <c r="A9921" s="2">
        <v>24138</v>
      </c>
      <c r="B9921" t="s">
        <v>10</v>
      </c>
      <c r="C9921" s="1">
        <v>45218</v>
      </c>
      <c r="D9921" s="1">
        <v>43647.86</v>
      </c>
      <c r="E9921" t="s">
        <v>79</v>
      </c>
    </row>
    <row r="9922" spans="1:5" x14ac:dyDescent="0.2">
      <c r="A9922" s="2">
        <v>24143</v>
      </c>
      <c r="B9922" t="s">
        <v>10</v>
      </c>
      <c r="C9922" s="1">
        <v>93223</v>
      </c>
      <c r="D9922" s="1">
        <v>97819.65</v>
      </c>
      <c r="E9922" t="s">
        <v>79</v>
      </c>
    </row>
    <row r="9923" spans="1:5" x14ac:dyDescent="0.2">
      <c r="A9923" s="2">
        <v>24144</v>
      </c>
      <c r="B9923" t="s">
        <v>10</v>
      </c>
      <c r="C9923" s="1">
        <v>58827</v>
      </c>
      <c r="D9923" s="1">
        <v>66280.160000000003</v>
      </c>
      <c r="E9923" t="s">
        <v>79</v>
      </c>
    </row>
    <row r="9924" spans="1:5" x14ac:dyDescent="0.2">
      <c r="A9924" s="2">
        <v>24145</v>
      </c>
      <c r="B9924" t="s">
        <v>10</v>
      </c>
      <c r="C9924" s="1">
        <v>63230</v>
      </c>
      <c r="D9924" s="1">
        <v>64186.49</v>
      </c>
      <c r="E9924" t="s">
        <v>79</v>
      </c>
    </row>
    <row r="9925" spans="1:5" x14ac:dyDescent="0.2">
      <c r="A9925" s="2">
        <v>24155</v>
      </c>
      <c r="B9925" t="s">
        <v>10</v>
      </c>
      <c r="C9925" s="1">
        <v>65816</v>
      </c>
      <c r="D9925" s="1">
        <v>65968.53</v>
      </c>
      <c r="E9925" t="s">
        <v>79</v>
      </c>
    </row>
    <row r="9926" spans="1:5" x14ac:dyDescent="0.2">
      <c r="A9926" s="2">
        <v>24161</v>
      </c>
      <c r="B9926" t="s">
        <v>10</v>
      </c>
      <c r="C9926" s="1">
        <v>65234</v>
      </c>
      <c r="D9926" s="1">
        <v>65053.98</v>
      </c>
      <c r="E9926" t="s">
        <v>79</v>
      </c>
    </row>
    <row r="9927" spans="1:5" x14ac:dyDescent="0.2">
      <c r="A9927" s="2">
        <v>24167</v>
      </c>
      <c r="B9927" t="s">
        <v>10</v>
      </c>
      <c r="C9927" s="1">
        <v>61157</v>
      </c>
      <c r="D9927" s="1">
        <v>63680.2</v>
      </c>
      <c r="E9927" t="s">
        <v>79</v>
      </c>
    </row>
    <row r="9928" spans="1:5" x14ac:dyDescent="0.2">
      <c r="A9928" s="2">
        <v>24170</v>
      </c>
      <c r="B9928" t="s">
        <v>10</v>
      </c>
      <c r="C9928" s="1">
        <v>62905</v>
      </c>
      <c r="D9928" s="1">
        <v>65934.02</v>
      </c>
      <c r="E9928" t="s">
        <v>79</v>
      </c>
    </row>
    <row r="9929" spans="1:5" x14ac:dyDescent="0.2">
      <c r="A9929" s="2">
        <v>24178</v>
      </c>
      <c r="B9929" t="s">
        <v>10</v>
      </c>
      <c r="C9929" s="1">
        <v>62324</v>
      </c>
      <c r="D9929" s="1">
        <v>81069.649999999994</v>
      </c>
      <c r="E9929" t="s">
        <v>79</v>
      </c>
    </row>
    <row r="9930" spans="1:5" x14ac:dyDescent="0.2">
      <c r="A9930" s="2">
        <v>24181</v>
      </c>
      <c r="B9930" t="s">
        <v>10</v>
      </c>
      <c r="C9930" s="1">
        <v>72254</v>
      </c>
      <c r="D9930" s="1">
        <v>81046.27</v>
      </c>
      <c r="E9930" t="s">
        <v>79</v>
      </c>
    </row>
    <row r="9931" spans="1:5" x14ac:dyDescent="0.2">
      <c r="A9931" s="2">
        <v>24183</v>
      </c>
      <c r="B9931" t="s">
        <v>10</v>
      </c>
      <c r="C9931" s="1">
        <v>43136</v>
      </c>
      <c r="D9931" s="1">
        <v>17496.47</v>
      </c>
      <c r="E9931" t="s">
        <v>79</v>
      </c>
    </row>
    <row r="9932" spans="1:5" x14ac:dyDescent="0.2">
      <c r="A9932" s="2">
        <v>24185</v>
      </c>
      <c r="B9932" t="s">
        <v>10</v>
      </c>
      <c r="C9932" s="1">
        <v>58827</v>
      </c>
      <c r="D9932" s="1">
        <v>114467.05</v>
      </c>
      <c r="E9932" t="s">
        <v>79</v>
      </c>
    </row>
    <row r="9933" spans="1:5" x14ac:dyDescent="0.2">
      <c r="A9933" s="2">
        <v>24187</v>
      </c>
      <c r="B9933" t="s">
        <v>10</v>
      </c>
      <c r="C9933" s="1">
        <v>59410</v>
      </c>
      <c r="D9933" s="1">
        <v>62823.62</v>
      </c>
      <c r="E9933" t="s">
        <v>79</v>
      </c>
    </row>
    <row r="9934" spans="1:5" x14ac:dyDescent="0.2">
      <c r="A9934" s="2">
        <v>24189</v>
      </c>
      <c r="B9934" t="s">
        <v>10</v>
      </c>
      <c r="C9934" s="1">
        <v>70210</v>
      </c>
      <c r="D9934" s="1">
        <v>84286.59</v>
      </c>
      <c r="E9934" t="s">
        <v>79</v>
      </c>
    </row>
    <row r="9935" spans="1:5" x14ac:dyDescent="0.2">
      <c r="A9935" s="2">
        <v>24194</v>
      </c>
      <c r="B9935" t="s">
        <v>10</v>
      </c>
      <c r="C9935" s="1">
        <v>66400</v>
      </c>
      <c r="D9935" s="1">
        <v>73966.960000000006</v>
      </c>
      <c r="E9935" t="s">
        <v>79</v>
      </c>
    </row>
    <row r="9936" spans="1:5" x14ac:dyDescent="0.2">
      <c r="A9936" s="2">
        <v>24219</v>
      </c>
      <c r="B9936" t="s">
        <v>10</v>
      </c>
      <c r="C9936" s="1">
        <v>45994</v>
      </c>
      <c r="D9936" s="1">
        <v>71176.89</v>
      </c>
      <c r="E9936" t="s">
        <v>79</v>
      </c>
    </row>
    <row r="9937" spans="1:5" x14ac:dyDescent="0.2">
      <c r="A9937" s="2">
        <v>24221</v>
      </c>
      <c r="B9937" t="s">
        <v>10</v>
      </c>
      <c r="C9937" s="1">
        <v>75679</v>
      </c>
      <c r="D9937" s="1">
        <v>104045.04</v>
      </c>
      <c r="E9937" t="s">
        <v>79</v>
      </c>
    </row>
    <row r="9938" spans="1:5" x14ac:dyDescent="0.2">
      <c r="A9938" s="2">
        <v>24224</v>
      </c>
      <c r="B9938" t="s">
        <v>10</v>
      </c>
      <c r="C9938" s="1">
        <v>76985</v>
      </c>
      <c r="D9938" s="1">
        <v>90887.85</v>
      </c>
      <c r="E9938" t="s">
        <v>79</v>
      </c>
    </row>
    <row r="9939" spans="1:5" x14ac:dyDescent="0.2">
      <c r="A9939" s="2">
        <v>24227</v>
      </c>
      <c r="B9939" t="s">
        <v>10</v>
      </c>
      <c r="C9939" s="1">
        <v>43136</v>
      </c>
      <c r="D9939" s="1">
        <v>6967.94</v>
      </c>
      <c r="E9939" t="s">
        <v>79</v>
      </c>
    </row>
    <row r="9940" spans="1:5" x14ac:dyDescent="0.2">
      <c r="A9940" s="2">
        <v>24232</v>
      </c>
      <c r="B9940" t="s">
        <v>10</v>
      </c>
      <c r="C9940" s="1">
        <v>43895</v>
      </c>
      <c r="D9940" s="1">
        <v>43277.73</v>
      </c>
      <c r="E9940" t="s">
        <v>79</v>
      </c>
    </row>
    <row r="9941" spans="1:5" x14ac:dyDescent="0.2">
      <c r="A9941" s="2">
        <v>24234</v>
      </c>
      <c r="B9941" t="s">
        <v>10</v>
      </c>
      <c r="C9941" s="1">
        <v>47932</v>
      </c>
      <c r="D9941" s="1">
        <v>61923.98</v>
      </c>
      <c r="E9941" t="s">
        <v>79</v>
      </c>
    </row>
    <row r="9942" spans="1:5" x14ac:dyDescent="0.2">
      <c r="A9942" s="2">
        <v>24237</v>
      </c>
      <c r="B9942" t="s">
        <v>10</v>
      </c>
      <c r="C9942" s="1">
        <v>43239</v>
      </c>
      <c r="D9942" s="1">
        <v>45122.48</v>
      </c>
      <c r="E9942" t="s">
        <v>79</v>
      </c>
    </row>
    <row r="9943" spans="1:5" x14ac:dyDescent="0.2">
      <c r="A9943" s="2">
        <v>24245</v>
      </c>
      <c r="B9943" t="s">
        <v>10</v>
      </c>
      <c r="C9943" s="1">
        <v>59410</v>
      </c>
      <c r="D9943" s="1">
        <v>84579.19</v>
      </c>
      <c r="E9943" t="s">
        <v>79</v>
      </c>
    </row>
    <row r="9944" spans="1:5" x14ac:dyDescent="0.2">
      <c r="A9944" s="2">
        <v>24246</v>
      </c>
      <c r="B9944" t="s">
        <v>10</v>
      </c>
      <c r="C9944" s="1">
        <v>66400</v>
      </c>
      <c r="D9944" s="1">
        <v>69838.679999999993</v>
      </c>
      <c r="E9944" t="s">
        <v>79</v>
      </c>
    </row>
    <row r="9945" spans="1:5" x14ac:dyDescent="0.2">
      <c r="A9945" s="2">
        <v>24247</v>
      </c>
      <c r="B9945" t="s">
        <v>10</v>
      </c>
      <c r="C9945" s="1">
        <v>62634</v>
      </c>
      <c r="D9945" s="1">
        <v>61971.31</v>
      </c>
      <c r="E9945" t="s">
        <v>79</v>
      </c>
    </row>
    <row r="9946" spans="1:5" x14ac:dyDescent="0.2">
      <c r="A9946" s="2">
        <v>24248</v>
      </c>
      <c r="B9946" t="s">
        <v>10</v>
      </c>
      <c r="C9946" s="1">
        <v>98000</v>
      </c>
      <c r="D9946" s="1">
        <v>91803.04</v>
      </c>
      <c r="E9946" t="s">
        <v>79</v>
      </c>
    </row>
    <row r="9947" spans="1:5" x14ac:dyDescent="0.2">
      <c r="A9947" s="2">
        <v>24249</v>
      </c>
      <c r="B9947" t="s">
        <v>10</v>
      </c>
      <c r="C9947" s="1">
        <v>63487</v>
      </c>
      <c r="D9947" s="1">
        <v>66407.100000000006</v>
      </c>
      <c r="E9947" t="s">
        <v>79</v>
      </c>
    </row>
    <row r="9948" spans="1:5" x14ac:dyDescent="0.2">
      <c r="A9948" s="2">
        <v>24250</v>
      </c>
      <c r="B9948" t="s">
        <v>10</v>
      </c>
      <c r="C9948" s="1">
        <v>58827</v>
      </c>
      <c r="D9948" s="1">
        <v>82102.13</v>
      </c>
      <c r="E9948" t="s">
        <v>79</v>
      </c>
    </row>
    <row r="9949" spans="1:5" x14ac:dyDescent="0.2">
      <c r="A9949" s="2">
        <v>24252</v>
      </c>
      <c r="B9949" t="s">
        <v>10</v>
      </c>
      <c r="C9949" s="1">
        <v>71580</v>
      </c>
      <c r="D9949" s="1">
        <v>108278.18</v>
      </c>
      <c r="E9949" t="s">
        <v>79</v>
      </c>
    </row>
    <row r="9950" spans="1:5" x14ac:dyDescent="0.2">
      <c r="A9950" s="2">
        <v>24257</v>
      </c>
      <c r="B9950" t="s">
        <v>10</v>
      </c>
      <c r="C9950" s="1">
        <v>43136</v>
      </c>
      <c r="D9950" s="1">
        <v>17496.47</v>
      </c>
      <c r="E9950" t="s">
        <v>79</v>
      </c>
    </row>
    <row r="9951" spans="1:5" x14ac:dyDescent="0.2">
      <c r="A9951" s="2">
        <v>24258</v>
      </c>
      <c r="B9951" t="s">
        <v>10</v>
      </c>
      <c r="C9951" s="1">
        <v>65234</v>
      </c>
      <c r="D9951" s="1">
        <v>65703.899999999994</v>
      </c>
      <c r="E9951" t="s">
        <v>79</v>
      </c>
    </row>
    <row r="9952" spans="1:5" x14ac:dyDescent="0.2">
      <c r="A9952" s="2">
        <v>24259</v>
      </c>
      <c r="B9952" t="s">
        <v>10</v>
      </c>
      <c r="C9952" s="1">
        <v>61157</v>
      </c>
      <c r="D9952" s="1">
        <v>60761.05</v>
      </c>
      <c r="E9952" t="s">
        <v>79</v>
      </c>
    </row>
    <row r="9953" spans="1:5" x14ac:dyDescent="0.2">
      <c r="A9953" s="2">
        <v>24264</v>
      </c>
      <c r="B9953" t="s">
        <v>10</v>
      </c>
      <c r="C9953" s="1">
        <v>43239</v>
      </c>
      <c r="D9953" s="1">
        <v>49289.2</v>
      </c>
      <c r="E9953" t="s">
        <v>79</v>
      </c>
    </row>
    <row r="9954" spans="1:5" x14ac:dyDescent="0.2">
      <c r="A9954" s="2">
        <v>24269</v>
      </c>
      <c r="B9954" t="s">
        <v>10</v>
      </c>
      <c r="C9954" s="1">
        <v>64652</v>
      </c>
      <c r="D9954" s="1">
        <v>73484.399999999994</v>
      </c>
      <c r="E9954" t="s">
        <v>79</v>
      </c>
    </row>
    <row r="9955" spans="1:5" x14ac:dyDescent="0.2">
      <c r="A9955" s="2">
        <v>24270</v>
      </c>
      <c r="B9955" t="s">
        <v>10</v>
      </c>
      <c r="C9955" s="1">
        <v>61740</v>
      </c>
      <c r="D9955" s="1">
        <v>76463.210000000006</v>
      </c>
      <c r="E9955" t="s">
        <v>79</v>
      </c>
    </row>
    <row r="9956" spans="1:5" x14ac:dyDescent="0.2">
      <c r="A9956" s="2">
        <v>24271</v>
      </c>
      <c r="B9956" t="s">
        <v>10</v>
      </c>
      <c r="C9956" s="1">
        <v>55208</v>
      </c>
      <c r="D9956" s="1">
        <v>59244.93</v>
      </c>
      <c r="E9956" t="s">
        <v>79</v>
      </c>
    </row>
    <row r="9957" spans="1:5" x14ac:dyDescent="0.2">
      <c r="A9957" s="2">
        <v>24272</v>
      </c>
      <c r="B9957" t="s">
        <v>10</v>
      </c>
      <c r="C9957" s="1">
        <v>43136</v>
      </c>
      <c r="D9957" s="1">
        <v>31724.87</v>
      </c>
      <c r="E9957" t="s">
        <v>79</v>
      </c>
    </row>
    <row r="9958" spans="1:5" x14ac:dyDescent="0.2">
      <c r="A9958" s="2">
        <v>24273</v>
      </c>
      <c r="B9958" t="s">
        <v>10</v>
      </c>
      <c r="C9958" s="1">
        <v>43136</v>
      </c>
      <c r="D9958" s="1">
        <v>31463.64</v>
      </c>
      <c r="E9958" t="s">
        <v>79</v>
      </c>
    </row>
    <row r="9959" spans="1:5" x14ac:dyDescent="0.2">
      <c r="A9959" s="2">
        <v>24276</v>
      </c>
      <c r="B9959" t="s">
        <v>10</v>
      </c>
      <c r="C9959" s="1">
        <v>59991</v>
      </c>
      <c r="D9959" s="1">
        <v>58482.2</v>
      </c>
      <c r="E9959" t="s">
        <v>79</v>
      </c>
    </row>
    <row r="9960" spans="1:5" x14ac:dyDescent="0.2">
      <c r="A9960" s="2">
        <v>24277</v>
      </c>
      <c r="B9960" t="s">
        <v>10</v>
      </c>
      <c r="C9960" s="1">
        <v>82132</v>
      </c>
      <c r="D9960" s="1">
        <v>84648.320000000007</v>
      </c>
      <c r="E9960" t="s">
        <v>79</v>
      </c>
    </row>
    <row r="9961" spans="1:5" x14ac:dyDescent="0.2">
      <c r="A9961" s="2">
        <v>24280</v>
      </c>
      <c r="B9961" t="s">
        <v>10</v>
      </c>
      <c r="C9961" s="1">
        <v>47932</v>
      </c>
      <c r="D9961" s="1">
        <v>33922.699999999997</v>
      </c>
      <c r="E9961" t="s">
        <v>79</v>
      </c>
    </row>
    <row r="9962" spans="1:5" x14ac:dyDescent="0.2">
      <c r="A9962" s="2">
        <v>24281</v>
      </c>
      <c r="B9962" t="s">
        <v>10</v>
      </c>
      <c r="C9962" s="1">
        <v>68500</v>
      </c>
      <c r="D9962" s="1">
        <v>64494.57</v>
      </c>
      <c r="E9962" t="s">
        <v>79</v>
      </c>
    </row>
    <row r="9963" spans="1:5" x14ac:dyDescent="0.2">
      <c r="A9963" s="2">
        <v>24284</v>
      </c>
      <c r="B9963" t="s">
        <v>10</v>
      </c>
      <c r="C9963" s="1">
        <v>51937</v>
      </c>
      <c r="D9963" s="1">
        <v>52707.24</v>
      </c>
      <c r="E9963" t="s">
        <v>79</v>
      </c>
    </row>
    <row r="9964" spans="1:5" x14ac:dyDescent="0.2">
      <c r="A9964" s="2">
        <v>24287</v>
      </c>
      <c r="B9964" t="s">
        <v>10</v>
      </c>
      <c r="C9964" s="1">
        <v>35947</v>
      </c>
      <c r="D9964" s="1">
        <v>37240.53</v>
      </c>
      <c r="E9964" t="s">
        <v>79</v>
      </c>
    </row>
    <row r="9965" spans="1:5" x14ac:dyDescent="0.2">
      <c r="A9965" s="2">
        <v>24288</v>
      </c>
      <c r="B9965" t="s">
        <v>10</v>
      </c>
      <c r="C9965" s="1">
        <v>59600</v>
      </c>
      <c r="D9965" s="1">
        <v>62279.53</v>
      </c>
      <c r="E9965" t="s">
        <v>79</v>
      </c>
    </row>
    <row r="9966" spans="1:5" x14ac:dyDescent="0.2">
      <c r="A9966" s="2">
        <v>24289</v>
      </c>
      <c r="B9966" t="s">
        <v>10</v>
      </c>
      <c r="C9966" s="1">
        <v>61157</v>
      </c>
      <c r="D9966" s="1">
        <v>61914.52</v>
      </c>
      <c r="E9966" t="s">
        <v>79</v>
      </c>
    </row>
    <row r="9967" spans="1:5" x14ac:dyDescent="0.2">
      <c r="A9967" s="2">
        <v>24290</v>
      </c>
      <c r="B9967" t="s">
        <v>10</v>
      </c>
      <c r="C9967" s="1">
        <v>58827</v>
      </c>
      <c r="D9967" s="1">
        <v>57689.58</v>
      </c>
      <c r="E9967" t="s">
        <v>79</v>
      </c>
    </row>
    <row r="9968" spans="1:5" x14ac:dyDescent="0.2">
      <c r="A9968" s="2">
        <v>24291</v>
      </c>
      <c r="B9968" t="s">
        <v>10</v>
      </c>
      <c r="C9968" s="1">
        <v>61157</v>
      </c>
      <c r="D9968" s="1">
        <v>72938.42</v>
      </c>
      <c r="E9968" t="s">
        <v>79</v>
      </c>
    </row>
    <row r="9969" spans="1:5" x14ac:dyDescent="0.2">
      <c r="A9969" s="2">
        <v>24295</v>
      </c>
      <c r="B9969" t="s">
        <v>10</v>
      </c>
      <c r="C9969" s="1">
        <v>55208</v>
      </c>
      <c r="D9969" s="1">
        <v>61621.36</v>
      </c>
      <c r="E9969" t="s">
        <v>79</v>
      </c>
    </row>
    <row r="9970" spans="1:5" x14ac:dyDescent="0.2">
      <c r="A9970" s="2">
        <v>24296</v>
      </c>
      <c r="B9970" t="s">
        <v>10</v>
      </c>
      <c r="C9970" s="1">
        <v>55208</v>
      </c>
      <c r="D9970" s="1">
        <v>58691.96</v>
      </c>
      <c r="E9970" t="s">
        <v>79</v>
      </c>
    </row>
    <row r="9971" spans="1:5" x14ac:dyDescent="0.2">
      <c r="A9971" s="2">
        <v>24297</v>
      </c>
      <c r="B9971" t="s">
        <v>10</v>
      </c>
      <c r="C9971" s="1">
        <v>43136</v>
      </c>
      <c r="D9971" s="1">
        <v>32198.47</v>
      </c>
      <c r="E9971" t="s">
        <v>79</v>
      </c>
    </row>
    <row r="9972" spans="1:5" x14ac:dyDescent="0.2">
      <c r="A9972" s="2">
        <v>24302</v>
      </c>
      <c r="B9972" t="s">
        <v>10</v>
      </c>
      <c r="C9972" s="1">
        <v>43136</v>
      </c>
      <c r="D9972" s="1">
        <v>15226.24</v>
      </c>
      <c r="E9972" t="s">
        <v>79</v>
      </c>
    </row>
    <row r="9973" spans="1:5" x14ac:dyDescent="0.2">
      <c r="A9973" s="2">
        <v>24306</v>
      </c>
      <c r="B9973" t="s">
        <v>10</v>
      </c>
      <c r="C9973" s="1">
        <v>62324</v>
      </c>
      <c r="D9973" s="1">
        <v>65623.539999999994</v>
      </c>
      <c r="E9973" t="s">
        <v>79</v>
      </c>
    </row>
    <row r="9974" spans="1:5" x14ac:dyDescent="0.2">
      <c r="A9974" s="2">
        <v>24307</v>
      </c>
      <c r="B9974" t="s">
        <v>10</v>
      </c>
      <c r="C9974" s="1">
        <v>62634</v>
      </c>
      <c r="D9974" s="1">
        <v>67294.399999999994</v>
      </c>
      <c r="E9974" t="s">
        <v>79</v>
      </c>
    </row>
    <row r="9975" spans="1:5" x14ac:dyDescent="0.2">
      <c r="A9975" s="2">
        <v>24308</v>
      </c>
      <c r="B9975" t="s">
        <v>10</v>
      </c>
      <c r="C9975" s="1">
        <v>49289</v>
      </c>
      <c r="D9975" s="1">
        <v>47125.07</v>
      </c>
      <c r="E9975" t="s">
        <v>79</v>
      </c>
    </row>
    <row r="9976" spans="1:5" x14ac:dyDescent="0.2">
      <c r="A9976" s="2">
        <v>24316</v>
      </c>
      <c r="B9976" t="s">
        <v>10</v>
      </c>
      <c r="C9976" s="1">
        <v>58244</v>
      </c>
      <c r="D9976" s="1">
        <v>59084.44</v>
      </c>
      <c r="E9976" t="s">
        <v>79</v>
      </c>
    </row>
    <row r="9977" spans="1:5" x14ac:dyDescent="0.2">
      <c r="A9977" s="2">
        <v>24317</v>
      </c>
      <c r="B9977" t="s">
        <v>10</v>
      </c>
      <c r="C9977" s="1">
        <v>43239</v>
      </c>
      <c r="D9977" s="1">
        <v>48685.06</v>
      </c>
      <c r="E9977" t="s">
        <v>79</v>
      </c>
    </row>
    <row r="9978" spans="1:5" x14ac:dyDescent="0.2">
      <c r="A9978" s="2">
        <v>24323</v>
      </c>
      <c r="B9978" t="s">
        <v>10</v>
      </c>
      <c r="C9978" s="1">
        <v>59991</v>
      </c>
      <c r="D9978" s="1">
        <v>67858.47</v>
      </c>
      <c r="E9978" t="s">
        <v>79</v>
      </c>
    </row>
    <row r="9979" spans="1:5" x14ac:dyDescent="0.2">
      <c r="A9979" s="2">
        <v>24325</v>
      </c>
      <c r="B9979" t="s">
        <v>10</v>
      </c>
      <c r="C9979" s="1">
        <v>77350</v>
      </c>
      <c r="D9979" s="1">
        <v>90082.4</v>
      </c>
      <c r="E9979" t="s">
        <v>79</v>
      </c>
    </row>
    <row r="9980" spans="1:5" x14ac:dyDescent="0.2">
      <c r="A9980" s="2">
        <v>24332</v>
      </c>
      <c r="B9980" t="s">
        <v>10</v>
      </c>
      <c r="C9980" s="1">
        <v>58827</v>
      </c>
      <c r="D9980" s="1">
        <v>72190.600000000006</v>
      </c>
      <c r="E9980" t="s">
        <v>79</v>
      </c>
    </row>
    <row r="9981" spans="1:5" x14ac:dyDescent="0.2">
      <c r="A9981" s="2">
        <v>24333</v>
      </c>
      <c r="B9981" t="s">
        <v>10</v>
      </c>
      <c r="C9981" s="1">
        <v>55208</v>
      </c>
      <c r="D9981" s="1">
        <v>55020.63</v>
      </c>
      <c r="E9981" t="s">
        <v>79</v>
      </c>
    </row>
    <row r="9982" spans="1:5" x14ac:dyDescent="0.2">
      <c r="A9982" s="2">
        <v>24336</v>
      </c>
      <c r="B9982" t="s">
        <v>10</v>
      </c>
      <c r="C9982" s="1">
        <v>43136</v>
      </c>
      <c r="D9982" s="1">
        <v>8627.01</v>
      </c>
      <c r="E9982" t="s">
        <v>79</v>
      </c>
    </row>
    <row r="9983" spans="1:5" x14ac:dyDescent="0.2">
      <c r="A9983" s="2">
        <v>24337</v>
      </c>
      <c r="B9983" t="s">
        <v>10</v>
      </c>
      <c r="C9983" s="1">
        <v>81082</v>
      </c>
      <c r="D9983" s="1">
        <v>86480.43</v>
      </c>
      <c r="E9983" t="s">
        <v>79</v>
      </c>
    </row>
    <row r="9984" spans="1:5" x14ac:dyDescent="0.2">
      <c r="A9984" s="2">
        <v>24346</v>
      </c>
      <c r="B9984" t="s">
        <v>10</v>
      </c>
      <c r="C9984" s="1">
        <v>43239</v>
      </c>
      <c r="D9984" s="1">
        <v>49310.93</v>
      </c>
      <c r="E9984" t="s">
        <v>79</v>
      </c>
    </row>
    <row r="9985" spans="1:5" x14ac:dyDescent="0.2">
      <c r="A9985" s="2">
        <v>24350</v>
      </c>
      <c r="B9985" t="s">
        <v>10</v>
      </c>
      <c r="C9985" s="1">
        <v>44143</v>
      </c>
      <c r="D9985" s="1">
        <v>47479.21</v>
      </c>
      <c r="E9985" t="s">
        <v>79</v>
      </c>
    </row>
    <row r="9986" spans="1:5" x14ac:dyDescent="0.2">
      <c r="A9986" s="2">
        <v>24354</v>
      </c>
      <c r="B9986" t="s">
        <v>10</v>
      </c>
      <c r="C9986" s="1">
        <v>88565</v>
      </c>
      <c r="D9986" s="1">
        <v>141410.31</v>
      </c>
      <c r="E9986" t="s">
        <v>79</v>
      </c>
    </row>
    <row r="9987" spans="1:5" x14ac:dyDescent="0.2">
      <c r="A9987" s="2">
        <v>24356</v>
      </c>
      <c r="B9987" t="s">
        <v>10</v>
      </c>
      <c r="C9987" s="1">
        <v>43136</v>
      </c>
      <c r="D9987" s="1">
        <v>30383.27</v>
      </c>
      <c r="E9987" t="s">
        <v>79</v>
      </c>
    </row>
    <row r="9988" spans="1:5" x14ac:dyDescent="0.2">
      <c r="A9988" s="2">
        <v>24375</v>
      </c>
      <c r="B9988" t="s">
        <v>10</v>
      </c>
      <c r="C9988" s="1">
        <v>58827</v>
      </c>
      <c r="D9988" s="1">
        <v>64983.09</v>
      </c>
      <c r="E9988" t="s">
        <v>79</v>
      </c>
    </row>
    <row r="9989" spans="1:5" x14ac:dyDescent="0.2">
      <c r="A9989" s="2">
        <v>24381</v>
      </c>
      <c r="B9989" t="s">
        <v>10</v>
      </c>
      <c r="C9989" s="1">
        <v>59651</v>
      </c>
      <c r="D9989" s="1">
        <v>61517.46</v>
      </c>
      <c r="E9989" t="s">
        <v>79</v>
      </c>
    </row>
    <row r="9990" spans="1:5" x14ac:dyDescent="0.2">
      <c r="A9990" s="2">
        <v>24383</v>
      </c>
      <c r="B9990" t="s">
        <v>10</v>
      </c>
      <c r="C9990" s="1">
        <v>68146</v>
      </c>
      <c r="D9990" s="1">
        <v>88540</v>
      </c>
      <c r="E9990" t="s">
        <v>79</v>
      </c>
    </row>
    <row r="9991" spans="1:5" x14ac:dyDescent="0.2">
      <c r="A9991" s="2">
        <v>24386</v>
      </c>
      <c r="B9991" t="s">
        <v>10</v>
      </c>
      <c r="C9991" s="1">
        <v>69893</v>
      </c>
      <c r="D9991" s="1">
        <v>72031.210000000006</v>
      </c>
      <c r="E9991" t="s">
        <v>79</v>
      </c>
    </row>
    <row r="9992" spans="1:5" x14ac:dyDescent="0.2">
      <c r="A9992" s="2">
        <v>24388</v>
      </c>
      <c r="B9992" t="s">
        <v>10</v>
      </c>
      <c r="C9992" s="1">
        <v>45994</v>
      </c>
      <c r="D9992" s="1">
        <v>67470.570000000007</v>
      </c>
      <c r="E9992" t="s">
        <v>79</v>
      </c>
    </row>
    <row r="9993" spans="1:5" x14ac:dyDescent="0.2">
      <c r="A9993" s="2">
        <v>24392</v>
      </c>
      <c r="B9993" t="s">
        <v>10</v>
      </c>
      <c r="C9993" s="1">
        <v>65816</v>
      </c>
      <c r="D9993" s="1">
        <v>65028.93</v>
      </c>
      <c r="E9993" t="s">
        <v>79</v>
      </c>
    </row>
    <row r="9994" spans="1:5" x14ac:dyDescent="0.2">
      <c r="A9994" s="2">
        <v>24401</v>
      </c>
      <c r="B9994" t="s">
        <v>10</v>
      </c>
      <c r="C9994" s="1">
        <v>32241</v>
      </c>
      <c r="D9994" s="1">
        <v>34590.18</v>
      </c>
      <c r="E9994" t="s">
        <v>79</v>
      </c>
    </row>
    <row r="9995" spans="1:5" x14ac:dyDescent="0.2">
      <c r="A9995" s="2">
        <v>24405</v>
      </c>
      <c r="B9995" t="s">
        <v>10</v>
      </c>
      <c r="C9995" s="1">
        <v>75679</v>
      </c>
      <c r="D9995" s="1">
        <v>93414.27</v>
      </c>
      <c r="E9995" t="s">
        <v>79</v>
      </c>
    </row>
    <row r="9996" spans="1:5" x14ac:dyDescent="0.2">
      <c r="A9996" s="2">
        <v>24420</v>
      </c>
      <c r="B9996" t="s">
        <v>10</v>
      </c>
      <c r="C9996" s="1">
        <v>58827</v>
      </c>
      <c r="D9996" s="1">
        <v>63944.66</v>
      </c>
      <c r="E9996" t="s">
        <v>79</v>
      </c>
    </row>
    <row r="9997" spans="1:5" x14ac:dyDescent="0.2">
      <c r="A9997" s="2">
        <v>24426</v>
      </c>
      <c r="B9997" t="s">
        <v>10</v>
      </c>
      <c r="C9997" s="1">
        <v>65816</v>
      </c>
      <c r="D9997" s="1">
        <v>109327.99</v>
      </c>
      <c r="E9997" t="s">
        <v>79</v>
      </c>
    </row>
    <row r="9998" spans="1:5" x14ac:dyDescent="0.2">
      <c r="A9998" s="2">
        <v>24427</v>
      </c>
      <c r="B9998" t="s">
        <v>10</v>
      </c>
      <c r="C9998" s="1">
        <v>43136</v>
      </c>
      <c r="D9998" s="1">
        <v>7963.5</v>
      </c>
      <c r="E9998" t="s">
        <v>79</v>
      </c>
    </row>
    <row r="9999" spans="1:5" x14ac:dyDescent="0.2">
      <c r="A9999" s="2">
        <v>24430</v>
      </c>
      <c r="B9999" t="s">
        <v>10</v>
      </c>
      <c r="C9999" s="1">
        <v>55208</v>
      </c>
      <c r="D9999" s="1">
        <v>54031.58</v>
      </c>
      <c r="E9999" t="s">
        <v>79</v>
      </c>
    </row>
    <row r="10000" spans="1:5" x14ac:dyDescent="0.2">
      <c r="A10000" s="2">
        <v>24435</v>
      </c>
      <c r="B10000" t="s">
        <v>10</v>
      </c>
      <c r="C10000" s="1">
        <v>61740</v>
      </c>
      <c r="D10000" s="1">
        <v>69860.37</v>
      </c>
      <c r="E10000" t="s">
        <v>79</v>
      </c>
    </row>
    <row r="10001" spans="1:5" x14ac:dyDescent="0.2">
      <c r="A10001" s="2">
        <v>24440</v>
      </c>
      <c r="B10001" t="s">
        <v>10</v>
      </c>
      <c r="C10001" s="1">
        <v>59100</v>
      </c>
      <c r="D10001" s="1">
        <v>69487</v>
      </c>
      <c r="E10001" t="s">
        <v>79</v>
      </c>
    </row>
    <row r="10002" spans="1:5" x14ac:dyDescent="0.2">
      <c r="A10002" s="2">
        <v>24444</v>
      </c>
      <c r="B10002" t="s">
        <v>10</v>
      </c>
      <c r="C10002" s="1">
        <v>67564</v>
      </c>
      <c r="D10002" s="1">
        <v>82873.88</v>
      </c>
      <c r="E10002" t="s">
        <v>79</v>
      </c>
    </row>
    <row r="10003" spans="1:5" x14ac:dyDescent="0.2">
      <c r="A10003" s="2">
        <v>24446</v>
      </c>
      <c r="B10003" t="s">
        <v>10</v>
      </c>
      <c r="C10003" s="1">
        <v>62634</v>
      </c>
      <c r="D10003" s="1">
        <v>101012.98</v>
      </c>
      <c r="E10003" t="s">
        <v>79</v>
      </c>
    </row>
    <row r="10004" spans="1:5" x14ac:dyDescent="0.2">
      <c r="A10004" s="2">
        <v>24447</v>
      </c>
      <c r="B10004" t="s">
        <v>10</v>
      </c>
      <c r="C10004" s="1">
        <v>61157</v>
      </c>
      <c r="D10004" s="1">
        <v>65708.88</v>
      </c>
      <c r="E10004" t="s">
        <v>79</v>
      </c>
    </row>
    <row r="10005" spans="1:5" x14ac:dyDescent="0.2">
      <c r="A10005" s="2">
        <v>24452</v>
      </c>
      <c r="B10005" t="s">
        <v>10</v>
      </c>
      <c r="C10005" s="1">
        <v>81082</v>
      </c>
      <c r="D10005" s="1">
        <v>103172.67</v>
      </c>
      <c r="E10005" t="s">
        <v>79</v>
      </c>
    </row>
    <row r="10006" spans="1:5" x14ac:dyDescent="0.2">
      <c r="A10006" s="2">
        <v>24454</v>
      </c>
      <c r="B10006" t="s">
        <v>10</v>
      </c>
      <c r="C10006" s="1">
        <v>84468</v>
      </c>
      <c r="D10006" s="1">
        <v>102029.84</v>
      </c>
      <c r="E10006" t="s">
        <v>79</v>
      </c>
    </row>
    <row r="10007" spans="1:5" x14ac:dyDescent="0.2">
      <c r="A10007" s="2">
        <v>24461</v>
      </c>
      <c r="B10007" t="s">
        <v>10</v>
      </c>
      <c r="C10007" s="1">
        <v>43239</v>
      </c>
      <c r="D10007" s="1">
        <v>48862.07</v>
      </c>
      <c r="E10007" t="s">
        <v>79</v>
      </c>
    </row>
    <row r="10008" spans="1:5" x14ac:dyDescent="0.2">
      <c r="A10008" s="2">
        <v>24465</v>
      </c>
      <c r="B10008" t="s">
        <v>10</v>
      </c>
      <c r="C10008" s="1">
        <v>47932</v>
      </c>
      <c r="D10008" s="1">
        <v>48231.55</v>
      </c>
      <c r="E10008" t="s">
        <v>79</v>
      </c>
    </row>
    <row r="10009" spans="1:5" x14ac:dyDescent="0.2">
      <c r="A10009" s="2">
        <v>24472</v>
      </c>
      <c r="B10009" t="s">
        <v>10</v>
      </c>
      <c r="C10009" s="1">
        <v>43239</v>
      </c>
      <c r="D10009" s="1">
        <v>48172.19</v>
      </c>
      <c r="E10009" t="s">
        <v>79</v>
      </c>
    </row>
    <row r="10010" spans="1:5" x14ac:dyDescent="0.2">
      <c r="A10010" s="2">
        <v>24478</v>
      </c>
      <c r="B10010" t="s">
        <v>10</v>
      </c>
      <c r="C10010" s="1">
        <v>43136</v>
      </c>
      <c r="D10010" s="1">
        <v>17333.900000000001</v>
      </c>
      <c r="E10010" t="s">
        <v>79</v>
      </c>
    </row>
    <row r="10011" spans="1:5" x14ac:dyDescent="0.2">
      <c r="A10011" s="2">
        <v>24482</v>
      </c>
      <c r="B10011" t="s">
        <v>10</v>
      </c>
      <c r="C10011" s="1">
        <v>63230</v>
      </c>
      <c r="D10011" s="1">
        <v>112667.39</v>
      </c>
      <c r="E10011" t="s">
        <v>79</v>
      </c>
    </row>
    <row r="10012" spans="1:5" x14ac:dyDescent="0.2">
      <c r="A10012" s="2">
        <v>24483</v>
      </c>
      <c r="B10012" t="s">
        <v>10</v>
      </c>
      <c r="C10012" s="1">
        <v>51937</v>
      </c>
      <c r="D10012" s="1">
        <v>62590.25</v>
      </c>
      <c r="E10012" t="s">
        <v>79</v>
      </c>
    </row>
    <row r="10013" spans="1:5" x14ac:dyDescent="0.2">
      <c r="A10013" s="2">
        <v>24486</v>
      </c>
      <c r="B10013" t="s">
        <v>10</v>
      </c>
      <c r="C10013" s="1">
        <v>65234</v>
      </c>
      <c r="D10013" s="1">
        <v>70227.06</v>
      </c>
      <c r="E10013" t="s">
        <v>79</v>
      </c>
    </row>
    <row r="10014" spans="1:5" x14ac:dyDescent="0.2">
      <c r="A10014" s="2">
        <v>24487</v>
      </c>
      <c r="B10014" t="s">
        <v>10</v>
      </c>
      <c r="C10014" s="1">
        <v>62324</v>
      </c>
      <c r="D10014" s="1">
        <v>89737.06</v>
      </c>
      <c r="E10014" t="s">
        <v>79</v>
      </c>
    </row>
    <row r="10015" spans="1:5" x14ac:dyDescent="0.2">
      <c r="A10015" s="2">
        <v>24493</v>
      </c>
      <c r="B10015" t="s">
        <v>10</v>
      </c>
      <c r="C10015" s="1">
        <v>62324</v>
      </c>
      <c r="D10015" s="1">
        <v>62679.25</v>
      </c>
      <c r="E10015" t="s">
        <v>79</v>
      </c>
    </row>
    <row r="10016" spans="1:5" x14ac:dyDescent="0.2">
      <c r="A10016" s="2">
        <v>24503</v>
      </c>
      <c r="B10016" t="s">
        <v>10</v>
      </c>
      <c r="C10016" s="1">
        <v>79031</v>
      </c>
      <c r="D10016" s="1">
        <v>120754.18</v>
      </c>
      <c r="E10016" t="s">
        <v>79</v>
      </c>
    </row>
    <row r="10017" spans="1:5" x14ac:dyDescent="0.2">
      <c r="A10017" s="2">
        <v>24519</v>
      </c>
      <c r="B10017" t="s">
        <v>10</v>
      </c>
      <c r="C10017" s="1">
        <v>61157</v>
      </c>
      <c r="D10017" s="1">
        <v>74615.759999999995</v>
      </c>
      <c r="E10017" t="s">
        <v>79</v>
      </c>
    </row>
    <row r="10018" spans="1:5" x14ac:dyDescent="0.2">
      <c r="A10018" s="2">
        <v>24522</v>
      </c>
      <c r="B10018" t="s">
        <v>10</v>
      </c>
      <c r="C10018" s="1">
        <v>43895</v>
      </c>
      <c r="D10018" s="1">
        <v>50380.31</v>
      </c>
      <c r="E10018" t="s">
        <v>79</v>
      </c>
    </row>
    <row r="10019" spans="1:5" x14ac:dyDescent="0.2">
      <c r="A10019" s="2">
        <v>24526</v>
      </c>
      <c r="B10019" t="s">
        <v>10</v>
      </c>
      <c r="C10019" s="1">
        <v>43136</v>
      </c>
      <c r="D10019" s="1">
        <v>7963.5</v>
      </c>
      <c r="E10019" t="s">
        <v>79</v>
      </c>
    </row>
    <row r="10020" spans="1:5" x14ac:dyDescent="0.2">
      <c r="A10020" s="2">
        <v>24533</v>
      </c>
      <c r="B10020" t="s">
        <v>10</v>
      </c>
      <c r="C10020" s="1">
        <v>60246</v>
      </c>
      <c r="D10020" s="1">
        <v>62802.41</v>
      </c>
      <c r="E10020" t="s">
        <v>79</v>
      </c>
    </row>
    <row r="10021" spans="1:5" x14ac:dyDescent="0.2">
      <c r="A10021" s="2">
        <v>24536</v>
      </c>
      <c r="B10021" t="s">
        <v>10</v>
      </c>
      <c r="C10021" s="1">
        <v>34562</v>
      </c>
      <c r="D10021" s="1">
        <v>7692.05</v>
      </c>
      <c r="E10021" t="s">
        <v>79</v>
      </c>
    </row>
    <row r="10022" spans="1:5" x14ac:dyDescent="0.2">
      <c r="A10022" s="2">
        <v>24544</v>
      </c>
      <c r="B10022" t="s">
        <v>10</v>
      </c>
      <c r="C10022" s="1">
        <v>61740</v>
      </c>
      <c r="D10022" s="1">
        <v>63926.61</v>
      </c>
      <c r="E10022" t="s">
        <v>79</v>
      </c>
    </row>
    <row r="10023" spans="1:5" x14ac:dyDescent="0.2">
      <c r="A10023" s="2">
        <v>24545</v>
      </c>
      <c r="B10023" t="s">
        <v>10</v>
      </c>
      <c r="C10023" s="1">
        <v>62324</v>
      </c>
      <c r="D10023" s="1">
        <v>70327.600000000006</v>
      </c>
      <c r="E10023" t="s">
        <v>79</v>
      </c>
    </row>
    <row r="10024" spans="1:5" x14ac:dyDescent="0.2">
      <c r="A10024" s="2">
        <v>24550</v>
      </c>
      <c r="B10024" t="s">
        <v>10</v>
      </c>
      <c r="C10024" s="1">
        <v>43136</v>
      </c>
      <c r="D10024" s="1">
        <v>40365.760000000002</v>
      </c>
      <c r="E10024" t="s">
        <v>79</v>
      </c>
    </row>
    <row r="10025" spans="1:5" x14ac:dyDescent="0.2">
      <c r="A10025" s="2">
        <v>24554</v>
      </c>
      <c r="B10025" t="s">
        <v>10</v>
      </c>
      <c r="C10025" s="1">
        <v>69312</v>
      </c>
      <c r="D10025" s="1">
        <v>68009.06</v>
      </c>
      <c r="E10025" t="s">
        <v>79</v>
      </c>
    </row>
    <row r="10026" spans="1:5" x14ac:dyDescent="0.2">
      <c r="A10026" s="2">
        <v>24555</v>
      </c>
      <c r="B10026" t="s">
        <v>10</v>
      </c>
      <c r="C10026" s="1">
        <v>64652</v>
      </c>
      <c r="D10026" s="1">
        <v>116195.82</v>
      </c>
      <c r="E10026" t="s">
        <v>79</v>
      </c>
    </row>
    <row r="10027" spans="1:5" x14ac:dyDescent="0.2">
      <c r="A10027" s="2">
        <v>24560</v>
      </c>
      <c r="B10027" t="s">
        <v>10</v>
      </c>
      <c r="C10027" s="1">
        <v>58827</v>
      </c>
      <c r="D10027" s="1">
        <v>63166.18</v>
      </c>
      <c r="E10027" t="s">
        <v>79</v>
      </c>
    </row>
    <row r="10028" spans="1:5" x14ac:dyDescent="0.2">
      <c r="A10028" s="2">
        <v>24563</v>
      </c>
      <c r="B10028" t="s">
        <v>10</v>
      </c>
      <c r="C10028" s="1">
        <v>65816</v>
      </c>
      <c r="D10028" s="1">
        <v>65587.95</v>
      </c>
      <c r="E10028" t="s">
        <v>79</v>
      </c>
    </row>
    <row r="10029" spans="1:5" x14ac:dyDescent="0.2">
      <c r="A10029" s="2">
        <v>24566</v>
      </c>
      <c r="B10029" t="s">
        <v>10</v>
      </c>
      <c r="C10029" s="1">
        <v>62324</v>
      </c>
      <c r="D10029" s="1">
        <v>65211.18</v>
      </c>
      <c r="E10029" t="s">
        <v>79</v>
      </c>
    </row>
    <row r="10030" spans="1:5" x14ac:dyDescent="0.2">
      <c r="A10030" s="2">
        <v>24569</v>
      </c>
      <c r="B10030" t="s">
        <v>10</v>
      </c>
      <c r="C10030" s="1">
        <v>77350</v>
      </c>
      <c r="D10030" s="1">
        <v>84271.360000000001</v>
      </c>
      <c r="E10030" t="s">
        <v>79</v>
      </c>
    </row>
    <row r="10031" spans="1:5" x14ac:dyDescent="0.2">
      <c r="A10031" s="2">
        <v>24578</v>
      </c>
      <c r="B10031" t="s">
        <v>10</v>
      </c>
      <c r="C10031" s="1">
        <v>65234</v>
      </c>
      <c r="D10031" s="1">
        <v>64207.71</v>
      </c>
      <c r="E10031" t="s">
        <v>79</v>
      </c>
    </row>
    <row r="10032" spans="1:5" x14ac:dyDescent="0.2">
      <c r="A10032" s="2">
        <v>24584</v>
      </c>
      <c r="B10032" t="s">
        <v>10</v>
      </c>
      <c r="C10032" s="1">
        <v>35142</v>
      </c>
      <c r="D10032" s="1">
        <v>52177.62</v>
      </c>
      <c r="E10032" t="s">
        <v>79</v>
      </c>
    </row>
    <row r="10033" spans="1:5" x14ac:dyDescent="0.2">
      <c r="A10033" s="2">
        <v>24585</v>
      </c>
      <c r="B10033" t="s">
        <v>10</v>
      </c>
      <c r="C10033" s="1">
        <v>71580</v>
      </c>
      <c r="D10033" s="1">
        <v>71500.240000000005</v>
      </c>
      <c r="E10033" t="s">
        <v>79</v>
      </c>
    </row>
    <row r="10034" spans="1:5" x14ac:dyDescent="0.2">
      <c r="A10034" s="2">
        <v>24587</v>
      </c>
      <c r="B10034" t="s">
        <v>10</v>
      </c>
      <c r="C10034" s="1">
        <v>55208</v>
      </c>
      <c r="D10034" s="1">
        <v>53464.42</v>
      </c>
      <c r="E10034" t="s">
        <v>79</v>
      </c>
    </row>
    <row r="10035" spans="1:5" x14ac:dyDescent="0.2">
      <c r="A10035" s="2">
        <v>24588</v>
      </c>
      <c r="B10035" t="s">
        <v>10</v>
      </c>
      <c r="C10035" s="1">
        <v>58244</v>
      </c>
      <c r="D10035" s="1">
        <v>62307.4</v>
      </c>
      <c r="E10035" t="s">
        <v>79</v>
      </c>
    </row>
    <row r="10036" spans="1:5" x14ac:dyDescent="0.2">
      <c r="A10036" s="2">
        <v>24591</v>
      </c>
      <c r="B10036" t="s">
        <v>10</v>
      </c>
      <c r="C10036" s="1">
        <v>65234</v>
      </c>
      <c r="D10036" s="1">
        <v>68509.13</v>
      </c>
      <c r="E10036" t="s">
        <v>79</v>
      </c>
    </row>
    <row r="10037" spans="1:5" x14ac:dyDescent="0.2">
      <c r="A10037" s="2">
        <v>24598</v>
      </c>
      <c r="B10037" t="s">
        <v>10</v>
      </c>
      <c r="C10037" s="1">
        <v>44084</v>
      </c>
      <c r="D10037" s="1">
        <v>44790.41</v>
      </c>
      <c r="E10037" t="s">
        <v>79</v>
      </c>
    </row>
    <row r="10038" spans="1:5" x14ac:dyDescent="0.2">
      <c r="A10038" s="2">
        <v>24602</v>
      </c>
      <c r="B10038" t="s">
        <v>10</v>
      </c>
      <c r="C10038" s="1">
        <v>43239</v>
      </c>
      <c r="D10038" s="1">
        <v>58872.91</v>
      </c>
      <c r="E10038" t="s">
        <v>79</v>
      </c>
    </row>
    <row r="10039" spans="1:5" x14ac:dyDescent="0.2">
      <c r="A10039" s="2">
        <v>24606</v>
      </c>
      <c r="B10039" t="s">
        <v>10</v>
      </c>
      <c r="C10039" s="1">
        <v>41645</v>
      </c>
      <c r="D10039" s="1">
        <v>41463</v>
      </c>
      <c r="E10039" t="s">
        <v>79</v>
      </c>
    </row>
    <row r="10040" spans="1:5" x14ac:dyDescent="0.2">
      <c r="A10040" s="2">
        <v>24612</v>
      </c>
      <c r="B10040" t="s">
        <v>10</v>
      </c>
      <c r="C10040" s="1">
        <v>58244</v>
      </c>
      <c r="D10040" s="1">
        <v>70950.83</v>
      </c>
      <c r="E10040" t="s">
        <v>79</v>
      </c>
    </row>
    <row r="10041" spans="1:5" x14ac:dyDescent="0.2">
      <c r="A10041" s="2">
        <v>24615</v>
      </c>
      <c r="B10041" t="s">
        <v>10</v>
      </c>
      <c r="C10041" s="1">
        <v>66982</v>
      </c>
      <c r="D10041" s="1">
        <v>65845.149999999994</v>
      </c>
      <c r="E10041" t="s">
        <v>79</v>
      </c>
    </row>
    <row r="10042" spans="1:5" x14ac:dyDescent="0.2">
      <c r="A10042" s="2">
        <v>24616</v>
      </c>
      <c r="B10042" t="s">
        <v>10</v>
      </c>
      <c r="C10042" s="1">
        <v>62905</v>
      </c>
      <c r="D10042" s="1">
        <v>80474.83</v>
      </c>
      <c r="E10042" t="s">
        <v>79</v>
      </c>
    </row>
    <row r="10043" spans="1:5" x14ac:dyDescent="0.2">
      <c r="A10043" s="2">
        <v>24627</v>
      </c>
      <c r="B10043" t="s">
        <v>10</v>
      </c>
      <c r="C10043" s="1">
        <v>41645</v>
      </c>
      <c r="D10043" s="1">
        <v>49262.23</v>
      </c>
      <c r="E10043" t="s">
        <v>79</v>
      </c>
    </row>
    <row r="10044" spans="1:5" x14ac:dyDescent="0.2">
      <c r="A10044" s="2">
        <v>24630</v>
      </c>
      <c r="B10044" t="s">
        <v>10</v>
      </c>
      <c r="C10044" s="1">
        <v>29913</v>
      </c>
      <c r="D10044" s="1">
        <v>29252.5</v>
      </c>
      <c r="E10044" t="s">
        <v>79</v>
      </c>
    </row>
    <row r="10045" spans="1:5" x14ac:dyDescent="0.2">
      <c r="A10045" s="2">
        <v>24641</v>
      </c>
      <c r="B10045" t="s">
        <v>10</v>
      </c>
      <c r="C10045" s="1">
        <v>60576</v>
      </c>
      <c r="D10045" s="1">
        <v>59236.15</v>
      </c>
      <c r="E10045" t="s">
        <v>79</v>
      </c>
    </row>
    <row r="10046" spans="1:5" x14ac:dyDescent="0.2">
      <c r="A10046" s="2">
        <v>24656</v>
      </c>
      <c r="B10046" t="s">
        <v>10</v>
      </c>
      <c r="C10046" s="1">
        <v>69893</v>
      </c>
      <c r="D10046" s="1">
        <v>93213.97</v>
      </c>
      <c r="E10046" t="s">
        <v>79</v>
      </c>
    </row>
    <row r="10047" spans="1:5" x14ac:dyDescent="0.2">
      <c r="A10047" s="2">
        <v>24657</v>
      </c>
      <c r="B10047" t="s">
        <v>10</v>
      </c>
      <c r="C10047" s="1">
        <v>55208</v>
      </c>
      <c r="D10047" s="1">
        <v>67845.509999999995</v>
      </c>
      <c r="E10047" t="s">
        <v>79</v>
      </c>
    </row>
    <row r="10048" spans="1:5" x14ac:dyDescent="0.2">
      <c r="A10048" s="2">
        <v>24666</v>
      </c>
      <c r="B10048" t="s">
        <v>10</v>
      </c>
      <c r="C10048" s="1">
        <v>82132</v>
      </c>
      <c r="D10048" s="1">
        <v>80831.44</v>
      </c>
      <c r="E10048" t="s">
        <v>79</v>
      </c>
    </row>
    <row r="10049" spans="1:5" x14ac:dyDescent="0.2">
      <c r="A10049" s="2">
        <v>24668</v>
      </c>
      <c r="B10049" t="s">
        <v>10</v>
      </c>
      <c r="C10049" s="1">
        <v>34562</v>
      </c>
      <c r="D10049" s="1">
        <v>3457.83</v>
      </c>
      <c r="E10049" t="s">
        <v>79</v>
      </c>
    </row>
    <row r="10050" spans="1:5" x14ac:dyDescent="0.2">
      <c r="A10050" s="2">
        <v>24674</v>
      </c>
      <c r="B10050" t="s">
        <v>10</v>
      </c>
      <c r="C10050" s="1">
        <v>67564</v>
      </c>
      <c r="D10050" s="1">
        <v>100851.3</v>
      </c>
      <c r="E10050" t="s">
        <v>79</v>
      </c>
    </row>
    <row r="10051" spans="1:5" x14ac:dyDescent="0.2">
      <c r="A10051" s="2">
        <v>24675</v>
      </c>
      <c r="B10051" t="s">
        <v>10</v>
      </c>
      <c r="C10051" s="1">
        <v>59410</v>
      </c>
      <c r="D10051" s="1">
        <v>64790.29</v>
      </c>
      <c r="E10051" t="s">
        <v>79</v>
      </c>
    </row>
    <row r="10052" spans="1:5" x14ac:dyDescent="0.2">
      <c r="A10052" s="2">
        <v>24678</v>
      </c>
      <c r="B10052" t="s">
        <v>10</v>
      </c>
      <c r="C10052" s="1">
        <v>80366</v>
      </c>
      <c r="D10052" s="1">
        <v>91378.09</v>
      </c>
      <c r="E10052" t="s">
        <v>79</v>
      </c>
    </row>
    <row r="10053" spans="1:5" x14ac:dyDescent="0.2">
      <c r="A10053" s="2">
        <v>24680</v>
      </c>
      <c r="B10053" t="s">
        <v>10</v>
      </c>
      <c r="C10053" s="1">
        <v>59364</v>
      </c>
      <c r="D10053" s="1">
        <v>57934.6</v>
      </c>
      <c r="E10053" t="s">
        <v>79</v>
      </c>
    </row>
    <row r="10054" spans="1:5" x14ac:dyDescent="0.2">
      <c r="A10054" s="2">
        <v>24682</v>
      </c>
      <c r="B10054" t="s">
        <v>10</v>
      </c>
      <c r="C10054" s="1">
        <v>59410</v>
      </c>
      <c r="D10054" s="1">
        <v>69129.67</v>
      </c>
      <c r="E10054" t="s">
        <v>79</v>
      </c>
    </row>
    <row r="10055" spans="1:5" x14ac:dyDescent="0.2">
      <c r="A10055" s="2">
        <v>24684</v>
      </c>
      <c r="B10055" t="s">
        <v>10</v>
      </c>
      <c r="C10055" s="1">
        <v>81082</v>
      </c>
      <c r="D10055" s="1">
        <v>79237.710000000006</v>
      </c>
      <c r="E10055" t="s">
        <v>79</v>
      </c>
    </row>
    <row r="10056" spans="1:5" x14ac:dyDescent="0.2">
      <c r="A10056" s="2">
        <v>24687</v>
      </c>
      <c r="B10056" t="s">
        <v>10</v>
      </c>
      <c r="C10056" s="1">
        <v>64070</v>
      </c>
      <c r="D10056" s="1">
        <v>66513.22</v>
      </c>
      <c r="E10056" t="s">
        <v>79</v>
      </c>
    </row>
    <row r="10057" spans="1:5" x14ac:dyDescent="0.2">
      <c r="A10057" s="2">
        <v>24690</v>
      </c>
      <c r="B10057" t="s">
        <v>10</v>
      </c>
      <c r="C10057" s="1">
        <v>66982</v>
      </c>
      <c r="D10057" s="1">
        <v>110882.5</v>
      </c>
      <c r="E10057" t="s">
        <v>79</v>
      </c>
    </row>
    <row r="10058" spans="1:5" x14ac:dyDescent="0.2">
      <c r="A10058" s="2">
        <v>24693</v>
      </c>
      <c r="B10058" t="s">
        <v>10</v>
      </c>
      <c r="C10058" s="1">
        <v>51937</v>
      </c>
      <c r="D10058" s="1">
        <v>53533.24</v>
      </c>
      <c r="E10058" t="s">
        <v>79</v>
      </c>
    </row>
    <row r="10059" spans="1:5" x14ac:dyDescent="0.2">
      <c r="A10059" s="2">
        <v>24698</v>
      </c>
      <c r="B10059" t="s">
        <v>10</v>
      </c>
      <c r="C10059" s="1">
        <v>43895</v>
      </c>
      <c r="D10059" s="1">
        <v>65581.899999999994</v>
      </c>
      <c r="E10059" t="s">
        <v>79</v>
      </c>
    </row>
    <row r="10060" spans="1:5" x14ac:dyDescent="0.2">
      <c r="A10060" s="2">
        <v>24702</v>
      </c>
      <c r="B10060" t="s">
        <v>10</v>
      </c>
      <c r="C10060" s="1">
        <v>34562</v>
      </c>
      <c r="D10060" s="1">
        <v>7445.58</v>
      </c>
      <c r="E10060" t="s">
        <v>79</v>
      </c>
    </row>
    <row r="10061" spans="1:5" x14ac:dyDescent="0.2">
      <c r="A10061" s="2">
        <v>24703</v>
      </c>
      <c r="B10061" t="s">
        <v>10</v>
      </c>
      <c r="C10061" s="1">
        <v>78327</v>
      </c>
      <c r="D10061" s="1">
        <v>84666.66</v>
      </c>
      <c r="E10061" t="s">
        <v>79</v>
      </c>
    </row>
    <row r="10062" spans="1:5" x14ac:dyDescent="0.2">
      <c r="A10062" s="2">
        <v>24704</v>
      </c>
      <c r="B10062" t="s">
        <v>10</v>
      </c>
      <c r="C10062" s="1">
        <v>58244</v>
      </c>
      <c r="D10062" s="1">
        <v>65859.47</v>
      </c>
      <c r="E10062" t="s">
        <v>79</v>
      </c>
    </row>
    <row r="10063" spans="1:5" x14ac:dyDescent="0.2">
      <c r="A10063" s="2">
        <v>24706</v>
      </c>
      <c r="B10063" t="s">
        <v>10</v>
      </c>
      <c r="C10063" s="1">
        <v>66400</v>
      </c>
      <c r="D10063" s="1">
        <v>105593.72</v>
      </c>
      <c r="E10063" t="s">
        <v>79</v>
      </c>
    </row>
    <row r="10064" spans="1:5" x14ac:dyDescent="0.2">
      <c r="A10064" s="2">
        <v>24710</v>
      </c>
      <c r="B10064" t="s">
        <v>10</v>
      </c>
      <c r="C10064" s="1">
        <v>58244</v>
      </c>
      <c r="D10064" s="1">
        <v>94236.08</v>
      </c>
      <c r="E10064" t="s">
        <v>79</v>
      </c>
    </row>
    <row r="10065" spans="1:5" x14ac:dyDescent="0.2">
      <c r="A10065" s="2">
        <v>24712</v>
      </c>
      <c r="B10065" t="s">
        <v>10</v>
      </c>
      <c r="C10065" s="1">
        <v>88319</v>
      </c>
      <c r="D10065" s="1">
        <v>87611.74</v>
      </c>
      <c r="E10065" t="s">
        <v>79</v>
      </c>
    </row>
    <row r="10066" spans="1:5" x14ac:dyDescent="0.2">
      <c r="A10066" s="2">
        <v>24715</v>
      </c>
      <c r="B10066" t="s">
        <v>10</v>
      </c>
      <c r="C10066" s="1">
        <v>69312</v>
      </c>
      <c r="D10066" s="1">
        <v>67834.720000000001</v>
      </c>
      <c r="E10066" t="s">
        <v>79</v>
      </c>
    </row>
    <row r="10067" spans="1:5" x14ac:dyDescent="0.2">
      <c r="A10067" s="2">
        <v>24733</v>
      </c>
      <c r="B10067" t="s">
        <v>10</v>
      </c>
      <c r="C10067" s="1">
        <v>64652</v>
      </c>
      <c r="D10067" s="1">
        <v>74529.570000000007</v>
      </c>
      <c r="E10067" t="s">
        <v>79</v>
      </c>
    </row>
    <row r="10068" spans="1:5" x14ac:dyDescent="0.2">
      <c r="A10068" s="2">
        <v>24738</v>
      </c>
      <c r="B10068" t="s">
        <v>10</v>
      </c>
      <c r="C10068" s="1">
        <v>87783</v>
      </c>
      <c r="D10068" s="1">
        <v>91052.94</v>
      </c>
      <c r="E10068" t="s">
        <v>79</v>
      </c>
    </row>
    <row r="10069" spans="1:5" x14ac:dyDescent="0.2">
      <c r="A10069" s="2">
        <v>24764</v>
      </c>
      <c r="B10069" t="s">
        <v>10</v>
      </c>
      <c r="C10069" s="1">
        <v>66211</v>
      </c>
      <c r="D10069" s="1">
        <v>79374.259999999995</v>
      </c>
      <c r="E10069" t="s">
        <v>79</v>
      </c>
    </row>
    <row r="10070" spans="1:5" x14ac:dyDescent="0.2">
      <c r="A10070" s="2">
        <v>24766</v>
      </c>
      <c r="B10070" t="s">
        <v>10</v>
      </c>
      <c r="C10070" s="1">
        <v>59100</v>
      </c>
      <c r="D10070" s="1">
        <v>58787.94</v>
      </c>
      <c r="E10070" t="s">
        <v>79</v>
      </c>
    </row>
    <row r="10071" spans="1:5" x14ac:dyDescent="0.2">
      <c r="A10071" s="2">
        <v>24770</v>
      </c>
      <c r="B10071" t="s">
        <v>10</v>
      </c>
      <c r="C10071" s="1">
        <v>53638</v>
      </c>
      <c r="D10071" s="1">
        <v>54396.4</v>
      </c>
      <c r="E10071" t="s">
        <v>79</v>
      </c>
    </row>
    <row r="10072" spans="1:5" x14ac:dyDescent="0.2">
      <c r="A10072" s="2">
        <v>24783</v>
      </c>
      <c r="B10072" t="s">
        <v>10</v>
      </c>
      <c r="C10072" s="1">
        <v>59410</v>
      </c>
      <c r="D10072" s="1">
        <v>63433.46</v>
      </c>
      <c r="E10072" t="s">
        <v>79</v>
      </c>
    </row>
    <row r="10073" spans="1:5" x14ac:dyDescent="0.2">
      <c r="A10073" s="2">
        <v>24787</v>
      </c>
      <c r="B10073" t="s">
        <v>10</v>
      </c>
      <c r="C10073" s="1">
        <v>51937</v>
      </c>
      <c r="D10073" s="1">
        <v>43614.43</v>
      </c>
      <c r="E10073" t="s">
        <v>79</v>
      </c>
    </row>
    <row r="10074" spans="1:5" x14ac:dyDescent="0.2">
      <c r="A10074" s="2">
        <v>24788</v>
      </c>
      <c r="B10074" t="s">
        <v>10</v>
      </c>
      <c r="C10074" s="1">
        <v>43136</v>
      </c>
      <c r="D10074" s="1">
        <v>38920.14</v>
      </c>
      <c r="E10074" t="s">
        <v>79</v>
      </c>
    </row>
    <row r="10075" spans="1:5" x14ac:dyDescent="0.2">
      <c r="A10075" s="2">
        <v>24792</v>
      </c>
      <c r="B10075" t="s">
        <v>10</v>
      </c>
      <c r="C10075" s="1">
        <v>66211</v>
      </c>
      <c r="D10075" s="1">
        <v>75889.22</v>
      </c>
      <c r="E10075" t="s">
        <v>79</v>
      </c>
    </row>
    <row r="10076" spans="1:5" x14ac:dyDescent="0.2">
      <c r="A10076" s="2">
        <v>24800</v>
      </c>
      <c r="B10076" t="s">
        <v>10</v>
      </c>
      <c r="C10076" s="1">
        <v>65234</v>
      </c>
      <c r="D10076" s="1">
        <v>64807.55</v>
      </c>
      <c r="E10076" t="s">
        <v>79</v>
      </c>
    </row>
    <row r="10077" spans="1:5" x14ac:dyDescent="0.2">
      <c r="A10077" s="2">
        <v>24802</v>
      </c>
      <c r="B10077" t="s">
        <v>10</v>
      </c>
      <c r="C10077" s="1">
        <v>51421</v>
      </c>
      <c r="D10077" s="1">
        <v>49660.47</v>
      </c>
      <c r="E10077" t="s">
        <v>79</v>
      </c>
    </row>
    <row r="10078" spans="1:5" x14ac:dyDescent="0.2">
      <c r="A10078" s="2">
        <v>24805</v>
      </c>
      <c r="B10078" t="s">
        <v>10</v>
      </c>
      <c r="C10078" s="1">
        <v>77350</v>
      </c>
      <c r="D10078" s="1">
        <v>80817.5</v>
      </c>
      <c r="E10078" t="s">
        <v>79</v>
      </c>
    </row>
    <row r="10079" spans="1:5" x14ac:dyDescent="0.2">
      <c r="A10079" s="2">
        <v>24806</v>
      </c>
      <c r="B10079" t="s">
        <v>10</v>
      </c>
      <c r="C10079" s="1">
        <v>43895</v>
      </c>
      <c r="D10079" s="1">
        <v>50885.4</v>
      </c>
      <c r="E10079" t="s">
        <v>79</v>
      </c>
    </row>
    <row r="10080" spans="1:5" x14ac:dyDescent="0.2">
      <c r="A10080" s="2">
        <v>24808</v>
      </c>
      <c r="B10080" t="s">
        <v>10</v>
      </c>
      <c r="C10080" s="1">
        <v>59991</v>
      </c>
      <c r="D10080" s="1">
        <v>88371.42</v>
      </c>
      <c r="E10080" t="s">
        <v>79</v>
      </c>
    </row>
    <row r="10081" spans="1:5" x14ac:dyDescent="0.2">
      <c r="A10081" s="2">
        <v>24819</v>
      </c>
      <c r="B10081" t="s">
        <v>10</v>
      </c>
      <c r="C10081" s="1">
        <v>68000</v>
      </c>
      <c r="D10081" s="1">
        <v>79721.61</v>
      </c>
      <c r="E10081" t="s">
        <v>79</v>
      </c>
    </row>
    <row r="10082" spans="1:5" x14ac:dyDescent="0.2">
      <c r="A10082" s="2">
        <v>24822</v>
      </c>
      <c r="B10082" t="s">
        <v>10</v>
      </c>
      <c r="C10082" s="1">
        <v>51937</v>
      </c>
      <c r="D10082" s="1">
        <v>56595.26</v>
      </c>
      <c r="E10082" t="s">
        <v>79</v>
      </c>
    </row>
    <row r="10083" spans="1:5" x14ac:dyDescent="0.2">
      <c r="A10083" s="2">
        <v>24827</v>
      </c>
      <c r="B10083" t="s">
        <v>10</v>
      </c>
      <c r="C10083" s="1">
        <v>65816</v>
      </c>
      <c r="D10083" s="1">
        <v>97059.66</v>
      </c>
      <c r="E10083" t="s">
        <v>79</v>
      </c>
    </row>
    <row r="10084" spans="1:5" x14ac:dyDescent="0.2">
      <c r="A10084" s="2">
        <v>24830</v>
      </c>
      <c r="B10084" t="s">
        <v>10</v>
      </c>
      <c r="C10084" s="1">
        <v>68146</v>
      </c>
      <c r="D10084" s="1">
        <v>70411.83</v>
      </c>
      <c r="E10084" t="s">
        <v>79</v>
      </c>
    </row>
    <row r="10085" spans="1:5" x14ac:dyDescent="0.2">
      <c r="A10085" s="2">
        <v>24838</v>
      </c>
      <c r="B10085" t="s">
        <v>10</v>
      </c>
      <c r="C10085" s="1">
        <v>58244</v>
      </c>
      <c r="D10085" s="1">
        <v>61325</v>
      </c>
      <c r="E10085" t="s">
        <v>79</v>
      </c>
    </row>
    <row r="10086" spans="1:5" x14ac:dyDescent="0.2">
      <c r="A10086" s="2">
        <v>24841</v>
      </c>
      <c r="B10086" t="s">
        <v>10</v>
      </c>
      <c r="C10086" s="1">
        <v>43239</v>
      </c>
      <c r="D10086" s="1">
        <v>41124.769999999997</v>
      </c>
      <c r="E10086" t="s">
        <v>79</v>
      </c>
    </row>
    <row r="10087" spans="1:5" x14ac:dyDescent="0.2">
      <c r="A10087" s="2">
        <v>24844</v>
      </c>
      <c r="B10087" t="s">
        <v>10</v>
      </c>
      <c r="C10087" s="1">
        <v>59991</v>
      </c>
      <c r="D10087" s="1">
        <v>59504.26</v>
      </c>
      <c r="E10087" t="s">
        <v>79</v>
      </c>
    </row>
    <row r="10088" spans="1:5" x14ac:dyDescent="0.2">
      <c r="A10088" s="2">
        <v>24846</v>
      </c>
      <c r="B10088" t="s">
        <v>10</v>
      </c>
      <c r="C10088" s="1">
        <v>81082</v>
      </c>
      <c r="D10088" s="1">
        <v>85246.14</v>
      </c>
      <c r="E10088" t="s">
        <v>79</v>
      </c>
    </row>
    <row r="10089" spans="1:5" x14ac:dyDescent="0.2">
      <c r="A10089" s="2">
        <v>24854</v>
      </c>
      <c r="B10089" t="s">
        <v>10</v>
      </c>
      <c r="C10089" s="1">
        <v>77739</v>
      </c>
      <c r="D10089" s="1">
        <v>33329.040000000001</v>
      </c>
      <c r="E10089" t="s">
        <v>79</v>
      </c>
    </row>
    <row r="10090" spans="1:5" x14ac:dyDescent="0.2">
      <c r="A10090" s="2">
        <v>24856</v>
      </c>
      <c r="B10090" t="s">
        <v>10</v>
      </c>
      <c r="C10090" s="1">
        <v>55208</v>
      </c>
      <c r="D10090" s="1">
        <v>54075.18</v>
      </c>
      <c r="E10090" t="s">
        <v>79</v>
      </c>
    </row>
    <row r="10091" spans="1:5" x14ac:dyDescent="0.2">
      <c r="A10091" s="2">
        <v>24859</v>
      </c>
      <c r="B10091" t="s">
        <v>10</v>
      </c>
      <c r="C10091" s="1">
        <v>69893</v>
      </c>
      <c r="D10091" s="1">
        <v>71110.14</v>
      </c>
      <c r="E10091" t="s">
        <v>79</v>
      </c>
    </row>
    <row r="10092" spans="1:5" x14ac:dyDescent="0.2">
      <c r="A10092" s="2">
        <v>24865</v>
      </c>
      <c r="B10092" t="s">
        <v>10</v>
      </c>
      <c r="C10092" s="1">
        <v>64422</v>
      </c>
      <c r="D10092" s="1">
        <v>64678.69</v>
      </c>
      <c r="E10092" t="s">
        <v>79</v>
      </c>
    </row>
    <row r="10093" spans="1:5" x14ac:dyDescent="0.2">
      <c r="A10093" s="2">
        <v>24867</v>
      </c>
      <c r="B10093" t="s">
        <v>10</v>
      </c>
      <c r="C10093" s="1">
        <v>61157</v>
      </c>
      <c r="D10093" s="1">
        <v>62180.38</v>
      </c>
      <c r="E10093" t="s">
        <v>79</v>
      </c>
    </row>
    <row r="10094" spans="1:5" x14ac:dyDescent="0.2">
      <c r="A10094" s="2">
        <v>24868</v>
      </c>
      <c r="B10094" t="s">
        <v>10</v>
      </c>
      <c r="C10094" s="1">
        <v>59410</v>
      </c>
      <c r="D10094" s="1">
        <v>61491.26</v>
      </c>
      <c r="E10094" t="s">
        <v>79</v>
      </c>
    </row>
    <row r="10095" spans="1:5" x14ac:dyDescent="0.2">
      <c r="A10095" s="2">
        <v>24880</v>
      </c>
      <c r="B10095" t="s">
        <v>10</v>
      </c>
      <c r="C10095" s="1">
        <v>68000</v>
      </c>
      <c r="D10095" s="1">
        <v>77451.44</v>
      </c>
      <c r="E10095" t="s">
        <v>79</v>
      </c>
    </row>
    <row r="10096" spans="1:5" x14ac:dyDescent="0.2">
      <c r="A10096" s="2">
        <v>24881</v>
      </c>
      <c r="B10096" t="s">
        <v>10</v>
      </c>
      <c r="C10096" s="1">
        <v>61740</v>
      </c>
      <c r="D10096" s="1">
        <v>77837.710000000006</v>
      </c>
      <c r="E10096" t="s">
        <v>79</v>
      </c>
    </row>
    <row r="10097" spans="1:5" x14ac:dyDescent="0.2">
      <c r="A10097" s="2">
        <v>24887</v>
      </c>
      <c r="B10097" t="s">
        <v>10</v>
      </c>
      <c r="C10097" s="1">
        <v>84468</v>
      </c>
      <c r="D10097" s="1">
        <v>104675.12</v>
      </c>
      <c r="E10097" t="s">
        <v>79</v>
      </c>
    </row>
    <row r="10098" spans="1:5" x14ac:dyDescent="0.2">
      <c r="A10098" s="2">
        <v>24891</v>
      </c>
      <c r="B10098" t="s">
        <v>10</v>
      </c>
      <c r="C10098" s="1">
        <v>34398</v>
      </c>
      <c r="D10098" s="1">
        <v>33405.589999999997</v>
      </c>
      <c r="E10098" t="s">
        <v>79</v>
      </c>
    </row>
    <row r="10099" spans="1:5" x14ac:dyDescent="0.2">
      <c r="A10099" s="2">
        <v>24892</v>
      </c>
      <c r="B10099" t="s">
        <v>10</v>
      </c>
      <c r="C10099" s="1">
        <v>62905</v>
      </c>
      <c r="D10099" s="1">
        <v>62832.55</v>
      </c>
      <c r="E10099" t="s">
        <v>79</v>
      </c>
    </row>
    <row r="10100" spans="1:5" x14ac:dyDescent="0.2">
      <c r="A10100" s="2">
        <v>24893</v>
      </c>
      <c r="B10100" t="s">
        <v>10</v>
      </c>
      <c r="C10100" s="1">
        <v>69893</v>
      </c>
      <c r="D10100" s="1">
        <v>84819.95</v>
      </c>
      <c r="E10100" t="s">
        <v>79</v>
      </c>
    </row>
    <row r="10101" spans="1:5" x14ac:dyDescent="0.2">
      <c r="A10101" s="2">
        <v>24894</v>
      </c>
      <c r="B10101" t="s">
        <v>10</v>
      </c>
      <c r="C10101" s="1">
        <v>43136</v>
      </c>
      <c r="D10101" s="1">
        <v>24144.400000000001</v>
      </c>
      <c r="E10101" t="s">
        <v>79</v>
      </c>
    </row>
    <row r="10102" spans="1:5" x14ac:dyDescent="0.2">
      <c r="A10102" s="2">
        <v>24898</v>
      </c>
      <c r="B10102" t="s">
        <v>10</v>
      </c>
      <c r="C10102" s="1">
        <v>51937</v>
      </c>
      <c r="D10102" s="1">
        <v>57966.67</v>
      </c>
      <c r="E10102" t="s">
        <v>79</v>
      </c>
    </row>
    <row r="10103" spans="1:5" x14ac:dyDescent="0.2">
      <c r="A10103" s="2">
        <v>24908</v>
      </c>
      <c r="B10103" t="s">
        <v>10</v>
      </c>
      <c r="C10103" s="1">
        <v>55208</v>
      </c>
      <c r="D10103" s="1">
        <v>55316.44</v>
      </c>
      <c r="E10103" t="s">
        <v>79</v>
      </c>
    </row>
    <row r="10104" spans="1:5" x14ac:dyDescent="0.2">
      <c r="A10104" s="2">
        <v>24911</v>
      </c>
      <c r="B10104" t="s">
        <v>10</v>
      </c>
      <c r="C10104" s="1">
        <v>69893</v>
      </c>
      <c r="D10104" s="1">
        <v>77050.460000000006</v>
      </c>
      <c r="E10104" t="s">
        <v>79</v>
      </c>
    </row>
    <row r="10105" spans="1:5" x14ac:dyDescent="0.2">
      <c r="A10105" s="2">
        <v>24912</v>
      </c>
      <c r="B10105" t="s">
        <v>10</v>
      </c>
      <c r="C10105" s="1">
        <v>37076</v>
      </c>
      <c r="D10105" s="1">
        <v>36269.129999999997</v>
      </c>
      <c r="E10105" t="s">
        <v>79</v>
      </c>
    </row>
    <row r="10106" spans="1:5" x14ac:dyDescent="0.2">
      <c r="A10106" s="2">
        <v>24913</v>
      </c>
      <c r="B10106" t="s">
        <v>10</v>
      </c>
      <c r="C10106" s="1">
        <v>58244</v>
      </c>
      <c r="D10106" s="1">
        <v>60019.27</v>
      </c>
      <c r="E10106" t="s">
        <v>79</v>
      </c>
    </row>
    <row r="10107" spans="1:5" x14ac:dyDescent="0.2">
      <c r="A10107" s="2">
        <v>24930</v>
      </c>
      <c r="B10107" t="s">
        <v>10</v>
      </c>
      <c r="C10107" s="1">
        <v>62324</v>
      </c>
      <c r="D10107" s="1">
        <v>58700.14</v>
      </c>
      <c r="E10107" t="s">
        <v>79</v>
      </c>
    </row>
    <row r="10108" spans="1:5" x14ac:dyDescent="0.2">
      <c r="A10108" s="2">
        <v>24936</v>
      </c>
      <c r="B10108" t="s">
        <v>10</v>
      </c>
      <c r="C10108" s="1">
        <v>55208</v>
      </c>
      <c r="D10108" s="1">
        <v>57128.42</v>
      </c>
      <c r="E10108" t="s">
        <v>79</v>
      </c>
    </row>
    <row r="10109" spans="1:5" x14ac:dyDescent="0.2">
      <c r="A10109" s="2">
        <v>24940</v>
      </c>
      <c r="B10109" t="s">
        <v>10</v>
      </c>
      <c r="C10109" s="1">
        <v>78500</v>
      </c>
      <c r="D10109" s="1">
        <v>79747.05</v>
      </c>
      <c r="E10109" t="s">
        <v>79</v>
      </c>
    </row>
    <row r="10110" spans="1:5" x14ac:dyDescent="0.2">
      <c r="A10110" s="2">
        <v>24943</v>
      </c>
      <c r="B10110" t="s">
        <v>10</v>
      </c>
      <c r="C10110" s="1">
        <v>43136</v>
      </c>
      <c r="D10110" s="1">
        <v>19116.009999999998</v>
      </c>
      <c r="E10110" t="s">
        <v>79</v>
      </c>
    </row>
    <row r="10111" spans="1:5" x14ac:dyDescent="0.2">
      <c r="A10111" s="2">
        <v>24965</v>
      </c>
      <c r="B10111" t="s">
        <v>10</v>
      </c>
      <c r="C10111" s="1">
        <v>64652</v>
      </c>
      <c r="D10111" s="1">
        <v>71233.77</v>
      </c>
      <c r="E10111" t="s">
        <v>79</v>
      </c>
    </row>
    <row r="10112" spans="1:5" x14ac:dyDescent="0.2">
      <c r="A10112" s="2">
        <v>24966</v>
      </c>
      <c r="B10112" t="s">
        <v>10</v>
      </c>
      <c r="C10112" s="1">
        <v>60576</v>
      </c>
      <c r="D10112" s="1">
        <v>68947.81</v>
      </c>
      <c r="E10112" t="s">
        <v>79</v>
      </c>
    </row>
    <row r="10113" spans="1:5" x14ac:dyDescent="0.2">
      <c r="A10113" s="2">
        <v>24968</v>
      </c>
      <c r="B10113" t="s">
        <v>10</v>
      </c>
      <c r="C10113" s="1">
        <v>93223</v>
      </c>
      <c r="D10113" s="1">
        <v>166220.89000000001</v>
      </c>
      <c r="E10113" t="s">
        <v>79</v>
      </c>
    </row>
    <row r="10114" spans="1:5" x14ac:dyDescent="0.2">
      <c r="A10114" s="2">
        <v>24969</v>
      </c>
      <c r="B10114" t="s">
        <v>10</v>
      </c>
      <c r="C10114" s="1">
        <v>65020</v>
      </c>
      <c r="D10114" s="1">
        <v>78720.960000000006</v>
      </c>
      <c r="E10114" t="s">
        <v>79</v>
      </c>
    </row>
    <row r="10115" spans="1:5" x14ac:dyDescent="0.2">
      <c r="A10115" s="2">
        <v>24980</v>
      </c>
      <c r="B10115" t="s">
        <v>10</v>
      </c>
      <c r="C10115" s="1">
        <v>58827</v>
      </c>
      <c r="D10115" s="1">
        <v>61777.24</v>
      </c>
      <c r="E10115" t="s">
        <v>79</v>
      </c>
    </row>
    <row r="10116" spans="1:5" x14ac:dyDescent="0.2">
      <c r="A10116" s="2">
        <v>24982</v>
      </c>
      <c r="B10116" t="s">
        <v>10</v>
      </c>
      <c r="C10116" s="1">
        <v>69893</v>
      </c>
      <c r="D10116" s="1">
        <v>97001.16</v>
      </c>
      <c r="E10116" t="s">
        <v>79</v>
      </c>
    </row>
    <row r="10117" spans="1:5" x14ac:dyDescent="0.2">
      <c r="A10117" s="2">
        <v>24985</v>
      </c>
      <c r="B10117" t="s">
        <v>10</v>
      </c>
      <c r="C10117" s="1">
        <v>60576</v>
      </c>
      <c r="D10117" s="1">
        <v>92624.77</v>
      </c>
      <c r="E10117" t="s">
        <v>79</v>
      </c>
    </row>
    <row r="10118" spans="1:5" x14ac:dyDescent="0.2">
      <c r="A10118" s="2">
        <v>24986</v>
      </c>
      <c r="B10118" t="s">
        <v>10</v>
      </c>
      <c r="C10118" s="1">
        <v>61740</v>
      </c>
      <c r="D10118" s="1">
        <v>61643.05</v>
      </c>
      <c r="E10118" t="s">
        <v>79</v>
      </c>
    </row>
    <row r="10119" spans="1:5" x14ac:dyDescent="0.2">
      <c r="A10119" s="2">
        <v>24989</v>
      </c>
      <c r="B10119" t="s">
        <v>10</v>
      </c>
      <c r="C10119" s="1">
        <v>61740</v>
      </c>
      <c r="D10119" s="1">
        <v>84366.74</v>
      </c>
      <c r="E10119" t="s">
        <v>79</v>
      </c>
    </row>
    <row r="10120" spans="1:5" x14ac:dyDescent="0.2">
      <c r="A10120" s="2">
        <v>24992</v>
      </c>
      <c r="B10120" t="s">
        <v>10</v>
      </c>
      <c r="C10120" s="1">
        <v>63487</v>
      </c>
      <c r="D10120" s="1">
        <v>92463.91</v>
      </c>
      <c r="E10120" t="s">
        <v>79</v>
      </c>
    </row>
    <row r="10121" spans="1:5" x14ac:dyDescent="0.2">
      <c r="A10121" s="2">
        <v>24993</v>
      </c>
      <c r="B10121" t="s">
        <v>10</v>
      </c>
      <c r="C10121" s="1">
        <v>51937</v>
      </c>
      <c r="D10121" s="1">
        <v>55064.73</v>
      </c>
      <c r="E10121" t="s">
        <v>79</v>
      </c>
    </row>
    <row r="10122" spans="1:5" x14ac:dyDescent="0.2">
      <c r="A10122" s="2">
        <v>24999</v>
      </c>
      <c r="B10122" t="s">
        <v>10</v>
      </c>
      <c r="C10122" s="1">
        <v>55208</v>
      </c>
      <c r="D10122" s="1">
        <v>52860.43</v>
      </c>
      <c r="E10122" t="s">
        <v>79</v>
      </c>
    </row>
    <row r="10123" spans="1:5" x14ac:dyDescent="0.2">
      <c r="A10123" s="2">
        <v>25006</v>
      </c>
      <c r="B10123" t="s">
        <v>10</v>
      </c>
      <c r="C10123" s="1">
        <v>59991</v>
      </c>
      <c r="D10123" s="1">
        <v>78066.09</v>
      </c>
      <c r="E10123" t="s">
        <v>79</v>
      </c>
    </row>
    <row r="10124" spans="1:5" x14ac:dyDescent="0.2">
      <c r="A10124" s="2">
        <v>25010</v>
      </c>
      <c r="B10124" t="s">
        <v>10</v>
      </c>
      <c r="C10124" s="1">
        <v>42894</v>
      </c>
      <c r="D10124" s="1">
        <v>40117.949999999997</v>
      </c>
      <c r="E10124" t="s">
        <v>79</v>
      </c>
    </row>
    <row r="10125" spans="1:5" x14ac:dyDescent="0.2">
      <c r="A10125" s="2">
        <v>25011</v>
      </c>
      <c r="B10125" t="s">
        <v>10</v>
      </c>
      <c r="C10125" s="1">
        <v>69893</v>
      </c>
      <c r="D10125" s="1">
        <v>70888.84</v>
      </c>
      <c r="E10125" t="s">
        <v>79</v>
      </c>
    </row>
    <row r="10126" spans="1:5" x14ac:dyDescent="0.2">
      <c r="A10126" s="2">
        <v>25014</v>
      </c>
      <c r="B10126" t="s">
        <v>10</v>
      </c>
      <c r="C10126" s="1">
        <v>43239</v>
      </c>
      <c r="D10126" s="1">
        <v>42445.97</v>
      </c>
      <c r="E10126" t="s">
        <v>79</v>
      </c>
    </row>
    <row r="10127" spans="1:5" x14ac:dyDescent="0.2">
      <c r="A10127" s="2">
        <v>25015</v>
      </c>
      <c r="B10127" t="s">
        <v>10</v>
      </c>
      <c r="C10127" s="1">
        <v>63487</v>
      </c>
      <c r="D10127" s="1">
        <v>87554.14</v>
      </c>
      <c r="E10127" t="s">
        <v>79</v>
      </c>
    </row>
    <row r="10128" spans="1:5" x14ac:dyDescent="0.2">
      <c r="A10128" s="2">
        <v>25018</v>
      </c>
      <c r="B10128" t="s">
        <v>10</v>
      </c>
      <c r="C10128" s="1">
        <v>66982</v>
      </c>
      <c r="D10128" s="1">
        <v>84723.65</v>
      </c>
      <c r="E10128" t="s">
        <v>79</v>
      </c>
    </row>
    <row r="10129" spans="1:5" x14ac:dyDescent="0.2">
      <c r="A10129" s="2">
        <v>25020</v>
      </c>
      <c r="B10129" t="s">
        <v>10</v>
      </c>
      <c r="C10129" s="1">
        <v>55208</v>
      </c>
      <c r="D10129" s="1">
        <v>69183.08</v>
      </c>
      <c r="E10129" t="s">
        <v>79</v>
      </c>
    </row>
    <row r="10130" spans="1:5" x14ac:dyDescent="0.2">
      <c r="A10130" s="2">
        <v>25022</v>
      </c>
      <c r="B10130" t="s">
        <v>10</v>
      </c>
      <c r="C10130" s="1">
        <v>61157</v>
      </c>
      <c r="D10130" s="1">
        <v>76756.62</v>
      </c>
      <c r="E10130" t="s">
        <v>79</v>
      </c>
    </row>
    <row r="10131" spans="1:5" x14ac:dyDescent="0.2">
      <c r="A10131" s="2">
        <v>25023</v>
      </c>
      <c r="B10131" t="s">
        <v>10</v>
      </c>
      <c r="C10131" s="1">
        <v>65020</v>
      </c>
      <c r="D10131" s="1">
        <v>67376.710000000006</v>
      </c>
      <c r="E10131" t="s">
        <v>79</v>
      </c>
    </row>
    <row r="10132" spans="1:5" x14ac:dyDescent="0.2">
      <c r="A10132" s="2">
        <v>25042</v>
      </c>
      <c r="B10132" t="s">
        <v>10</v>
      </c>
      <c r="C10132" s="1">
        <v>55208</v>
      </c>
      <c r="D10132" s="1">
        <v>54472.02</v>
      </c>
      <c r="E10132" t="s">
        <v>79</v>
      </c>
    </row>
    <row r="10133" spans="1:5" x14ac:dyDescent="0.2">
      <c r="A10133" s="2">
        <v>25047</v>
      </c>
      <c r="B10133" t="s">
        <v>10</v>
      </c>
      <c r="C10133" s="1">
        <v>43136</v>
      </c>
      <c r="D10133" s="1">
        <v>7133.96</v>
      </c>
      <c r="E10133" t="s">
        <v>79</v>
      </c>
    </row>
    <row r="10134" spans="1:5" x14ac:dyDescent="0.2">
      <c r="A10134" s="2">
        <v>25048</v>
      </c>
      <c r="B10134" t="s">
        <v>10</v>
      </c>
      <c r="C10134" s="1">
        <v>53395</v>
      </c>
      <c r="D10134" s="1">
        <v>78827.039999999994</v>
      </c>
      <c r="E10134" t="s">
        <v>79</v>
      </c>
    </row>
    <row r="10135" spans="1:5" x14ac:dyDescent="0.2">
      <c r="A10135" s="2">
        <v>25051</v>
      </c>
      <c r="B10135" t="s">
        <v>10</v>
      </c>
      <c r="C10135" s="1">
        <v>51937</v>
      </c>
      <c r="D10135" s="1">
        <v>46089.91</v>
      </c>
      <c r="E10135" t="s">
        <v>79</v>
      </c>
    </row>
    <row r="10136" spans="1:5" x14ac:dyDescent="0.2">
      <c r="A10136" s="2">
        <v>25054</v>
      </c>
      <c r="B10136" t="s">
        <v>10</v>
      </c>
      <c r="C10136" s="1">
        <v>64652</v>
      </c>
      <c r="D10136" s="1">
        <v>89721.03</v>
      </c>
      <c r="E10136" t="s">
        <v>79</v>
      </c>
    </row>
    <row r="10137" spans="1:5" x14ac:dyDescent="0.2">
      <c r="A10137" s="2">
        <v>25056</v>
      </c>
      <c r="B10137" t="s">
        <v>10</v>
      </c>
      <c r="C10137" s="1">
        <v>44794</v>
      </c>
      <c r="D10137" s="1">
        <v>42690.94</v>
      </c>
      <c r="E10137" t="s">
        <v>79</v>
      </c>
    </row>
    <row r="10138" spans="1:5" x14ac:dyDescent="0.2">
      <c r="A10138" s="2">
        <v>25060</v>
      </c>
      <c r="B10138" t="s">
        <v>10</v>
      </c>
      <c r="C10138" s="1">
        <v>76730</v>
      </c>
      <c r="D10138" s="1">
        <v>101434.68</v>
      </c>
      <c r="E10138" t="s">
        <v>79</v>
      </c>
    </row>
    <row r="10139" spans="1:5" x14ac:dyDescent="0.2">
      <c r="A10139" s="2">
        <v>25062</v>
      </c>
      <c r="B10139" t="s">
        <v>10</v>
      </c>
      <c r="C10139" s="1">
        <v>66400</v>
      </c>
      <c r="D10139" s="1">
        <v>79207.66</v>
      </c>
      <c r="E10139" t="s">
        <v>79</v>
      </c>
    </row>
    <row r="10140" spans="1:5" x14ac:dyDescent="0.2">
      <c r="A10140" s="2">
        <v>25071</v>
      </c>
      <c r="B10140" t="s">
        <v>10</v>
      </c>
      <c r="C10140" s="1">
        <v>61439</v>
      </c>
      <c r="D10140" s="1">
        <v>69442.97</v>
      </c>
      <c r="E10140" t="s">
        <v>79</v>
      </c>
    </row>
    <row r="10141" spans="1:5" x14ac:dyDescent="0.2">
      <c r="A10141" s="2">
        <v>25078</v>
      </c>
      <c r="B10141" t="s">
        <v>10</v>
      </c>
      <c r="C10141" s="1">
        <v>92172</v>
      </c>
      <c r="D10141" s="1">
        <v>105603.64</v>
      </c>
      <c r="E10141" t="s">
        <v>79</v>
      </c>
    </row>
    <row r="10142" spans="1:5" x14ac:dyDescent="0.2">
      <c r="A10142" s="2">
        <v>25087</v>
      </c>
      <c r="B10142" t="s">
        <v>10</v>
      </c>
      <c r="C10142" s="1">
        <v>65616</v>
      </c>
      <c r="D10142" s="1">
        <v>70185.55</v>
      </c>
      <c r="E10142" t="s">
        <v>79</v>
      </c>
    </row>
    <row r="10143" spans="1:5" x14ac:dyDescent="0.2">
      <c r="A10143" s="2">
        <v>25090</v>
      </c>
      <c r="B10143" t="s">
        <v>10</v>
      </c>
      <c r="C10143" s="1">
        <v>76299</v>
      </c>
      <c r="D10143" s="1">
        <v>76281.42</v>
      </c>
      <c r="E10143" t="s">
        <v>79</v>
      </c>
    </row>
    <row r="10144" spans="1:5" x14ac:dyDescent="0.2">
      <c r="A10144" s="2">
        <v>25092</v>
      </c>
      <c r="B10144" t="s">
        <v>10</v>
      </c>
      <c r="C10144" s="1">
        <v>69893</v>
      </c>
      <c r="D10144" s="1">
        <v>68508.160000000003</v>
      </c>
      <c r="E10144" t="s">
        <v>79</v>
      </c>
    </row>
    <row r="10145" spans="1:5" x14ac:dyDescent="0.2">
      <c r="A10145" s="2">
        <v>25096</v>
      </c>
      <c r="B10145" t="s">
        <v>10</v>
      </c>
      <c r="C10145" s="1">
        <v>65234</v>
      </c>
      <c r="D10145" s="1">
        <v>111188.06</v>
      </c>
      <c r="E10145" t="s">
        <v>79</v>
      </c>
    </row>
    <row r="10146" spans="1:5" x14ac:dyDescent="0.2">
      <c r="A10146" s="2">
        <v>25105</v>
      </c>
      <c r="B10146" t="s">
        <v>10</v>
      </c>
      <c r="C10146" s="1">
        <v>62905</v>
      </c>
      <c r="D10146" s="1">
        <v>70426.73</v>
      </c>
      <c r="E10146" t="s">
        <v>79</v>
      </c>
    </row>
    <row r="10147" spans="1:5" x14ac:dyDescent="0.2">
      <c r="A10147" s="2">
        <v>25109</v>
      </c>
      <c r="B10147" t="s">
        <v>10</v>
      </c>
      <c r="C10147" s="1">
        <v>85250</v>
      </c>
      <c r="D10147" s="1">
        <v>116166.06</v>
      </c>
      <c r="E10147" t="s">
        <v>79</v>
      </c>
    </row>
    <row r="10148" spans="1:5" x14ac:dyDescent="0.2">
      <c r="A10148" s="2">
        <v>25111</v>
      </c>
      <c r="B10148" t="s">
        <v>10</v>
      </c>
      <c r="C10148" s="1">
        <v>64070</v>
      </c>
      <c r="D10148" s="1">
        <v>91269.88</v>
      </c>
      <c r="E10148" t="s">
        <v>79</v>
      </c>
    </row>
    <row r="10149" spans="1:5" x14ac:dyDescent="0.2">
      <c r="A10149" s="2">
        <v>25113</v>
      </c>
      <c r="B10149" t="s">
        <v>10</v>
      </c>
      <c r="C10149" s="1">
        <v>43239</v>
      </c>
      <c r="D10149" s="1">
        <v>51070.33</v>
      </c>
      <c r="E10149" t="s">
        <v>79</v>
      </c>
    </row>
    <row r="10150" spans="1:5" x14ac:dyDescent="0.2">
      <c r="A10150" s="2">
        <v>25114</v>
      </c>
      <c r="B10150" t="s">
        <v>10</v>
      </c>
      <c r="C10150" s="1">
        <v>62634</v>
      </c>
      <c r="D10150" s="1">
        <v>79344.19</v>
      </c>
      <c r="E10150" t="s">
        <v>79</v>
      </c>
    </row>
    <row r="10151" spans="1:5" x14ac:dyDescent="0.2">
      <c r="A10151" s="2">
        <v>25124</v>
      </c>
      <c r="B10151" t="s">
        <v>10</v>
      </c>
      <c r="C10151" s="1">
        <v>31331</v>
      </c>
      <c r="D10151" s="1">
        <v>30299.66</v>
      </c>
      <c r="E10151" t="s">
        <v>79</v>
      </c>
    </row>
    <row r="10152" spans="1:5" x14ac:dyDescent="0.2">
      <c r="A10152" s="2">
        <v>25132</v>
      </c>
      <c r="B10152" t="s">
        <v>10</v>
      </c>
      <c r="C10152" s="1">
        <v>65816</v>
      </c>
      <c r="D10152" s="1">
        <v>68687.89</v>
      </c>
      <c r="E10152" t="s">
        <v>79</v>
      </c>
    </row>
    <row r="10153" spans="1:5" x14ac:dyDescent="0.2">
      <c r="A10153" s="2">
        <v>25133</v>
      </c>
      <c r="B10153" t="s">
        <v>10</v>
      </c>
      <c r="C10153" s="1">
        <v>70210</v>
      </c>
      <c r="D10153" s="1">
        <v>78707.72</v>
      </c>
      <c r="E10153" t="s">
        <v>79</v>
      </c>
    </row>
    <row r="10154" spans="1:5" x14ac:dyDescent="0.2">
      <c r="A10154" s="2">
        <v>25135</v>
      </c>
      <c r="B10154" t="s">
        <v>10</v>
      </c>
      <c r="C10154" s="1">
        <v>45218</v>
      </c>
      <c r="D10154" s="1">
        <v>44553.24</v>
      </c>
      <c r="E10154" t="s">
        <v>79</v>
      </c>
    </row>
    <row r="10155" spans="1:5" x14ac:dyDescent="0.2">
      <c r="A10155" s="2">
        <v>25137</v>
      </c>
      <c r="B10155" t="s">
        <v>10</v>
      </c>
      <c r="C10155" s="1">
        <v>71580</v>
      </c>
      <c r="D10155" s="1">
        <v>70263.88</v>
      </c>
      <c r="E10155" t="s">
        <v>79</v>
      </c>
    </row>
    <row r="10156" spans="1:5" x14ac:dyDescent="0.2">
      <c r="A10156" s="2">
        <v>25139</v>
      </c>
      <c r="B10156" t="s">
        <v>10</v>
      </c>
      <c r="C10156" s="1">
        <v>66400</v>
      </c>
      <c r="D10156" s="1">
        <v>66694.95</v>
      </c>
      <c r="E10156" t="s">
        <v>79</v>
      </c>
    </row>
    <row r="10157" spans="1:5" x14ac:dyDescent="0.2">
      <c r="A10157" s="2">
        <v>25143</v>
      </c>
      <c r="B10157" t="s">
        <v>10</v>
      </c>
      <c r="C10157" s="1">
        <v>65234</v>
      </c>
      <c r="D10157" s="1">
        <v>93358.1</v>
      </c>
      <c r="E10157" t="s">
        <v>79</v>
      </c>
    </row>
    <row r="10158" spans="1:5" x14ac:dyDescent="0.2">
      <c r="A10158" s="2">
        <v>25144</v>
      </c>
      <c r="B10158" t="s">
        <v>10</v>
      </c>
      <c r="C10158" s="1">
        <v>43895</v>
      </c>
      <c r="D10158" s="1">
        <v>46774.62</v>
      </c>
      <c r="E10158" t="s">
        <v>79</v>
      </c>
    </row>
    <row r="10159" spans="1:5" x14ac:dyDescent="0.2">
      <c r="A10159" s="2">
        <v>25150</v>
      </c>
      <c r="B10159" t="s">
        <v>10</v>
      </c>
      <c r="C10159" s="1">
        <v>81082</v>
      </c>
      <c r="D10159" s="1">
        <v>80652.25</v>
      </c>
      <c r="E10159" t="s">
        <v>79</v>
      </c>
    </row>
    <row r="10160" spans="1:5" x14ac:dyDescent="0.2">
      <c r="A10160" s="2">
        <v>25158</v>
      </c>
      <c r="B10160" t="s">
        <v>10</v>
      </c>
      <c r="C10160" s="1">
        <v>89369</v>
      </c>
      <c r="D10160" s="1">
        <v>87620.29</v>
      </c>
      <c r="E10160" t="s">
        <v>79</v>
      </c>
    </row>
    <row r="10161" spans="1:5" x14ac:dyDescent="0.2">
      <c r="A10161" s="2">
        <v>25168</v>
      </c>
      <c r="B10161" t="s">
        <v>10</v>
      </c>
      <c r="C10161" s="1">
        <v>69195</v>
      </c>
      <c r="D10161" s="1">
        <v>108997.18</v>
      </c>
      <c r="E10161" t="s">
        <v>79</v>
      </c>
    </row>
    <row r="10162" spans="1:5" x14ac:dyDescent="0.2">
      <c r="A10162" s="2">
        <v>25175</v>
      </c>
      <c r="B10162" t="s">
        <v>10</v>
      </c>
      <c r="C10162" s="1">
        <v>43136</v>
      </c>
      <c r="D10162" s="1">
        <v>2820.26</v>
      </c>
      <c r="E10162" t="s">
        <v>79</v>
      </c>
    </row>
    <row r="10163" spans="1:5" x14ac:dyDescent="0.2">
      <c r="A10163" s="2">
        <v>25178</v>
      </c>
      <c r="B10163" t="s">
        <v>10</v>
      </c>
      <c r="C10163" s="1">
        <v>55208</v>
      </c>
      <c r="D10163" s="1">
        <v>66523.38</v>
      </c>
      <c r="E10163" t="s">
        <v>79</v>
      </c>
    </row>
    <row r="10164" spans="1:5" x14ac:dyDescent="0.2">
      <c r="A10164" s="2">
        <v>25180</v>
      </c>
      <c r="B10164" t="s">
        <v>10</v>
      </c>
      <c r="C10164" s="1">
        <v>71580</v>
      </c>
      <c r="D10164" s="1">
        <v>86957.19</v>
      </c>
      <c r="E10164" t="s">
        <v>79</v>
      </c>
    </row>
    <row r="10165" spans="1:5" x14ac:dyDescent="0.2">
      <c r="A10165" s="2">
        <v>25184</v>
      </c>
      <c r="B10165" t="s">
        <v>10</v>
      </c>
      <c r="C10165" s="1">
        <v>58827</v>
      </c>
      <c r="D10165" s="1">
        <v>57200.88</v>
      </c>
      <c r="E10165" t="s">
        <v>79</v>
      </c>
    </row>
    <row r="10166" spans="1:5" x14ac:dyDescent="0.2">
      <c r="A10166" s="2">
        <v>25185</v>
      </c>
      <c r="B10166" t="s">
        <v>10</v>
      </c>
      <c r="C10166" s="1">
        <v>58244</v>
      </c>
      <c r="D10166" s="1">
        <v>57198.81</v>
      </c>
      <c r="E10166" t="s">
        <v>79</v>
      </c>
    </row>
    <row r="10167" spans="1:5" x14ac:dyDescent="0.2">
      <c r="A10167" s="2">
        <v>25200</v>
      </c>
      <c r="B10167" t="s">
        <v>10</v>
      </c>
      <c r="C10167" s="1">
        <v>85519</v>
      </c>
      <c r="D10167" s="1">
        <v>102078.92</v>
      </c>
      <c r="E10167" t="s">
        <v>79</v>
      </c>
    </row>
    <row r="10168" spans="1:5" x14ac:dyDescent="0.2">
      <c r="A10168" s="2">
        <v>25204</v>
      </c>
      <c r="B10168" t="s">
        <v>10</v>
      </c>
      <c r="C10168" s="1">
        <v>75679</v>
      </c>
      <c r="D10168" s="1">
        <v>75670.880000000005</v>
      </c>
      <c r="E10168" t="s">
        <v>79</v>
      </c>
    </row>
    <row r="10169" spans="1:5" x14ac:dyDescent="0.2">
      <c r="A10169" s="2">
        <v>25207</v>
      </c>
      <c r="B10169" t="s">
        <v>10</v>
      </c>
      <c r="C10169" s="1">
        <v>68000</v>
      </c>
      <c r="D10169" s="1">
        <v>69970.36</v>
      </c>
      <c r="E10169" t="s">
        <v>79</v>
      </c>
    </row>
    <row r="10170" spans="1:5" x14ac:dyDescent="0.2">
      <c r="A10170" s="2">
        <v>25208</v>
      </c>
      <c r="B10170" t="s">
        <v>10</v>
      </c>
      <c r="C10170" s="1">
        <v>43239</v>
      </c>
      <c r="D10170" s="1">
        <v>45367.62</v>
      </c>
      <c r="E10170" t="s">
        <v>79</v>
      </c>
    </row>
    <row r="10171" spans="1:5" x14ac:dyDescent="0.2">
      <c r="A10171" s="2">
        <v>25210</v>
      </c>
      <c r="B10171" t="s">
        <v>10</v>
      </c>
      <c r="C10171" s="1">
        <v>51937</v>
      </c>
      <c r="D10171" s="1">
        <v>50411.040000000001</v>
      </c>
      <c r="E10171" t="s">
        <v>79</v>
      </c>
    </row>
    <row r="10172" spans="1:5" x14ac:dyDescent="0.2">
      <c r="A10172" s="2">
        <v>25213</v>
      </c>
      <c r="B10172" t="s">
        <v>10</v>
      </c>
      <c r="C10172" s="1">
        <v>43136</v>
      </c>
      <c r="D10172" s="1">
        <v>32375.56</v>
      </c>
      <c r="E10172" t="s">
        <v>79</v>
      </c>
    </row>
    <row r="10173" spans="1:5" x14ac:dyDescent="0.2">
      <c r="A10173" s="2">
        <v>25216</v>
      </c>
      <c r="B10173" t="s">
        <v>10</v>
      </c>
      <c r="C10173" s="1">
        <v>43136</v>
      </c>
      <c r="D10173" s="1">
        <v>40289.71</v>
      </c>
      <c r="E10173" t="s">
        <v>79</v>
      </c>
    </row>
    <row r="10174" spans="1:5" x14ac:dyDescent="0.2">
      <c r="A10174" s="2">
        <v>25219</v>
      </c>
      <c r="B10174" t="s">
        <v>10</v>
      </c>
      <c r="C10174" s="1">
        <v>59991</v>
      </c>
      <c r="D10174" s="1">
        <v>60445</v>
      </c>
      <c r="E10174" t="s">
        <v>79</v>
      </c>
    </row>
    <row r="10175" spans="1:5" x14ac:dyDescent="0.2">
      <c r="A10175" s="2">
        <v>25221</v>
      </c>
      <c r="B10175" t="s">
        <v>10</v>
      </c>
      <c r="C10175" s="1">
        <v>63230</v>
      </c>
      <c r="D10175" s="1">
        <v>109033.97</v>
      </c>
      <c r="E10175" t="s">
        <v>79</v>
      </c>
    </row>
    <row r="10176" spans="1:5" x14ac:dyDescent="0.2">
      <c r="A10176" s="2">
        <v>25222</v>
      </c>
      <c r="B10176" t="s">
        <v>10</v>
      </c>
      <c r="C10176" s="1">
        <v>66400</v>
      </c>
      <c r="D10176" s="1">
        <v>66077.440000000002</v>
      </c>
      <c r="E10176" t="s">
        <v>79</v>
      </c>
    </row>
    <row r="10177" spans="1:5" x14ac:dyDescent="0.2">
      <c r="A10177" s="2">
        <v>25223</v>
      </c>
      <c r="B10177" t="s">
        <v>10</v>
      </c>
      <c r="C10177" s="1">
        <v>43136</v>
      </c>
      <c r="D10177" s="1">
        <v>15226.24</v>
      </c>
      <c r="E10177" t="s">
        <v>79</v>
      </c>
    </row>
    <row r="10178" spans="1:5" x14ac:dyDescent="0.2">
      <c r="A10178" s="2">
        <v>25224</v>
      </c>
      <c r="B10178" t="s">
        <v>10</v>
      </c>
      <c r="C10178" s="1">
        <v>62100</v>
      </c>
      <c r="D10178" s="1">
        <v>83824.81</v>
      </c>
      <c r="E10178" t="s">
        <v>79</v>
      </c>
    </row>
    <row r="10179" spans="1:5" x14ac:dyDescent="0.2">
      <c r="A10179" s="2">
        <v>25225</v>
      </c>
      <c r="B10179" t="s">
        <v>10</v>
      </c>
      <c r="C10179" s="1">
        <v>47932</v>
      </c>
      <c r="D10179" s="1">
        <v>67400.009999999995</v>
      </c>
      <c r="E10179" t="s">
        <v>79</v>
      </c>
    </row>
    <row r="10180" spans="1:5" x14ac:dyDescent="0.2">
      <c r="A10180" s="2">
        <v>25227</v>
      </c>
      <c r="B10180" t="s">
        <v>10</v>
      </c>
      <c r="C10180" s="1">
        <v>93223</v>
      </c>
      <c r="D10180" s="1">
        <v>93654.26</v>
      </c>
      <c r="E10180" t="s">
        <v>79</v>
      </c>
    </row>
    <row r="10181" spans="1:5" x14ac:dyDescent="0.2">
      <c r="A10181" s="2">
        <v>25230</v>
      </c>
      <c r="B10181" t="s">
        <v>10</v>
      </c>
      <c r="C10181" s="1">
        <v>116756</v>
      </c>
      <c r="D10181" s="1">
        <v>111581.55</v>
      </c>
      <c r="E10181" t="s">
        <v>79</v>
      </c>
    </row>
    <row r="10182" spans="1:5" x14ac:dyDescent="0.2">
      <c r="A10182" s="2">
        <v>25236</v>
      </c>
      <c r="B10182" t="s">
        <v>10</v>
      </c>
      <c r="C10182" s="1">
        <v>64652</v>
      </c>
      <c r="D10182" s="1">
        <v>64360.160000000003</v>
      </c>
      <c r="E10182" t="s">
        <v>79</v>
      </c>
    </row>
    <row r="10183" spans="1:5" x14ac:dyDescent="0.2">
      <c r="A10183" s="2">
        <v>25240</v>
      </c>
      <c r="B10183" t="s">
        <v>10</v>
      </c>
      <c r="C10183" s="1">
        <v>34562</v>
      </c>
      <c r="D10183" s="1">
        <v>3457.83</v>
      </c>
      <c r="E10183" t="s">
        <v>79</v>
      </c>
    </row>
    <row r="10184" spans="1:5" x14ac:dyDescent="0.2">
      <c r="A10184" s="2">
        <v>25241</v>
      </c>
      <c r="B10184" t="s">
        <v>10</v>
      </c>
      <c r="C10184" s="1">
        <v>61157</v>
      </c>
      <c r="D10184" s="1">
        <v>77966.48</v>
      </c>
      <c r="E10184" t="s">
        <v>79</v>
      </c>
    </row>
    <row r="10185" spans="1:5" x14ac:dyDescent="0.2">
      <c r="A10185" s="2">
        <v>25244</v>
      </c>
      <c r="B10185" t="s">
        <v>10</v>
      </c>
      <c r="C10185" s="1">
        <v>69893</v>
      </c>
      <c r="D10185" s="1">
        <v>82889.13</v>
      </c>
      <c r="E10185" t="s">
        <v>79</v>
      </c>
    </row>
    <row r="10186" spans="1:5" x14ac:dyDescent="0.2">
      <c r="A10186" s="2">
        <v>25245</v>
      </c>
      <c r="B10186" t="s">
        <v>10</v>
      </c>
      <c r="C10186" s="1">
        <v>65816</v>
      </c>
      <c r="D10186" s="1">
        <v>93520.26</v>
      </c>
      <c r="E10186" t="s">
        <v>79</v>
      </c>
    </row>
    <row r="10187" spans="1:5" x14ac:dyDescent="0.2">
      <c r="A10187" s="2">
        <v>25257</v>
      </c>
      <c r="B10187" t="s">
        <v>10</v>
      </c>
      <c r="C10187" s="1">
        <v>43136</v>
      </c>
      <c r="D10187" s="1">
        <v>7133.96</v>
      </c>
      <c r="E10187" t="s">
        <v>79</v>
      </c>
    </row>
    <row r="10188" spans="1:5" x14ac:dyDescent="0.2">
      <c r="A10188" s="2">
        <v>25259</v>
      </c>
      <c r="B10188" t="s">
        <v>10</v>
      </c>
      <c r="C10188" s="1">
        <v>43136</v>
      </c>
      <c r="D10188" s="1">
        <v>22998.78</v>
      </c>
      <c r="E10188" t="s">
        <v>79</v>
      </c>
    </row>
    <row r="10189" spans="1:5" x14ac:dyDescent="0.2">
      <c r="A10189" s="2">
        <v>25260</v>
      </c>
      <c r="B10189" t="s">
        <v>10</v>
      </c>
      <c r="C10189" s="1">
        <v>43239</v>
      </c>
      <c r="D10189" s="1">
        <v>53773.71</v>
      </c>
      <c r="E10189" t="s">
        <v>79</v>
      </c>
    </row>
    <row r="10190" spans="1:5" x14ac:dyDescent="0.2">
      <c r="A10190" s="2">
        <v>25261</v>
      </c>
      <c r="B10190" t="s">
        <v>10</v>
      </c>
      <c r="C10190" s="1">
        <v>43239</v>
      </c>
      <c r="D10190" s="1">
        <v>51909.9</v>
      </c>
      <c r="E10190" t="s">
        <v>79</v>
      </c>
    </row>
    <row r="10191" spans="1:5" x14ac:dyDescent="0.2">
      <c r="A10191" s="2">
        <v>25268</v>
      </c>
      <c r="B10191" t="s">
        <v>10</v>
      </c>
      <c r="C10191" s="1">
        <v>63800</v>
      </c>
      <c r="D10191" s="1">
        <v>71592.84</v>
      </c>
      <c r="E10191" t="s">
        <v>79</v>
      </c>
    </row>
    <row r="10192" spans="1:5" x14ac:dyDescent="0.2">
      <c r="A10192" s="2">
        <v>25270</v>
      </c>
      <c r="B10192" t="s">
        <v>10</v>
      </c>
      <c r="C10192" s="1">
        <v>43239</v>
      </c>
      <c r="D10192" s="1">
        <v>47123.87</v>
      </c>
      <c r="E10192" t="s">
        <v>79</v>
      </c>
    </row>
    <row r="10193" spans="1:5" x14ac:dyDescent="0.2">
      <c r="A10193" s="2">
        <v>25284</v>
      </c>
      <c r="B10193" t="s">
        <v>10</v>
      </c>
      <c r="C10193" s="1">
        <v>78327</v>
      </c>
      <c r="D10193" s="1">
        <v>98830.29</v>
      </c>
      <c r="E10193" t="s">
        <v>79</v>
      </c>
    </row>
    <row r="10194" spans="1:5" x14ac:dyDescent="0.2">
      <c r="A10194" s="2">
        <v>25287</v>
      </c>
      <c r="B10194" t="s">
        <v>10</v>
      </c>
      <c r="C10194" s="1">
        <v>58244</v>
      </c>
      <c r="D10194" s="1">
        <v>68755.17</v>
      </c>
      <c r="E10194" t="s">
        <v>79</v>
      </c>
    </row>
    <row r="10195" spans="1:5" x14ac:dyDescent="0.2">
      <c r="A10195" s="2">
        <v>25290</v>
      </c>
      <c r="B10195" t="s">
        <v>10</v>
      </c>
      <c r="C10195" s="1">
        <v>51937</v>
      </c>
      <c r="D10195" s="1">
        <v>54063.29</v>
      </c>
      <c r="E10195" t="s">
        <v>79</v>
      </c>
    </row>
    <row r="10196" spans="1:5" x14ac:dyDescent="0.2">
      <c r="A10196" s="2">
        <v>25293</v>
      </c>
      <c r="B10196" t="s">
        <v>10</v>
      </c>
      <c r="C10196" s="1">
        <v>62324</v>
      </c>
      <c r="D10196" s="1">
        <v>72262.05</v>
      </c>
      <c r="E10196" t="s">
        <v>79</v>
      </c>
    </row>
    <row r="10197" spans="1:5" x14ac:dyDescent="0.2">
      <c r="A10197" s="2">
        <v>25295</v>
      </c>
      <c r="B10197" t="s">
        <v>10</v>
      </c>
      <c r="C10197" s="1">
        <v>74192</v>
      </c>
      <c r="D10197" s="1">
        <v>80619.14</v>
      </c>
      <c r="E10197" t="s">
        <v>79</v>
      </c>
    </row>
    <row r="10198" spans="1:5" x14ac:dyDescent="0.2">
      <c r="A10198" s="2">
        <v>25296</v>
      </c>
      <c r="B10198" t="s">
        <v>10</v>
      </c>
      <c r="C10198" s="1">
        <v>37076</v>
      </c>
      <c r="D10198" s="1">
        <v>36020.400000000001</v>
      </c>
      <c r="E10198" t="s">
        <v>79</v>
      </c>
    </row>
    <row r="10199" spans="1:5" x14ac:dyDescent="0.2">
      <c r="A10199" s="2">
        <v>25307</v>
      </c>
      <c r="B10199" t="s">
        <v>10</v>
      </c>
      <c r="C10199" s="1">
        <v>65816</v>
      </c>
      <c r="D10199" s="1">
        <v>66940.929999999993</v>
      </c>
      <c r="E10199" t="s">
        <v>79</v>
      </c>
    </row>
    <row r="10200" spans="1:5" x14ac:dyDescent="0.2">
      <c r="A10200" s="2">
        <v>25309</v>
      </c>
      <c r="B10200" t="s">
        <v>10</v>
      </c>
      <c r="C10200" s="1">
        <v>31741</v>
      </c>
      <c r="D10200" s="1">
        <v>35287.629999999997</v>
      </c>
      <c r="E10200" t="s">
        <v>79</v>
      </c>
    </row>
    <row r="10201" spans="1:5" x14ac:dyDescent="0.2">
      <c r="A10201" s="2">
        <v>25311</v>
      </c>
      <c r="B10201" t="s">
        <v>10</v>
      </c>
      <c r="C10201" s="1">
        <v>65234</v>
      </c>
      <c r="D10201" s="1">
        <v>65537.13</v>
      </c>
      <c r="E10201" t="s">
        <v>79</v>
      </c>
    </row>
    <row r="10202" spans="1:5" x14ac:dyDescent="0.2">
      <c r="A10202" s="2">
        <v>25315</v>
      </c>
      <c r="B10202" t="s">
        <v>10</v>
      </c>
      <c r="C10202" s="1">
        <v>34175</v>
      </c>
      <c r="D10202" s="1">
        <v>38211.14</v>
      </c>
      <c r="E10202" t="s">
        <v>79</v>
      </c>
    </row>
    <row r="10203" spans="1:5" x14ac:dyDescent="0.2">
      <c r="A10203" s="2">
        <v>25319</v>
      </c>
      <c r="B10203" t="s">
        <v>10</v>
      </c>
      <c r="C10203" s="1">
        <v>84468</v>
      </c>
      <c r="D10203" s="1">
        <v>82096.66</v>
      </c>
      <c r="E10203" t="s">
        <v>79</v>
      </c>
    </row>
    <row r="10204" spans="1:5" x14ac:dyDescent="0.2">
      <c r="A10204" s="2">
        <v>25320</v>
      </c>
      <c r="B10204" t="s">
        <v>10</v>
      </c>
      <c r="C10204" s="1">
        <v>89838</v>
      </c>
      <c r="D10204" s="1">
        <v>91954.86</v>
      </c>
      <c r="E10204" t="s">
        <v>79</v>
      </c>
    </row>
    <row r="10205" spans="1:5" x14ac:dyDescent="0.2">
      <c r="A10205" s="2">
        <v>25322</v>
      </c>
      <c r="B10205" t="s">
        <v>10</v>
      </c>
      <c r="C10205" s="1">
        <v>63230</v>
      </c>
      <c r="D10205" s="1">
        <v>65187.4</v>
      </c>
      <c r="E10205" t="s">
        <v>79</v>
      </c>
    </row>
    <row r="10206" spans="1:5" x14ac:dyDescent="0.2">
      <c r="A10206" s="2">
        <v>25323</v>
      </c>
      <c r="B10206" t="s">
        <v>10</v>
      </c>
      <c r="C10206" s="1">
        <v>60576</v>
      </c>
      <c r="D10206" s="1">
        <v>75195.67</v>
      </c>
      <c r="E10206" t="s">
        <v>79</v>
      </c>
    </row>
    <row r="10207" spans="1:5" x14ac:dyDescent="0.2">
      <c r="A10207" s="2">
        <v>25328</v>
      </c>
      <c r="B10207" t="s">
        <v>10</v>
      </c>
      <c r="C10207" s="1">
        <v>69893</v>
      </c>
      <c r="D10207" s="1">
        <v>70451.16</v>
      </c>
      <c r="E10207" t="s">
        <v>79</v>
      </c>
    </row>
    <row r="10208" spans="1:5" x14ac:dyDescent="0.2">
      <c r="A10208" s="2">
        <v>25331</v>
      </c>
      <c r="B10208" t="s">
        <v>10</v>
      </c>
      <c r="C10208" s="1">
        <v>33208</v>
      </c>
      <c r="D10208" s="1">
        <v>32243.05</v>
      </c>
      <c r="E10208" t="s">
        <v>79</v>
      </c>
    </row>
    <row r="10209" spans="1:5" x14ac:dyDescent="0.2">
      <c r="A10209" s="2">
        <v>25332</v>
      </c>
      <c r="B10209" t="s">
        <v>10</v>
      </c>
      <c r="C10209" s="1">
        <v>59651</v>
      </c>
      <c r="D10209" s="1">
        <v>61687.97</v>
      </c>
      <c r="E10209" t="s">
        <v>79</v>
      </c>
    </row>
    <row r="10210" spans="1:5" x14ac:dyDescent="0.2">
      <c r="A10210" s="2">
        <v>25333</v>
      </c>
      <c r="B10210" t="s">
        <v>10</v>
      </c>
      <c r="C10210" s="1">
        <v>59651</v>
      </c>
      <c r="D10210" s="1">
        <v>58271.99</v>
      </c>
      <c r="E10210" t="s">
        <v>79</v>
      </c>
    </row>
    <row r="10211" spans="1:5" x14ac:dyDescent="0.2">
      <c r="A10211" s="2">
        <v>25336</v>
      </c>
      <c r="B10211" t="s">
        <v>10</v>
      </c>
      <c r="C10211" s="1">
        <v>58244</v>
      </c>
      <c r="D10211" s="1">
        <v>57753.48</v>
      </c>
      <c r="E10211" t="s">
        <v>79</v>
      </c>
    </row>
    <row r="10212" spans="1:5" x14ac:dyDescent="0.2">
      <c r="A10212" s="2">
        <v>25338</v>
      </c>
      <c r="B10212" t="s">
        <v>10</v>
      </c>
      <c r="C10212" s="1">
        <v>64070</v>
      </c>
      <c r="D10212" s="1">
        <v>85545.01</v>
      </c>
      <c r="E10212" t="s">
        <v>79</v>
      </c>
    </row>
    <row r="10213" spans="1:5" x14ac:dyDescent="0.2">
      <c r="A10213" s="2">
        <v>25339</v>
      </c>
      <c r="B10213" t="s">
        <v>10</v>
      </c>
      <c r="C10213" s="1">
        <v>63487</v>
      </c>
      <c r="D10213" s="1">
        <v>82951.81</v>
      </c>
      <c r="E10213" t="s">
        <v>79</v>
      </c>
    </row>
    <row r="10214" spans="1:5" x14ac:dyDescent="0.2">
      <c r="A10214" s="2">
        <v>25340</v>
      </c>
      <c r="B10214" t="s">
        <v>10</v>
      </c>
      <c r="C10214" s="1">
        <v>61740</v>
      </c>
      <c r="D10214" s="1">
        <v>66901.429999999993</v>
      </c>
      <c r="E10214" t="s">
        <v>79</v>
      </c>
    </row>
    <row r="10215" spans="1:5" x14ac:dyDescent="0.2">
      <c r="A10215" s="2">
        <v>25341</v>
      </c>
      <c r="B10215" t="s">
        <v>10</v>
      </c>
      <c r="C10215" s="1">
        <v>66400</v>
      </c>
      <c r="D10215" s="1">
        <v>78499.45</v>
      </c>
      <c r="E10215" t="s">
        <v>79</v>
      </c>
    </row>
    <row r="10216" spans="1:5" x14ac:dyDescent="0.2">
      <c r="A10216" s="2">
        <v>25356</v>
      </c>
      <c r="B10216" t="s">
        <v>10</v>
      </c>
      <c r="C10216" s="1">
        <v>72406</v>
      </c>
      <c r="D10216" s="1">
        <v>100367.09</v>
      </c>
      <c r="E10216" t="s">
        <v>79</v>
      </c>
    </row>
    <row r="10217" spans="1:5" x14ac:dyDescent="0.2">
      <c r="A10217" s="2">
        <v>25369</v>
      </c>
      <c r="B10217" t="s">
        <v>10</v>
      </c>
      <c r="C10217" s="1">
        <v>51937</v>
      </c>
      <c r="D10217" s="1">
        <v>52276.2</v>
      </c>
      <c r="E10217" t="s">
        <v>79</v>
      </c>
    </row>
    <row r="10218" spans="1:5" x14ac:dyDescent="0.2">
      <c r="A10218" s="2">
        <v>25375</v>
      </c>
      <c r="B10218" t="s">
        <v>10</v>
      </c>
      <c r="C10218" s="1">
        <v>61157</v>
      </c>
      <c r="D10218" s="1">
        <v>66463.53</v>
      </c>
      <c r="E10218" t="s">
        <v>79</v>
      </c>
    </row>
    <row r="10219" spans="1:5" x14ac:dyDescent="0.2">
      <c r="A10219" s="2">
        <v>25377</v>
      </c>
      <c r="B10219" t="s">
        <v>10</v>
      </c>
      <c r="C10219" s="1">
        <v>65816</v>
      </c>
      <c r="D10219" s="1">
        <v>88524.96</v>
      </c>
      <c r="E10219" t="s">
        <v>79</v>
      </c>
    </row>
    <row r="10220" spans="1:5" x14ac:dyDescent="0.2">
      <c r="A10220" s="2">
        <v>25381</v>
      </c>
      <c r="B10220" t="s">
        <v>10</v>
      </c>
      <c r="C10220" s="1">
        <v>36590</v>
      </c>
      <c r="D10220" s="1">
        <v>35574.550000000003</v>
      </c>
      <c r="E10220" t="s">
        <v>79</v>
      </c>
    </row>
    <row r="10221" spans="1:5" x14ac:dyDescent="0.2">
      <c r="A10221" s="2">
        <v>25384</v>
      </c>
      <c r="B10221" t="s">
        <v>10</v>
      </c>
      <c r="C10221" s="1">
        <v>60576</v>
      </c>
      <c r="D10221" s="1">
        <v>65790.179999999993</v>
      </c>
      <c r="E10221" t="s">
        <v>79</v>
      </c>
    </row>
    <row r="10222" spans="1:5" x14ac:dyDescent="0.2">
      <c r="A10222" s="2">
        <v>25387</v>
      </c>
      <c r="B10222" t="s">
        <v>10</v>
      </c>
      <c r="C10222" s="1">
        <v>36590</v>
      </c>
      <c r="D10222" s="1">
        <v>34782.660000000003</v>
      </c>
      <c r="E10222" t="s">
        <v>79</v>
      </c>
    </row>
    <row r="10223" spans="1:5" x14ac:dyDescent="0.2">
      <c r="A10223" s="2">
        <v>25390</v>
      </c>
      <c r="B10223" t="s">
        <v>10</v>
      </c>
      <c r="C10223" s="1">
        <v>47932</v>
      </c>
      <c r="D10223" s="1">
        <v>59921.71</v>
      </c>
      <c r="E10223" t="s">
        <v>79</v>
      </c>
    </row>
    <row r="10224" spans="1:5" x14ac:dyDescent="0.2">
      <c r="A10224" s="2">
        <v>25391</v>
      </c>
      <c r="B10224" t="s">
        <v>10</v>
      </c>
      <c r="C10224" s="1">
        <v>69893</v>
      </c>
      <c r="D10224" s="1">
        <v>71228.09</v>
      </c>
      <c r="E10224" t="s">
        <v>79</v>
      </c>
    </row>
    <row r="10225" spans="1:5" x14ac:dyDescent="0.2">
      <c r="A10225" s="2">
        <v>25404</v>
      </c>
      <c r="B10225" t="s">
        <v>10</v>
      </c>
      <c r="C10225" s="1">
        <v>75679</v>
      </c>
      <c r="D10225" s="1">
        <v>96731.8</v>
      </c>
      <c r="E10225" t="s">
        <v>79</v>
      </c>
    </row>
    <row r="10226" spans="1:5" x14ac:dyDescent="0.2">
      <c r="A10226" s="2">
        <v>25406</v>
      </c>
      <c r="B10226" t="s">
        <v>10</v>
      </c>
      <c r="C10226" s="1">
        <v>116756</v>
      </c>
      <c r="D10226" s="1">
        <v>112124.25</v>
      </c>
      <c r="E10226" t="s">
        <v>79</v>
      </c>
    </row>
    <row r="10227" spans="1:5" x14ac:dyDescent="0.2">
      <c r="A10227" s="2">
        <v>25408</v>
      </c>
      <c r="B10227" t="s">
        <v>10</v>
      </c>
      <c r="C10227" s="1">
        <v>43239</v>
      </c>
      <c r="D10227" s="1">
        <v>46734.94</v>
      </c>
      <c r="E10227" t="s">
        <v>79</v>
      </c>
    </row>
    <row r="10228" spans="1:5" x14ac:dyDescent="0.2">
      <c r="A10228" s="2">
        <v>25410</v>
      </c>
      <c r="B10228" t="s">
        <v>10</v>
      </c>
      <c r="C10228" s="1">
        <v>62100</v>
      </c>
      <c r="D10228" s="1">
        <v>72142.14</v>
      </c>
      <c r="E10228" t="s">
        <v>79</v>
      </c>
    </row>
    <row r="10229" spans="1:5" x14ac:dyDescent="0.2">
      <c r="A10229" s="2">
        <v>25416</v>
      </c>
      <c r="B10229" t="s">
        <v>10</v>
      </c>
      <c r="C10229" s="1">
        <v>87783</v>
      </c>
      <c r="D10229" s="1">
        <v>85680.22</v>
      </c>
      <c r="E10229" t="s">
        <v>79</v>
      </c>
    </row>
    <row r="10230" spans="1:5" x14ac:dyDescent="0.2">
      <c r="A10230" s="2">
        <v>25426</v>
      </c>
      <c r="B10230" t="s">
        <v>10</v>
      </c>
      <c r="C10230" s="1">
        <v>43239</v>
      </c>
      <c r="D10230" s="1">
        <v>45435.98</v>
      </c>
      <c r="E10230" t="s">
        <v>79</v>
      </c>
    </row>
    <row r="10231" spans="1:5" x14ac:dyDescent="0.2">
      <c r="A10231" s="2">
        <v>25428</v>
      </c>
      <c r="B10231" t="s">
        <v>10</v>
      </c>
      <c r="C10231" s="1">
        <v>69893</v>
      </c>
      <c r="D10231" s="1">
        <v>102733.46</v>
      </c>
      <c r="E10231" t="s">
        <v>79</v>
      </c>
    </row>
    <row r="10232" spans="1:5" x14ac:dyDescent="0.2">
      <c r="A10232" s="2">
        <v>25429</v>
      </c>
      <c r="B10232" t="s">
        <v>10</v>
      </c>
      <c r="C10232" s="1">
        <v>66982</v>
      </c>
      <c r="D10232" s="1">
        <v>72168.009999999995</v>
      </c>
      <c r="E10232" t="s">
        <v>79</v>
      </c>
    </row>
    <row r="10233" spans="1:5" x14ac:dyDescent="0.2">
      <c r="A10233" s="2">
        <v>25435</v>
      </c>
      <c r="B10233" t="s">
        <v>10</v>
      </c>
      <c r="C10233" s="1">
        <v>44196</v>
      </c>
      <c r="D10233" s="1">
        <v>43143.73</v>
      </c>
      <c r="E10233" t="s">
        <v>79</v>
      </c>
    </row>
    <row r="10234" spans="1:5" x14ac:dyDescent="0.2">
      <c r="A10234" s="2">
        <v>25441</v>
      </c>
      <c r="B10234" t="s">
        <v>10</v>
      </c>
      <c r="C10234" s="1">
        <v>64652</v>
      </c>
      <c r="D10234" s="1">
        <v>76586.81</v>
      </c>
      <c r="E10234" t="s">
        <v>79</v>
      </c>
    </row>
    <row r="10235" spans="1:5" x14ac:dyDescent="0.2">
      <c r="A10235" s="2">
        <v>25444</v>
      </c>
      <c r="B10235" t="s">
        <v>10</v>
      </c>
      <c r="C10235" s="1">
        <v>43895</v>
      </c>
      <c r="D10235" s="1">
        <v>46733.61</v>
      </c>
      <c r="E10235" t="s">
        <v>79</v>
      </c>
    </row>
    <row r="10236" spans="1:5" x14ac:dyDescent="0.2">
      <c r="A10236" s="2">
        <v>25448</v>
      </c>
      <c r="B10236" t="s">
        <v>10</v>
      </c>
      <c r="C10236" s="1">
        <v>43136</v>
      </c>
      <c r="D10236" s="1">
        <v>7963.5</v>
      </c>
      <c r="E10236" t="s">
        <v>79</v>
      </c>
    </row>
    <row r="10237" spans="1:5" x14ac:dyDescent="0.2">
      <c r="A10237" s="2">
        <v>25458</v>
      </c>
      <c r="B10237" t="s">
        <v>10</v>
      </c>
      <c r="C10237" s="1">
        <v>67564</v>
      </c>
      <c r="D10237" s="1">
        <v>124732.15</v>
      </c>
      <c r="E10237" t="s">
        <v>79</v>
      </c>
    </row>
    <row r="10238" spans="1:5" x14ac:dyDescent="0.2">
      <c r="A10238" s="2">
        <v>25464</v>
      </c>
      <c r="B10238" t="s">
        <v>10</v>
      </c>
      <c r="C10238" s="1">
        <v>58827</v>
      </c>
      <c r="D10238" s="1">
        <v>65531.16</v>
      </c>
      <c r="E10238" t="s">
        <v>79</v>
      </c>
    </row>
    <row r="10239" spans="1:5" x14ac:dyDescent="0.2">
      <c r="A10239" s="2">
        <v>25465</v>
      </c>
      <c r="B10239" t="s">
        <v>10</v>
      </c>
      <c r="C10239" s="1">
        <v>69791</v>
      </c>
      <c r="D10239" s="1">
        <v>79449.41</v>
      </c>
      <c r="E10239" t="s">
        <v>79</v>
      </c>
    </row>
    <row r="10240" spans="1:5" x14ac:dyDescent="0.2">
      <c r="A10240" s="2">
        <v>25473</v>
      </c>
      <c r="B10240" t="s">
        <v>10</v>
      </c>
      <c r="C10240" s="1">
        <v>67406</v>
      </c>
      <c r="D10240" s="1">
        <v>75114.44</v>
      </c>
      <c r="E10240" t="s">
        <v>79</v>
      </c>
    </row>
    <row r="10241" spans="1:5" x14ac:dyDescent="0.2">
      <c r="A10241" s="2">
        <v>25476</v>
      </c>
      <c r="B10241" t="s">
        <v>10</v>
      </c>
      <c r="C10241" s="1">
        <v>60576</v>
      </c>
      <c r="D10241" s="1">
        <v>59124.34</v>
      </c>
      <c r="E10241" t="s">
        <v>79</v>
      </c>
    </row>
    <row r="10242" spans="1:5" x14ac:dyDescent="0.2">
      <c r="A10242" s="2">
        <v>25480</v>
      </c>
      <c r="B10242" t="s">
        <v>10</v>
      </c>
      <c r="C10242" s="1">
        <v>51937</v>
      </c>
      <c r="D10242" s="1">
        <v>51183.44</v>
      </c>
      <c r="E10242" t="s">
        <v>79</v>
      </c>
    </row>
    <row r="10243" spans="1:5" x14ac:dyDescent="0.2">
      <c r="A10243" s="2">
        <v>25485</v>
      </c>
      <c r="B10243" t="s">
        <v>10</v>
      </c>
      <c r="C10243" s="1">
        <v>39698</v>
      </c>
      <c r="D10243" s="1">
        <v>38456.85</v>
      </c>
      <c r="E10243" t="s">
        <v>79</v>
      </c>
    </row>
    <row r="10244" spans="1:5" x14ac:dyDescent="0.2">
      <c r="A10244" s="2">
        <v>25486</v>
      </c>
      <c r="B10244" t="s">
        <v>10</v>
      </c>
      <c r="C10244" s="1">
        <v>59991</v>
      </c>
      <c r="D10244" s="1">
        <v>64020.83</v>
      </c>
      <c r="E10244" t="s">
        <v>79</v>
      </c>
    </row>
    <row r="10245" spans="1:5" x14ac:dyDescent="0.2">
      <c r="A10245" s="2">
        <v>25487</v>
      </c>
      <c r="B10245" t="s">
        <v>10</v>
      </c>
      <c r="C10245" s="1">
        <v>63230</v>
      </c>
      <c r="D10245" s="1">
        <v>69188.78</v>
      </c>
      <c r="E10245" t="s">
        <v>79</v>
      </c>
    </row>
    <row r="10246" spans="1:5" x14ac:dyDescent="0.2">
      <c r="A10246" s="2">
        <v>25488</v>
      </c>
      <c r="B10246" t="s">
        <v>10</v>
      </c>
      <c r="C10246" s="1">
        <v>65816</v>
      </c>
      <c r="D10246" s="1">
        <v>64848.01</v>
      </c>
      <c r="E10246" t="s">
        <v>79</v>
      </c>
    </row>
    <row r="10247" spans="1:5" x14ac:dyDescent="0.2">
      <c r="A10247" s="2">
        <v>25491</v>
      </c>
      <c r="B10247" t="s">
        <v>10</v>
      </c>
      <c r="C10247" s="1">
        <v>55208</v>
      </c>
      <c r="D10247" s="1">
        <v>63231.91</v>
      </c>
      <c r="E10247" t="s">
        <v>79</v>
      </c>
    </row>
    <row r="10248" spans="1:5" x14ac:dyDescent="0.2">
      <c r="A10248" s="2">
        <v>25496</v>
      </c>
      <c r="B10248" t="s">
        <v>10</v>
      </c>
      <c r="C10248" s="1">
        <v>46575</v>
      </c>
      <c r="D10248" s="1">
        <v>47861.67</v>
      </c>
      <c r="E10248" t="s">
        <v>79</v>
      </c>
    </row>
    <row r="10249" spans="1:5" x14ac:dyDescent="0.2">
      <c r="A10249" s="2">
        <v>25501</v>
      </c>
      <c r="B10249" t="s">
        <v>10</v>
      </c>
      <c r="C10249" s="1">
        <v>95000</v>
      </c>
      <c r="D10249" s="1">
        <v>89938.95</v>
      </c>
      <c r="E10249" t="s">
        <v>79</v>
      </c>
    </row>
    <row r="10250" spans="1:5" x14ac:dyDescent="0.2">
      <c r="A10250" s="2">
        <v>25506</v>
      </c>
      <c r="B10250" t="s">
        <v>10</v>
      </c>
      <c r="C10250" s="1">
        <v>44084</v>
      </c>
      <c r="D10250" s="1">
        <v>42392.57</v>
      </c>
      <c r="E10250" t="s">
        <v>79</v>
      </c>
    </row>
    <row r="10251" spans="1:5" x14ac:dyDescent="0.2">
      <c r="A10251" s="2">
        <v>25509</v>
      </c>
      <c r="B10251" t="s">
        <v>10</v>
      </c>
      <c r="C10251" s="1">
        <v>32241</v>
      </c>
      <c r="D10251" s="1">
        <v>29406.58</v>
      </c>
      <c r="E10251" t="s">
        <v>79</v>
      </c>
    </row>
    <row r="10252" spans="1:5" x14ac:dyDescent="0.2">
      <c r="A10252" s="2">
        <v>25510</v>
      </c>
      <c r="B10252" t="s">
        <v>10</v>
      </c>
      <c r="C10252" s="1">
        <v>51937</v>
      </c>
      <c r="D10252" s="1">
        <v>55316.5</v>
      </c>
      <c r="E10252" t="s">
        <v>79</v>
      </c>
    </row>
    <row r="10253" spans="1:5" x14ac:dyDescent="0.2">
      <c r="A10253" s="2">
        <v>25536</v>
      </c>
      <c r="B10253" t="s">
        <v>10</v>
      </c>
      <c r="C10253" s="1">
        <v>58244</v>
      </c>
      <c r="D10253" s="1">
        <v>73995.89</v>
      </c>
      <c r="E10253" t="s">
        <v>79</v>
      </c>
    </row>
    <row r="10254" spans="1:5" x14ac:dyDescent="0.2">
      <c r="A10254" s="2">
        <v>25551</v>
      </c>
      <c r="B10254" t="s">
        <v>10</v>
      </c>
      <c r="C10254" s="1">
        <v>43136</v>
      </c>
      <c r="D10254" s="1">
        <v>30416.22</v>
      </c>
      <c r="E10254" t="s">
        <v>79</v>
      </c>
    </row>
    <row r="10255" spans="1:5" x14ac:dyDescent="0.2">
      <c r="A10255" s="2">
        <v>25557</v>
      </c>
      <c r="B10255" t="s">
        <v>10</v>
      </c>
      <c r="C10255" s="1">
        <v>64652</v>
      </c>
      <c r="D10255" s="1">
        <v>90736.83</v>
      </c>
      <c r="E10255" t="s">
        <v>79</v>
      </c>
    </row>
    <row r="10256" spans="1:5" x14ac:dyDescent="0.2">
      <c r="A10256" s="2">
        <v>25562</v>
      </c>
      <c r="B10256" t="s">
        <v>10</v>
      </c>
      <c r="C10256" s="1">
        <v>43895</v>
      </c>
      <c r="D10256" s="1">
        <v>43377.43</v>
      </c>
      <c r="E10256" t="s">
        <v>79</v>
      </c>
    </row>
    <row r="10257" spans="1:5" x14ac:dyDescent="0.2">
      <c r="A10257" s="2">
        <v>25565</v>
      </c>
      <c r="B10257" t="s">
        <v>10</v>
      </c>
      <c r="C10257" s="1">
        <v>71580</v>
      </c>
      <c r="D10257" s="1">
        <v>84000.320000000007</v>
      </c>
      <c r="E10257" t="s">
        <v>79</v>
      </c>
    </row>
    <row r="10258" spans="1:5" x14ac:dyDescent="0.2">
      <c r="A10258" s="2">
        <v>25568</v>
      </c>
      <c r="B10258" t="s">
        <v>10</v>
      </c>
      <c r="C10258" s="1">
        <v>66400</v>
      </c>
      <c r="D10258" s="1">
        <v>65107.49</v>
      </c>
      <c r="E10258" t="s">
        <v>79</v>
      </c>
    </row>
    <row r="10259" spans="1:5" x14ac:dyDescent="0.2">
      <c r="A10259" s="2">
        <v>25569</v>
      </c>
      <c r="B10259" t="s">
        <v>10</v>
      </c>
      <c r="C10259" s="1">
        <v>43239</v>
      </c>
      <c r="D10259" s="1">
        <v>42743.48</v>
      </c>
      <c r="E10259" t="s">
        <v>79</v>
      </c>
    </row>
    <row r="10260" spans="1:5" x14ac:dyDescent="0.2">
      <c r="A10260" s="2">
        <v>25576</v>
      </c>
      <c r="B10260" t="s">
        <v>10</v>
      </c>
      <c r="C10260" s="1">
        <v>43136</v>
      </c>
      <c r="D10260" s="1">
        <v>6802.11</v>
      </c>
      <c r="E10260" t="s">
        <v>79</v>
      </c>
    </row>
    <row r="10261" spans="1:5" x14ac:dyDescent="0.2">
      <c r="A10261" s="2">
        <v>25579</v>
      </c>
      <c r="B10261" t="s">
        <v>10</v>
      </c>
      <c r="C10261" s="1">
        <v>55208</v>
      </c>
      <c r="D10261" s="1">
        <v>60696.97</v>
      </c>
      <c r="E10261" t="s">
        <v>79</v>
      </c>
    </row>
    <row r="10262" spans="1:5" x14ac:dyDescent="0.2">
      <c r="A10262" s="2">
        <v>25591</v>
      </c>
      <c r="B10262" t="s">
        <v>10</v>
      </c>
      <c r="C10262" s="1">
        <v>44143</v>
      </c>
      <c r="D10262" s="1">
        <v>41635.43</v>
      </c>
      <c r="E10262" t="s">
        <v>79</v>
      </c>
    </row>
    <row r="10263" spans="1:5" x14ac:dyDescent="0.2">
      <c r="A10263" s="2">
        <v>25597</v>
      </c>
      <c r="B10263" t="s">
        <v>10</v>
      </c>
      <c r="C10263" s="1">
        <v>51937</v>
      </c>
      <c r="D10263" s="1">
        <v>49204.51</v>
      </c>
      <c r="E10263" t="s">
        <v>79</v>
      </c>
    </row>
    <row r="10264" spans="1:5" x14ac:dyDescent="0.2">
      <c r="A10264" s="2">
        <v>25601</v>
      </c>
      <c r="B10264" t="s">
        <v>10</v>
      </c>
      <c r="C10264" s="1">
        <v>84192</v>
      </c>
      <c r="D10264" s="1">
        <v>111202</v>
      </c>
      <c r="E10264" t="s">
        <v>79</v>
      </c>
    </row>
    <row r="10265" spans="1:5" x14ac:dyDescent="0.2">
      <c r="A10265" s="2">
        <v>25611</v>
      </c>
      <c r="B10265" t="s">
        <v>10</v>
      </c>
      <c r="C10265" s="1">
        <v>86300</v>
      </c>
      <c r="D10265" s="1">
        <v>89380.18</v>
      </c>
      <c r="E10265" t="s">
        <v>79</v>
      </c>
    </row>
    <row r="10266" spans="1:5" x14ac:dyDescent="0.2">
      <c r="A10266" s="2">
        <v>25612</v>
      </c>
      <c r="B10266" t="s">
        <v>10</v>
      </c>
      <c r="C10266" s="1">
        <v>58244</v>
      </c>
      <c r="D10266" s="1">
        <v>62336.959999999999</v>
      </c>
      <c r="E10266" t="s">
        <v>79</v>
      </c>
    </row>
    <row r="10267" spans="1:5" x14ac:dyDescent="0.2">
      <c r="A10267" s="2">
        <v>25614</v>
      </c>
      <c r="B10267" t="s">
        <v>10</v>
      </c>
      <c r="C10267" s="1">
        <v>66982</v>
      </c>
      <c r="D10267" s="1">
        <v>105711.37</v>
      </c>
      <c r="E10267" t="s">
        <v>79</v>
      </c>
    </row>
    <row r="10268" spans="1:5" x14ac:dyDescent="0.2">
      <c r="A10268" s="2">
        <v>25617</v>
      </c>
      <c r="B10268" t="s">
        <v>10</v>
      </c>
      <c r="C10268" s="1">
        <v>63487</v>
      </c>
      <c r="D10268" s="1">
        <v>70596.41</v>
      </c>
      <c r="E10268" t="s">
        <v>79</v>
      </c>
    </row>
    <row r="10269" spans="1:5" x14ac:dyDescent="0.2">
      <c r="A10269" s="2">
        <v>25620</v>
      </c>
      <c r="B10269" t="s">
        <v>10</v>
      </c>
      <c r="C10269" s="1">
        <v>43136</v>
      </c>
      <c r="D10269" s="1">
        <v>8627.01</v>
      </c>
      <c r="E10269" t="s">
        <v>79</v>
      </c>
    </row>
    <row r="10270" spans="1:5" x14ac:dyDescent="0.2">
      <c r="A10270" s="2">
        <v>25621</v>
      </c>
      <c r="B10270" t="s">
        <v>10</v>
      </c>
      <c r="C10270" s="1">
        <v>51937</v>
      </c>
      <c r="D10270" s="1">
        <v>48508.44</v>
      </c>
      <c r="E10270" t="s">
        <v>79</v>
      </c>
    </row>
    <row r="10271" spans="1:5" x14ac:dyDescent="0.2">
      <c r="A10271" s="2">
        <v>25622</v>
      </c>
      <c r="B10271" t="s">
        <v>10</v>
      </c>
      <c r="C10271" s="1">
        <v>43136</v>
      </c>
      <c r="D10271" s="1">
        <v>22998.78</v>
      </c>
      <c r="E10271" t="s">
        <v>79</v>
      </c>
    </row>
    <row r="10272" spans="1:5" x14ac:dyDescent="0.2">
      <c r="A10272" s="2">
        <v>25626</v>
      </c>
      <c r="B10272" t="s">
        <v>10</v>
      </c>
      <c r="C10272" s="1">
        <v>35554</v>
      </c>
      <c r="D10272" s="1">
        <v>34218.550000000003</v>
      </c>
      <c r="E10272" t="s">
        <v>79</v>
      </c>
    </row>
    <row r="10273" spans="1:5" x14ac:dyDescent="0.2">
      <c r="A10273" s="2">
        <v>25629</v>
      </c>
      <c r="B10273" t="s">
        <v>10</v>
      </c>
      <c r="C10273" s="1">
        <v>61740</v>
      </c>
      <c r="D10273" s="1">
        <v>62594.89</v>
      </c>
      <c r="E10273" t="s">
        <v>79</v>
      </c>
    </row>
    <row r="10274" spans="1:5" x14ac:dyDescent="0.2">
      <c r="A10274" s="2">
        <v>25638</v>
      </c>
      <c r="B10274" t="s">
        <v>10</v>
      </c>
      <c r="C10274" s="1">
        <v>63800</v>
      </c>
      <c r="D10274" s="1">
        <v>66393.88</v>
      </c>
      <c r="E10274" t="s">
        <v>79</v>
      </c>
    </row>
    <row r="10275" spans="1:5" x14ac:dyDescent="0.2">
      <c r="A10275" s="2">
        <v>25640</v>
      </c>
      <c r="B10275" t="s">
        <v>10</v>
      </c>
      <c r="C10275" s="1">
        <v>43239</v>
      </c>
      <c r="D10275" s="1">
        <v>46850.13</v>
      </c>
      <c r="E10275" t="s">
        <v>79</v>
      </c>
    </row>
    <row r="10276" spans="1:5" x14ac:dyDescent="0.2">
      <c r="A10276" s="2">
        <v>25641</v>
      </c>
      <c r="B10276" t="s">
        <v>10</v>
      </c>
      <c r="C10276" s="1">
        <v>51937</v>
      </c>
      <c r="D10276" s="1">
        <v>48223.73</v>
      </c>
      <c r="E10276" t="s">
        <v>79</v>
      </c>
    </row>
    <row r="10277" spans="1:5" x14ac:dyDescent="0.2">
      <c r="A10277" s="2">
        <v>25642</v>
      </c>
      <c r="B10277" t="s">
        <v>10</v>
      </c>
      <c r="C10277" s="1">
        <v>59991</v>
      </c>
      <c r="D10277" s="1">
        <v>75067.89</v>
      </c>
      <c r="E10277" t="s">
        <v>79</v>
      </c>
    </row>
    <row r="10278" spans="1:5" x14ac:dyDescent="0.2">
      <c r="A10278" s="2">
        <v>25645</v>
      </c>
      <c r="B10278" t="s">
        <v>10</v>
      </c>
      <c r="C10278" s="1">
        <v>61740</v>
      </c>
      <c r="D10278" s="1">
        <v>89187.92</v>
      </c>
      <c r="E10278" t="s">
        <v>79</v>
      </c>
    </row>
    <row r="10279" spans="1:5" x14ac:dyDescent="0.2">
      <c r="A10279" s="2">
        <v>25646</v>
      </c>
      <c r="B10279" t="s">
        <v>10</v>
      </c>
      <c r="C10279" s="1">
        <v>60576</v>
      </c>
      <c r="D10279" s="1">
        <v>60458.6</v>
      </c>
      <c r="E10279" t="s">
        <v>79</v>
      </c>
    </row>
    <row r="10280" spans="1:5" x14ac:dyDescent="0.2">
      <c r="A10280" s="2">
        <v>25647</v>
      </c>
      <c r="B10280" t="s">
        <v>10</v>
      </c>
      <c r="C10280" s="1">
        <v>59651</v>
      </c>
      <c r="D10280" s="1">
        <v>82075.13</v>
      </c>
      <c r="E10280" t="s">
        <v>79</v>
      </c>
    </row>
    <row r="10281" spans="1:5" x14ac:dyDescent="0.2">
      <c r="A10281" s="2">
        <v>25649</v>
      </c>
      <c r="B10281" t="s">
        <v>10</v>
      </c>
      <c r="C10281" s="1">
        <v>66809</v>
      </c>
      <c r="D10281" s="1">
        <v>68708.45</v>
      </c>
      <c r="E10281" t="s">
        <v>79</v>
      </c>
    </row>
    <row r="10282" spans="1:5" x14ac:dyDescent="0.2">
      <c r="A10282" s="2">
        <v>25660</v>
      </c>
      <c r="B10282" t="s">
        <v>10</v>
      </c>
      <c r="C10282" s="1">
        <v>51937</v>
      </c>
      <c r="D10282" s="1">
        <v>54697.5</v>
      </c>
      <c r="E10282" t="s">
        <v>79</v>
      </c>
    </row>
    <row r="10283" spans="1:5" x14ac:dyDescent="0.2">
      <c r="A10283" s="2">
        <v>25662</v>
      </c>
      <c r="B10283" t="s">
        <v>10</v>
      </c>
      <c r="C10283" s="1">
        <v>58827</v>
      </c>
      <c r="D10283" s="1">
        <v>59862.48</v>
      </c>
      <c r="E10283" t="s">
        <v>79</v>
      </c>
    </row>
    <row r="10284" spans="1:5" x14ac:dyDescent="0.2">
      <c r="A10284" s="2">
        <v>25665</v>
      </c>
      <c r="B10284" t="s">
        <v>10</v>
      </c>
      <c r="C10284" s="1">
        <v>68146</v>
      </c>
      <c r="D10284" s="1">
        <v>69856.789999999994</v>
      </c>
      <c r="E10284" t="s">
        <v>79</v>
      </c>
    </row>
    <row r="10285" spans="1:5" x14ac:dyDescent="0.2">
      <c r="A10285" s="2">
        <v>25666</v>
      </c>
      <c r="B10285" t="s">
        <v>10</v>
      </c>
      <c r="C10285" s="1">
        <v>65234</v>
      </c>
      <c r="D10285" s="1">
        <v>63666.07</v>
      </c>
      <c r="E10285" t="s">
        <v>79</v>
      </c>
    </row>
    <row r="10286" spans="1:5" x14ac:dyDescent="0.2">
      <c r="A10286" s="2">
        <v>25667</v>
      </c>
      <c r="B10286" t="s">
        <v>10</v>
      </c>
      <c r="C10286" s="1">
        <v>64070</v>
      </c>
      <c r="D10286" s="1">
        <v>59377.34</v>
      </c>
      <c r="E10286" t="s">
        <v>79</v>
      </c>
    </row>
    <row r="10287" spans="1:5" x14ac:dyDescent="0.2">
      <c r="A10287" s="2">
        <v>25669</v>
      </c>
      <c r="B10287" t="s">
        <v>10</v>
      </c>
      <c r="C10287" s="1">
        <v>43239</v>
      </c>
      <c r="D10287" s="1">
        <v>48760.42</v>
      </c>
      <c r="E10287" t="s">
        <v>79</v>
      </c>
    </row>
    <row r="10288" spans="1:5" x14ac:dyDescent="0.2">
      <c r="A10288" s="2">
        <v>25671</v>
      </c>
      <c r="B10288" t="s">
        <v>10</v>
      </c>
      <c r="C10288" s="1">
        <v>60576</v>
      </c>
      <c r="D10288" s="1">
        <v>76670.13</v>
      </c>
      <c r="E10288" t="s">
        <v>79</v>
      </c>
    </row>
    <row r="10289" spans="1:5" x14ac:dyDescent="0.2">
      <c r="A10289" s="2">
        <v>25676</v>
      </c>
      <c r="B10289" t="s">
        <v>10</v>
      </c>
      <c r="C10289" s="1">
        <v>43136</v>
      </c>
      <c r="D10289" s="1">
        <v>27540.42</v>
      </c>
      <c r="E10289" t="s">
        <v>79</v>
      </c>
    </row>
    <row r="10290" spans="1:5" x14ac:dyDescent="0.2">
      <c r="A10290" s="2">
        <v>25677</v>
      </c>
      <c r="B10290" t="s">
        <v>10</v>
      </c>
      <c r="C10290" s="1">
        <v>43136</v>
      </c>
      <c r="D10290" s="1">
        <v>25926.52</v>
      </c>
      <c r="E10290" t="s">
        <v>79</v>
      </c>
    </row>
    <row r="10291" spans="1:5" x14ac:dyDescent="0.2">
      <c r="A10291" s="2">
        <v>25679</v>
      </c>
      <c r="B10291" t="s">
        <v>10</v>
      </c>
      <c r="C10291" s="1">
        <v>58827</v>
      </c>
      <c r="D10291" s="1">
        <v>86837.71</v>
      </c>
      <c r="E10291" t="s">
        <v>79</v>
      </c>
    </row>
    <row r="10292" spans="1:5" x14ac:dyDescent="0.2">
      <c r="A10292" s="2">
        <v>25681</v>
      </c>
      <c r="B10292" t="s">
        <v>10</v>
      </c>
      <c r="C10292" s="1">
        <v>62905</v>
      </c>
      <c r="D10292" s="1">
        <v>71315.179999999993</v>
      </c>
      <c r="E10292" t="s">
        <v>79</v>
      </c>
    </row>
    <row r="10293" spans="1:5" x14ac:dyDescent="0.2">
      <c r="A10293" s="2">
        <v>25684</v>
      </c>
      <c r="B10293" t="s">
        <v>10</v>
      </c>
      <c r="C10293" s="1">
        <v>64652</v>
      </c>
      <c r="D10293" s="1">
        <v>63639.43</v>
      </c>
      <c r="E10293" t="s">
        <v>79</v>
      </c>
    </row>
    <row r="10294" spans="1:5" x14ac:dyDescent="0.2">
      <c r="A10294" s="2">
        <v>25691</v>
      </c>
      <c r="B10294" t="s">
        <v>10</v>
      </c>
      <c r="C10294" s="1">
        <v>33208</v>
      </c>
      <c r="D10294" s="1">
        <v>24100.11</v>
      </c>
      <c r="E10294" t="s">
        <v>79</v>
      </c>
    </row>
    <row r="10295" spans="1:5" x14ac:dyDescent="0.2">
      <c r="A10295" s="2">
        <v>25696</v>
      </c>
      <c r="B10295" t="s">
        <v>10</v>
      </c>
      <c r="C10295" s="1">
        <v>49866</v>
      </c>
      <c r="D10295" s="1">
        <v>47801.29</v>
      </c>
      <c r="E10295" t="s">
        <v>79</v>
      </c>
    </row>
    <row r="10296" spans="1:5" x14ac:dyDescent="0.2">
      <c r="A10296" s="2">
        <v>25704</v>
      </c>
      <c r="B10296" t="s">
        <v>10</v>
      </c>
      <c r="C10296" s="1">
        <v>64070</v>
      </c>
      <c r="D10296" s="1">
        <v>71903.97</v>
      </c>
      <c r="E10296" t="s">
        <v>79</v>
      </c>
    </row>
    <row r="10297" spans="1:5" x14ac:dyDescent="0.2">
      <c r="A10297" s="2">
        <v>25714</v>
      </c>
      <c r="B10297" t="s">
        <v>10</v>
      </c>
      <c r="C10297" s="1">
        <v>64652</v>
      </c>
      <c r="D10297" s="1">
        <v>73557.31</v>
      </c>
      <c r="E10297" t="s">
        <v>79</v>
      </c>
    </row>
    <row r="10298" spans="1:5" x14ac:dyDescent="0.2">
      <c r="A10298" s="2">
        <v>25718</v>
      </c>
      <c r="B10298" t="s">
        <v>10</v>
      </c>
      <c r="C10298" s="1">
        <v>43895</v>
      </c>
      <c r="D10298" s="1">
        <v>44711.81</v>
      </c>
      <c r="E10298" t="s">
        <v>79</v>
      </c>
    </row>
    <row r="10299" spans="1:5" x14ac:dyDescent="0.2">
      <c r="A10299" s="2">
        <v>25722</v>
      </c>
      <c r="B10299" t="s">
        <v>10</v>
      </c>
      <c r="C10299" s="1">
        <v>67564</v>
      </c>
      <c r="D10299" s="1">
        <v>82495.41</v>
      </c>
      <c r="E10299" t="s">
        <v>79</v>
      </c>
    </row>
    <row r="10300" spans="1:5" x14ac:dyDescent="0.2">
      <c r="A10300" s="2">
        <v>25741</v>
      </c>
      <c r="B10300" t="s">
        <v>10</v>
      </c>
      <c r="C10300" s="1">
        <v>55208</v>
      </c>
      <c r="D10300" s="1">
        <v>54012.75</v>
      </c>
      <c r="E10300" t="s">
        <v>79</v>
      </c>
    </row>
    <row r="10301" spans="1:5" x14ac:dyDescent="0.2">
      <c r="A10301" s="2">
        <v>25750</v>
      </c>
      <c r="B10301" t="s">
        <v>10</v>
      </c>
      <c r="C10301" s="1">
        <v>43239</v>
      </c>
      <c r="D10301" s="1">
        <v>44873.02</v>
      </c>
      <c r="E10301" t="s">
        <v>79</v>
      </c>
    </row>
    <row r="10302" spans="1:5" x14ac:dyDescent="0.2">
      <c r="A10302" s="2">
        <v>25752</v>
      </c>
      <c r="B10302" t="s">
        <v>10</v>
      </c>
      <c r="C10302" s="1">
        <v>44084</v>
      </c>
      <c r="D10302" s="1">
        <v>50113.43</v>
      </c>
      <c r="E10302" t="s">
        <v>79</v>
      </c>
    </row>
    <row r="10303" spans="1:5" x14ac:dyDescent="0.2">
      <c r="A10303" s="2">
        <v>25756</v>
      </c>
      <c r="B10303" t="s">
        <v>10</v>
      </c>
      <c r="C10303" s="1">
        <v>93223</v>
      </c>
      <c r="D10303" s="1">
        <v>107650.92</v>
      </c>
      <c r="E10303" t="s">
        <v>79</v>
      </c>
    </row>
    <row r="10304" spans="1:5" x14ac:dyDescent="0.2">
      <c r="A10304" s="2">
        <v>25757</v>
      </c>
      <c r="B10304" t="s">
        <v>10</v>
      </c>
      <c r="C10304" s="1">
        <v>43895</v>
      </c>
      <c r="D10304" s="1">
        <v>39694.730000000003</v>
      </c>
      <c r="E10304" t="s">
        <v>79</v>
      </c>
    </row>
    <row r="10305" spans="1:5" x14ac:dyDescent="0.2">
      <c r="A10305" s="2">
        <v>25762</v>
      </c>
      <c r="B10305" t="s">
        <v>10</v>
      </c>
      <c r="C10305" s="1">
        <v>58244</v>
      </c>
      <c r="D10305" s="1">
        <v>62053.65</v>
      </c>
      <c r="E10305" t="s">
        <v>79</v>
      </c>
    </row>
    <row r="10306" spans="1:5" x14ac:dyDescent="0.2">
      <c r="A10306" s="2">
        <v>25767</v>
      </c>
      <c r="B10306" t="s">
        <v>10</v>
      </c>
      <c r="C10306" s="1">
        <v>43239</v>
      </c>
      <c r="D10306" s="1">
        <v>45036.52</v>
      </c>
      <c r="E10306" t="s">
        <v>79</v>
      </c>
    </row>
    <row r="10307" spans="1:5" x14ac:dyDescent="0.2">
      <c r="A10307" s="2">
        <v>25779</v>
      </c>
      <c r="B10307" t="s">
        <v>10</v>
      </c>
      <c r="C10307" s="1">
        <v>43239</v>
      </c>
      <c r="D10307" s="1">
        <v>43755.44</v>
      </c>
      <c r="E10307" t="s">
        <v>79</v>
      </c>
    </row>
    <row r="10308" spans="1:5" x14ac:dyDescent="0.2">
      <c r="A10308" s="2">
        <v>25781</v>
      </c>
      <c r="B10308" t="s">
        <v>10</v>
      </c>
      <c r="C10308" s="1">
        <v>31741</v>
      </c>
      <c r="D10308" s="1">
        <v>31812.74</v>
      </c>
      <c r="E10308" t="s">
        <v>79</v>
      </c>
    </row>
    <row r="10309" spans="1:5" x14ac:dyDescent="0.2">
      <c r="A10309" s="2">
        <v>25791</v>
      </c>
      <c r="B10309" t="s">
        <v>10</v>
      </c>
      <c r="C10309" s="1">
        <v>61157</v>
      </c>
      <c r="D10309" s="1">
        <v>62324.99</v>
      </c>
      <c r="E10309" t="s">
        <v>79</v>
      </c>
    </row>
    <row r="10310" spans="1:5" x14ac:dyDescent="0.2">
      <c r="A10310" s="2">
        <v>25795</v>
      </c>
      <c r="B10310" t="s">
        <v>10</v>
      </c>
      <c r="C10310" s="1">
        <v>68146</v>
      </c>
      <c r="D10310" s="1">
        <v>85315.95</v>
      </c>
      <c r="E10310" t="s">
        <v>79</v>
      </c>
    </row>
    <row r="10311" spans="1:5" x14ac:dyDescent="0.2">
      <c r="A10311" s="2">
        <v>25798</v>
      </c>
      <c r="B10311" t="s">
        <v>10</v>
      </c>
      <c r="C10311" s="1">
        <v>59410</v>
      </c>
      <c r="D10311" s="1">
        <v>59044.01</v>
      </c>
      <c r="E10311" t="s">
        <v>79</v>
      </c>
    </row>
    <row r="10312" spans="1:5" x14ac:dyDescent="0.2">
      <c r="A10312" s="2">
        <v>25800</v>
      </c>
      <c r="B10312" t="s">
        <v>10</v>
      </c>
      <c r="C10312" s="1">
        <v>66809</v>
      </c>
      <c r="D10312" s="1">
        <v>144151.39000000001</v>
      </c>
      <c r="E10312" t="s">
        <v>79</v>
      </c>
    </row>
    <row r="10313" spans="1:5" x14ac:dyDescent="0.2">
      <c r="A10313" s="2">
        <v>25803</v>
      </c>
      <c r="B10313" t="s">
        <v>10</v>
      </c>
      <c r="C10313" s="1">
        <v>65816</v>
      </c>
      <c r="D10313" s="1">
        <v>102515.67</v>
      </c>
      <c r="E10313" t="s">
        <v>79</v>
      </c>
    </row>
    <row r="10314" spans="1:5" x14ac:dyDescent="0.2">
      <c r="A10314" s="2">
        <v>25811</v>
      </c>
      <c r="B10314" t="s">
        <v>10</v>
      </c>
      <c r="C10314" s="1">
        <v>60576</v>
      </c>
      <c r="D10314" s="1">
        <v>67846.47</v>
      </c>
      <c r="E10314" t="s">
        <v>79</v>
      </c>
    </row>
    <row r="10315" spans="1:5" x14ac:dyDescent="0.2">
      <c r="A10315" s="2">
        <v>25815</v>
      </c>
      <c r="B10315" t="s">
        <v>10</v>
      </c>
      <c r="C10315" s="1">
        <v>60600</v>
      </c>
      <c r="D10315" s="1">
        <v>66267.7</v>
      </c>
      <c r="E10315" t="s">
        <v>79</v>
      </c>
    </row>
    <row r="10316" spans="1:5" x14ac:dyDescent="0.2">
      <c r="A10316" s="2">
        <v>25817</v>
      </c>
      <c r="B10316" t="s">
        <v>10</v>
      </c>
      <c r="C10316" s="1">
        <v>69893</v>
      </c>
      <c r="D10316" s="1">
        <v>68604.45</v>
      </c>
      <c r="E10316" t="s">
        <v>79</v>
      </c>
    </row>
    <row r="10317" spans="1:5" x14ac:dyDescent="0.2">
      <c r="A10317" s="2">
        <v>25823</v>
      </c>
      <c r="B10317" t="s">
        <v>10</v>
      </c>
      <c r="C10317" s="1">
        <v>69893</v>
      </c>
      <c r="D10317" s="1">
        <v>74534.73</v>
      </c>
      <c r="E10317" t="s">
        <v>79</v>
      </c>
    </row>
    <row r="10318" spans="1:5" x14ac:dyDescent="0.2">
      <c r="A10318" s="2">
        <v>25824</v>
      </c>
      <c r="B10318" t="s">
        <v>10</v>
      </c>
      <c r="C10318" s="1">
        <v>61740</v>
      </c>
      <c r="D10318" s="1">
        <v>72565.2</v>
      </c>
      <c r="E10318" t="s">
        <v>79</v>
      </c>
    </row>
    <row r="10319" spans="1:5" x14ac:dyDescent="0.2">
      <c r="A10319" s="2">
        <v>25837</v>
      </c>
      <c r="B10319" t="s">
        <v>10</v>
      </c>
      <c r="C10319" s="1">
        <v>43239</v>
      </c>
      <c r="D10319" s="1">
        <v>47728.959999999999</v>
      </c>
      <c r="E10319" t="s">
        <v>79</v>
      </c>
    </row>
    <row r="10320" spans="1:5" x14ac:dyDescent="0.2">
      <c r="A10320" s="2">
        <v>25838</v>
      </c>
      <c r="B10320" t="s">
        <v>10</v>
      </c>
      <c r="C10320" s="1">
        <v>66982</v>
      </c>
      <c r="D10320" s="1">
        <v>68025.289999999994</v>
      </c>
      <c r="E10320" t="s">
        <v>79</v>
      </c>
    </row>
    <row r="10321" spans="1:5" x14ac:dyDescent="0.2">
      <c r="A10321" s="2">
        <v>25841</v>
      </c>
      <c r="B10321" t="s">
        <v>10</v>
      </c>
      <c r="C10321" s="1">
        <v>55208</v>
      </c>
      <c r="D10321" s="1">
        <v>55976.49</v>
      </c>
      <c r="E10321" t="s">
        <v>79</v>
      </c>
    </row>
    <row r="10322" spans="1:5" x14ac:dyDescent="0.2">
      <c r="A10322" s="2">
        <v>25842</v>
      </c>
      <c r="B10322" t="s">
        <v>10</v>
      </c>
      <c r="C10322" s="1">
        <v>81082</v>
      </c>
      <c r="D10322" s="1">
        <v>90848.6</v>
      </c>
      <c r="E10322" t="s">
        <v>79</v>
      </c>
    </row>
    <row r="10323" spans="1:5" x14ac:dyDescent="0.2">
      <c r="A10323" s="2">
        <v>25860</v>
      </c>
      <c r="B10323" t="s">
        <v>10</v>
      </c>
      <c r="C10323" s="1">
        <v>61157</v>
      </c>
      <c r="D10323" s="1">
        <v>64931.14</v>
      </c>
      <c r="E10323" t="s">
        <v>79</v>
      </c>
    </row>
    <row r="10324" spans="1:5" x14ac:dyDescent="0.2">
      <c r="A10324" s="2">
        <v>25861</v>
      </c>
      <c r="B10324" t="s">
        <v>10</v>
      </c>
      <c r="C10324" s="1">
        <v>72625</v>
      </c>
      <c r="D10324" s="1">
        <v>84651.68</v>
      </c>
      <c r="E10324" t="s">
        <v>79</v>
      </c>
    </row>
    <row r="10325" spans="1:5" x14ac:dyDescent="0.2">
      <c r="A10325" s="2">
        <v>25868</v>
      </c>
      <c r="B10325" t="s">
        <v>10</v>
      </c>
      <c r="C10325" s="1">
        <v>69893</v>
      </c>
      <c r="D10325" s="1">
        <v>85398.93</v>
      </c>
      <c r="E10325" t="s">
        <v>79</v>
      </c>
    </row>
    <row r="10326" spans="1:5" x14ac:dyDescent="0.2">
      <c r="A10326" s="2">
        <v>25870</v>
      </c>
      <c r="B10326" t="s">
        <v>10</v>
      </c>
      <c r="C10326" s="1">
        <v>51937</v>
      </c>
      <c r="D10326" s="1">
        <v>36914.69</v>
      </c>
      <c r="E10326" t="s">
        <v>79</v>
      </c>
    </row>
    <row r="10327" spans="1:5" x14ac:dyDescent="0.2">
      <c r="A10327" s="2">
        <v>25874</v>
      </c>
      <c r="B10327" t="s">
        <v>10</v>
      </c>
      <c r="C10327" s="1">
        <v>69312</v>
      </c>
      <c r="D10327" s="1">
        <v>79799.56</v>
      </c>
      <c r="E10327" t="s">
        <v>79</v>
      </c>
    </row>
    <row r="10328" spans="1:5" x14ac:dyDescent="0.2">
      <c r="A10328" s="2">
        <v>25877</v>
      </c>
      <c r="B10328" t="s">
        <v>10</v>
      </c>
      <c r="C10328" s="1">
        <v>75358</v>
      </c>
      <c r="D10328" s="1">
        <v>85253.16</v>
      </c>
      <c r="E10328" t="s">
        <v>79</v>
      </c>
    </row>
    <row r="10329" spans="1:5" x14ac:dyDescent="0.2">
      <c r="A10329" s="2">
        <v>25878</v>
      </c>
      <c r="B10329" t="s">
        <v>10</v>
      </c>
      <c r="C10329" s="1">
        <v>65816</v>
      </c>
      <c r="D10329" s="1">
        <v>65438.79</v>
      </c>
      <c r="E10329" t="s">
        <v>79</v>
      </c>
    </row>
    <row r="10330" spans="1:5" x14ac:dyDescent="0.2">
      <c r="A10330" s="2">
        <v>25882</v>
      </c>
      <c r="B10330" t="s">
        <v>10</v>
      </c>
      <c r="C10330" s="1">
        <v>49289</v>
      </c>
      <c r="D10330" s="1">
        <v>50421.82</v>
      </c>
      <c r="E10330" t="s">
        <v>79</v>
      </c>
    </row>
    <row r="10331" spans="1:5" x14ac:dyDescent="0.2">
      <c r="A10331" s="2">
        <v>25893</v>
      </c>
      <c r="B10331" t="s">
        <v>10</v>
      </c>
      <c r="C10331" s="1">
        <v>66400</v>
      </c>
      <c r="D10331" s="1">
        <v>76536.59</v>
      </c>
      <c r="E10331" t="s">
        <v>79</v>
      </c>
    </row>
    <row r="10332" spans="1:5" x14ac:dyDescent="0.2">
      <c r="A10332" s="2">
        <v>25895</v>
      </c>
      <c r="B10332" t="s">
        <v>10</v>
      </c>
      <c r="C10332" s="1">
        <v>45994</v>
      </c>
      <c r="D10332" s="1">
        <v>68887.31</v>
      </c>
      <c r="E10332" t="s">
        <v>79</v>
      </c>
    </row>
    <row r="10333" spans="1:5" x14ac:dyDescent="0.2">
      <c r="A10333" s="2">
        <v>25897</v>
      </c>
      <c r="B10333" t="s">
        <v>10</v>
      </c>
      <c r="C10333" s="1">
        <v>58244</v>
      </c>
      <c r="D10333" s="1">
        <v>77892.13</v>
      </c>
      <c r="E10333" t="s">
        <v>79</v>
      </c>
    </row>
    <row r="10334" spans="1:5" x14ac:dyDescent="0.2">
      <c r="A10334" s="2">
        <v>25902</v>
      </c>
      <c r="B10334" t="s">
        <v>10</v>
      </c>
      <c r="C10334" s="1">
        <v>66211</v>
      </c>
      <c r="D10334" s="1">
        <v>65163.76</v>
      </c>
      <c r="E10334" t="s">
        <v>79</v>
      </c>
    </row>
    <row r="10335" spans="1:5" x14ac:dyDescent="0.2">
      <c r="A10335" s="2">
        <v>25904</v>
      </c>
      <c r="B10335" t="s">
        <v>10</v>
      </c>
      <c r="C10335" s="1">
        <v>55208</v>
      </c>
      <c r="D10335" s="1">
        <v>61194.8</v>
      </c>
      <c r="E10335" t="s">
        <v>79</v>
      </c>
    </row>
    <row r="10336" spans="1:5" x14ac:dyDescent="0.2">
      <c r="A10336" s="2">
        <v>25905</v>
      </c>
      <c r="B10336" t="s">
        <v>10</v>
      </c>
      <c r="C10336" s="1">
        <v>43239</v>
      </c>
      <c r="D10336" s="1">
        <v>44696.54</v>
      </c>
      <c r="E10336" t="s">
        <v>79</v>
      </c>
    </row>
    <row r="10337" spans="1:5" x14ac:dyDescent="0.2">
      <c r="A10337" s="2">
        <v>25906</v>
      </c>
      <c r="B10337" t="s">
        <v>10</v>
      </c>
      <c r="C10337" s="1">
        <v>36590</v>
      </c>
      <c r="D10337" s="1">
        <v>34790.199999999997</v>
      </c>
      <c r="E10337" t="s">
        <v>79</v>
      </c>
    </row>
    <row r="10338" spans="1:5" x14ac:dyDescent="0.2">
      <c r="A10338" s="2">
        <v>25920</v>
      </c>
      <c r="B10338" t="s">
        <v>10</v>
      </c>
      <c r="C10338" s="1">
        <v>63230</v>
      </c>
      <c r="D10338" s="1">
        <v>71964.899999999994</v>
      </c>
      <c r="E10338" t="s">
        <v>79</v>
      </c>
    </row>
    <row r="10339" spans="1:5" x14ac:dyDescent="0.2">
      <c r="A10339" s="2">
        <v>25921</v>
      </c>
      <c r="B10339" t="s">
        <v>10</v>
      </c>
      <c r="C10339" s="1">
        <v>66982</v>
      </c>
      <c r="D10339" s="1">
        <v>65585.759999999995</v>
      </c>
      <c r="E10339" t="s">
        <v>79</v>
      </c>
    </row>
    <row r="10340" spans="1:5" x14ac:dyDescent="0.2">
      <c r="A10340" s="2">
        <v>25930</v>
      </c>
      <c r="B10340" t="s">
        <v>10</v>
      </c>
      <c r="C10340" s="1">
        <v>49289</v>
      </c>
      <c r="D10340" s="1">
        <v>56364.14</v>
      </c>
      <c r="E10340" t="s">
        <v>79</v>
      </c>
    </row>
    <row r="10341" spans="1:5" x14ac:dyDescent="0.2">
      <c r="A10341" s="2">
        <v>25936</v>
      </c>
      <c r="B10341" t="s">
        <v>10</v>
      </c>
      <c r="C10341" s="1">
        <v>43136</v>
      </c>
      <c r="D10341" s="1">
        <v>6802.11</v>
      </c>
      <c r="E10341" t="s">
        <v>79</v>
      </c>
    </row>
    <row r="10342" spans="1:5" x14ac:dyDescent="0.2">
      <c r="A10342" s="2">
        <v>25938</v>
      </c>
      <c r="B10342" t="s">
        <v>10</v>
      </c>
      <c r="C10342" s="1">
        <v>43895</v>
      </c>
      <c r="D10342" s="1">
        <v>65527.83</v>
      </c>
      <c r="E10342" t="s">
        <v>79</v>
      </c>
    </row>
    <row r="10343" spans="1:5" x14ac:dyDescent="0.2">
      <c r="A10343" s="2">
        <v>25944</v>
      </c>
      <c r="B10343" t="s">
        <v>10</v>
      </c>
      <c r="C10343" s="1">
        <v>63487</v>
      </c>
      <c r="D10343" s="1">
        <v>87557.04</v>
      </c>
      <c r="E10343" t="s">
        <v>79</v>
      </c>
    </row>
    <row r="10344" spans="1:5" x14ac:dyDescent="0.2">
      <c r="A10344" s="2">
        <v>25945</v>
      </c>
      <c r="B10344" t="s">
        <v>10</v>
      </c>
      <c r="C10344" s="1">
        <v>51937</v>
      </c>
      <c r="D10344" s="1">
        <v>76339.14</v>
      </c>
      <c r="E10344" t="s">
        <v>79</v>
      </c>
    </row>
    <row r="10345" spans="1:5" x14ac:dyDescent="0.2">
      <c r="A10345" s="2">
        <v>25946</v>
      </c>
      <c r="B10345" t="s">
        <v>10</v>
      </c>
      <c r="C10345" s="1">
        <v>61740</v>
      </c>
      <c r="D10345" s="1">
        <v>61660.91</v>
      </c>
      <c r="E10345" t="s">
        <v>79</v>
      </c>
    </row>
    <row r="10346" spans="1:5" x14ac:dyDescent="0.2">
      <c r="A10346" s="2">
        <v>25948</v>
      </c>
      <c r="B10346" t="s">
        <v>10</v>
      </c>
      <c r="C10346" s="1">
        <v>69893</v>
      </c>
      <c r="D10346" s="1">
        <v>86037.9</v>
      </c>
      <c r="E10346" t="s">
        <v>79</v>
      </c>
    </row>
    <row r="10347" spans="1:5" x14ac:dyDescent="0.2">
      <c r="A10347" s="2">
        <v>25952</v>
      </c>
      <c r="B10347" t="s">
        <v>10</v>
      </c>
      <c r="C10347" s="1">
        <v>62324</v>
      </c>
      <c r="D10347" s="1">
        <v>74791.649999999994</v>
      </c>
      <c r="E10347" t="s">
        <v>79</v>
      </c>
    </row>
    <row r="10348" spans="1:5" x14ac:dyDescent="0.2">
      <c r="A10348" s="2">
        <v>25954</v>
      </c>
      <c r="B10348" t="s">
        <v>10</v>
      </c>
      <c r="C10348" s="1">
        <v>72254</v>
      </c>
      <c r="D10348" s="1">
        <v>84680.77</v>
      </c>
      <c r="E10348" t="s">
        <v>79</v>
      </c>
    </row>
    <row r="10349" spans="1:5" x14ac:dyDescent="0.2">
      <c r="A10349" s="2">
        <v>25961</v>
      </c>
      <c r="B10349" t="s">
        <v>10</v>
      </c>
      <c r="C10349" s="1">
        <v>69893</v>
      </c>
      <c r="D10349" s="1">
        <v>88499.82</v>
      </c>
      <c r="E10349" t="s">
        <v>79</v>
      </c>
    </row>
    <row r="10350" spans="1:5" x14ac:dyDescent="0.2">
      <c r="A10350" s="2">
        <v>25966</v>
      </c>
      <c r="B10350" t="s">
        <v>10</v>
      </c>
      <c r="C10350" s="1">
        <v>55208</v>
      </c>
      <c r="D10350" s="1">
        <v>69865.929999999993</v>
      </c>
      <c r="E10350" t="s">
        <v>79</v>
      </c>
    </row>
    <row r="10351" spans="1:5" x14ac:dyDescent="0.2">
      <c r="A10351" s="2">
        <v>25974</v>
      </c>
      <c r="B10351" t="s">
        <v>10</v>
      </c>
      <c r="C10351" s="1">
        <v>64652</v>
      </c>
      <c r="D10351" s="1">
        <v>107243.21</v>
      </c>
      <c r="E10351" t="s">
        <v>79</v>
      </c>
    </row>
    <row r="10352" spans="1:5" x14ac:dyDescent="0.2">
      <c r="A10352" s="2">
        <v>25976</v>
      </c>
      <c r="B10352" t="s">
        <v>10</v>
      </c>
      <c r="C10352" s="1">
        <v>43895</v>
      </c>
      <c r="D10352" s="1">
        <v>48350.93</v>
      </c>
      <c r="E10352" t="s">
        <v>79</v>
      </c>
    </row>
    <row r="10353" spans="1:5" x14ac:dyDescent="0.2">
      <c r="A10353" s="2">
        <v>25978</v>
      </c>
      <c r="B10353" t="s">
        <v>10</v>
      </c>
      <c r="C10353" s="1">
        <v>74992</v>
      </c>
      <c r="D10353" s="1">
        <v>103688.94</v>
      </c>
      <c r="E10353" t="s">
        <v>79</v>
      </c>
    </row>
    <row r="10354" spans="1:5" x14ac:dyDescent="0.2">
      <c r="A10354" s="2">
        <v>25981</v>
      </c>
      <c r="B10354" t="s">
        <v>10</v>
      </c>
      <c r="C10354" s="1">
        <v>60576</v>
      </c>
      <c r="D10354" s="1">
        <v>59055.22</v>
      </c>
      <c r="E10354" t="s">
        <v>79</v>
      </c>
    </row>
    <row r="10355" spans="1:5" x14ac:dyDescent="0.2">
      <c r="A10355" s="2">
        <v>25982</v>
      </c>
      <c r="B10355" t="s">
        <v>10</v>
      </c>
      <c r="C10355" s="1">
        <v>61157</v>
      </c>
      <c r="D10355" s="1">
        <v>90554.19</v>
      </c>
      <c r="E10355" t="s">
        <v>79</v>
      </c>
    </row>
    <row r="10356" spans="1:5" x14ac:dyDescent="0.2">
      <c r="A10356" s="2">
        <v>25986</v>
      </c>
      <c r="B10356" t="s">
        <v>10</v>
      </c>
      <c r="C10356" s="1">
        <v>36590</v>
      </c>
      <c r="D10356" s="1">
        <v>38846.269999999997</v>
      </c>
      <c r="E10356" t="s">
        <v>79</v>
      </c>
    </row>
    <row r="10357" spans="1:5" x14ac:dyDescent="0.2">
      <c r="A10357" s="2">
        <v>25996</v>
      </c>
      <c r="B10357" t="s">
        <v>10</v>
      </c>
      <c r="C10357" s="1">
        <v>63487</v>
      </c>
      <c r="D10357" s="1">
        <v>93393.36</v>
      </c>
      <c r="E10357" t="s">
        <v>79</v>
      </c>
    </row>
    <row r="10358" spans="1:5" x14ac:dyDescent="0.2">
      <c r="A10358" s="2">
        <v>26002</v>
      </c>
      <c r="B10358" t="s">
        <v>10</v>
      </c>
      <c r="C10358" s="1">
        <v>55208</v>
      </c>
      <c r="D10358" s="1">
        <v>55120.72</v>
      </c>
      <c r="E10358" t="s">
        <v>79</v>
      </c>
    </row>
    <row r="10359" spans="1:5" x14ac:dyDescent="0.2">
      <c r="A10359" s="2">
        <v>26006</v>
      </c>
      <c r="B10359" t="s">
        <v>10</v>
      </c>
      <c r="C10359" s="1">
        <v>50699</v>
      </c>
      <c r="D10359" s="1">
        <v>64831.58</v>
      </c>
      <c r="E10359" t="s">
        <v>79</v>
      </c>
    </row>
    <row r="10360" spans="1:5" x14ac:dyDescent="0.2">
      <c r="A10360" s="2">
        <v>26008</v>
      </c>
      <c r="B10360" t="s">
        <v>10</v>
      </c>
      <c r="C10360" s="1">
        <v>85250</v>
      </c>
      <c r="D10360" s="1">
        <v>85461.55</v>
      </c>
      <c r="E10360" t="s">
        <v>79</v>
      </c>
    </row>
    <row r="10361" spans="1:5" x14ac:dyDescent="0.2">
      <c r="A10361" s="2">
        <v>26012</v>
      </c>
      <c r="B10361" t="s">
        <v>10</v>
      </c>
      <c r="C10361" s="1">
        <v>43136</v>
      </c>
      <c r="D10361" s="1">
        <v>31301.06</v>
      </c>
      <c r="E10361" t="s">
        <v>79</v>
      </c>
    </row>
    <row r="10362" spans="1:5" x14ac:dyDescent="0.2">
      <c r="A10362" s="2">
        <v>26015</v>
      </c>
      <c r="B10362" t="s">
        <v>10</v>
      </c>
      <c r="C10362" s="1">
        <v>66982</v>
      </c>
      <c r="D10362" s="1">
        <v>73974.880000000005</v>
      </c>
      <c r="E10362" t="s">
        <v>79</v>
      </c>
    </row>
    <row r="10363" spans="1:5" x14ac:dyDescent="0.2">
      <c r="A10363" s="2">
        <v>26022</v>
      </c>
      <c r="B10363" t="s">
        <v>10</v>
      </c>
      <c r="C10363" s="1">
        <v>45392</v>
      </c>
      <c r="D10363" s="1">
        <v>44143.98</v>
      </c>
      <c r="E10363" t="s">
        <v>79</v>
      </c>
    </row>
    <row r="10364" spans="1:5" x14ac:dyDescent="0.2">
      <c r="A10364" s="2">
        <v>26023</v>
      </c>
      <c r="B10364" t="s">
        <v>10</v>
      </c>
      <c r="C10364" s="1">
        <v>65234</v>
      </c>
      <c r="D10364" s="1">
        <v>96045.01</v>
      </c>
      <c r="E10364" t="s">
        <v>79</v>
      </c>
    </row>
    <row r="10365" spans="1:5" x14ac:dyDescent="0.2">
      <c r="A10365" s="2">
        <v>26025</v>
      </c>
      <c r="B10365" t="s">
        <v>10</v>
      </c>
      <c r="C10365" s="1">
        <v>67564</v>
      </c>
      <c r="D10365" s="1">
        <v>79444.990000000005</v>
      </c>
      <c r="E10365" t="s">
        <v>79</v>
      </c>
    </row>
    <row r="10366" spans="1:5" x14ac:dyDescent="0.2">
      <c r="A10366" s="2">
        <v>26030</v>
      </c>
      <c r="B10366" t="s">
        <v>10</v>
      </c>
      <c r="C10366" s="1">
        <v>41645</v>
      </c>
      <c r="D10366" s="1">
        <v>39701.51</v>
      </c>
      <c r="E10366" t="s">
        <v>79</v>
      </c>
    </row>
    <row r="10367" spans="1:5" x14ac:dyDescent="0.2">
      <c r="A10367" s="2">
        <v>26033</v>
      </c>
      <c r="B10367" t="s">
        <v>10</v>
      </c>
      <c r="C10367" s="1">
        <v>51937</v>
      </c>
      <c r="D10367" s="1">
        <v>48601.25</v>
      </c>
      <c r="E10367" t="s">
        <v>79</v>
      </c>
    </row>
    <row r="10368" spans="1:5" x14ac:dyDescent="0.2">
      <c r="A10368" s="2">
        <v>26035</v>
      </c>
      <c r="B10368" t="s">
        <v>10</v>
      </c>
      <c r="C10368" s="1">
        <v>32241</v>
      </c>
      <c r="D10368" s="1">
        <v>34433.89</v>
      </c>
      <c r="E10368" t="s">
        <v>79</v>
      </c>
    </row>
    <row r="10369" spans="1:5" x14ac:dyDescent="0.2">
      <c r="A10369" s="2">
        <v>26036</v>
      </c>
      <c r="B10369" t="s">
        <v>10</v>
      </c>
      <c r="C10369" s="1">
        <v>89838</v>
      </c>
      <c r="D10369" s="1">
        <v>89528.14</v>
      </c>
      <c r="E10369" t="s">
        <v>79</v>
      </c>
    </row>
    <row r="10370" spans="1:5" x14ac:dyDescent="0.2">
      <c r="A10370" s="2">
        <v>26037</v>
      </c>
      <c r="B10370" t="s">
        <v>10</v>
      </c>
      <c r="C10370" s="1">
        <v>43895</v>
      </c>
      <c r="D10370" s="1">
        <v>38943.910000000003</v>
      </c>
      <c r="E10370" t="s">
        <v>79</v>
      </c>
    </row>
    <row r="10371" spans="1:5" x14ac:dyDescent="0.2">
      <c r="A10371" s="2">
        <v>26040</v>
      </c>
      <c r="B10371" t="s">
        <v>10</v>
      </c>
      <c r="C10371" s="1">
        <v>62324</v>
      </c>
      <c r="D10371" s="1">
        <v>60647.18</v>
      </c>
      <c r="E10371" t="s">
        <v>79</v>
      </c>
    </row>
    <row r="10372" spans="1:5" x14ac:dyDescent="0.2">
      <c r="A10372" s="2">
        <v>26051</v>
      </c>
      <c r="B10372" t="s">
        <v>10</v>
      </c>
      <c r="C10372" s="1">
        <v>77350</v>
      </c>
      <c r="D10372" s="1">
        <v>112266.17</v>
      </c>
      <c r="E10372" t="s">
        <v>79</v>
      </c>
    </row>
    <row r="10373" spans="1:5" x14ac:dyDescent="0.2">
      <c r="A10373" s="2">
        <v>26054</v>
      </c>
      <c r="B10373" t="s">
        <v>10</v>
      </c>
      <c r="C10373" s="1">
        <v>58244</v>
      </c>
      <c r="D10373" s="1">
        <v>65708.320000000007</v>
      </c>
      <c r="E10373" t="s">
        <v>79</v>
      </c>
    </row>
    <row r="10374" spans="1:5" x14ac:dyDescent="0.2">
      <c r="A10374" s="2">
        <v>26062</v>
      </c>
      <c r="B10374" t="s">
        <v>10</v>
      </c>
      <c r="C10374" s="1">
        <v>43239</v>
      </c>
      <c r="D10374" s="1">
        <v>42569.81</v>
      </c>
      <c r="E10374" t="s">
        <v>79</v>
      </c>
    </row>
    <row r="10375" spans="1:5" x14ac:dyDescent="0.2">
      <c r="A10375" s="2">
        <v>26063</v>
      </c>
      <c r="B10375" t="s">
        <v>10</v>
      </c>
      <c r="C10375" s="1">
        <v>55208</v>
      </c>
      <c r="D10375" s="1">
        <v>59332.57</v>
      </c>
      <c r="E10375" t="s">
        <v>79</v>
      </c>
    </row>
    <row r="10376" spans="1:5" x14ac:dyDescent="0.2">
      <c r="A10376" s="2">
        <v>26074</v>
      </c>
      <c r="B10376" t="s">
        <v>10</v>
      </c>
      <c r="C10376" s="1">
        <v>58827</v>
      </c>
      <c r="D10376" s="1">
        <v>101158.62</v>
      </c>
      <c r="E10376" t="s">
        <v>79</v>
      </c>
    </row>
    <row r="10377" spans="1:5" x14ac:dyDescent="0.2">
      <c r="A10377" s="2">
        <v>26079</v>
      </c>
      <c r="B10377" t="s">
        <v>10</v>
      </c>
      <c r="C10377" s="1">
        <v>56664</v>
      </c>
      <c r="D10377" s="1">
        <v>58977.89</v>
      </c>
      <c r="E10377" t="s">
        <v>79</v>
      </c>
    </row>
    <row r="10378" spans="1:5" x14ac:dyDescent="0.2">
      <c r="A10378" s="2">
        <v>26083</v>
      </c>
      <c r="B10378" t="s">
        <v>10</v>
      </c>
      <c r="C10378" s="1">
        <v>95000</v>
      </c>
      <c r="D10378" s="1">
        <v>97078.84</v>
      </c>
      <c r="E10378" t="s">
        <v>79</v>
      </c>
    </row>
    <row r="10379" spans="1:5" x14ac:dyDescent="0.2">
      <c r="A10379" s="2">
        <v>26087</v>
      </c>
      <c r="B10379" t="s">
        <v>10</v>
      </c>
      <c r="C10379" s="1">
        <v>43136</v>
      </c>
      <c r="D10379" s="1">
        <v>27885.4</v>
      </c>
      <c r="E10379" t="s">
        <v>79</v>
      </c>
    </row>
    <row r="10380" spans="1:5" x14ac:dyDescent="0.2">
      <c r="A10380" s="2">
        <v>26090</v>
      </c>
      <c r="B10380" t="s">
        <v>10</v>
      </c>
      <c r="C10380" s="1">
        <v>69893</v>
      </c>
      <c r="D10380" s="1">
        <v>90754.55</v>
      </c>
      <c r="E10380" t="s">
        <v>79</v>
      </c>
    </row>
    <row r="10381" spans="1:5" x14ac:dyDescent="0.2">
      <c r="A10381" s="2">
        <v>26092</v>
      </c>
      <c r="B10381" t="s">
        <v>10</v>
      </c>
      <c r="C10381" s="1">
        <v>62324</v>
      </c>
      <c r="D10381" s="1">
        <v>80162.03</v>
      </c>
      <c r="E10381" t="s">
        <v>79</v>
      </c>
    </row>
    <row r="10382" spans="1:5" x14ac:dyDescent="0.2">
      <c r="A10382" s="2">
        <v>26098</v>
      </c>
      <c r="B10382" t="s">
        <v>10</v>
      </c>
      <c r="C10382" s="1">
        <v>56200</v>
      </c>
      <c r="D10382" s="1">
        <v>55270.38</v>
      </c>
      <c r="E10382" t="s">
        <v>79</v>
      </c>
    </row>
    <row r="10383" spans="1:5" x14ac:dyDescent="0.2">
      <c r="A10383" s="2">
        <v>26099</v>
      </c>
      <c r="B10383" t="s">
        <v>10</v>
      </c>
      <c r="C10383" s="1">
        <v>79377</v>
      </c>
      <c r="D10383" s="1">
        <v>81612.72</v>
      </c>
      <c r="E10383" t="s">
        <v>79</v>
      </c>
    </row>
    <row r="10384" spans="1:5" x14ac:dyDescent="0.2">
      <c r="A10384" s="2">
        <v>26102</v>
      </c>
      <c r="B10384" t="s">
        <v>10</v>
      </c>
      <c r="C10384" s="1">
        <v>55208</v>
      </c>
      <c r="D10384" s="1">
        <v>53400.6</v>
      </c>
      <c r="E10384" t="s">
        <v>79</v>
      </c>
    </row>
    <row r="10385" spans="1:5" x14ac:dyDescent="0.2">
      <c r="A10385" s="2">
        <v>26103</v>
      </c>
      <c r="B10385" t="s">
        <v>10</v>
      </c>
      <c r="C10385" s="1">
        <v>63487</v>
      </c>
      <c r="D10385" s="1">
        <v>78412.45</v>
      </c>
      <c r="E10385" t="s">
        <v>79</v>
      </c>
    </row>
    <row r="10386" spans="1:5" x14ac:dyDescent="0.2">
      <c r="A10386" s="2">
        <v>26105</v>
      </c>
      <c r="B10386" t="s">
        <v>10</v>
      </c>
      <c r="C10386" s="1">
        <v>80783</v>
      </c>
      <c r="D10386" s="1">
        <v>88371.31</v>
      </c>
      <c r="E10386" t="s">
        <v>79</v>
      </c>
    </row>
    <row r="10387" spans="1:5" x14ac:dyDescent="0.2">
      <c r="A10387" s="2">
        <v>26106</v>
      </c>
      <c r="B10387" t="s">
        <v>10</v>
      </c>
      <c r="C10387" s="1">
        <v>64422</v>
      </c>
      <c r="D10387" s="1">
        <v>64162.62</v>
      </c>
      <c r="E10387" t="s">
        <v>79</v>
      </c>
    </row>
    <row r="10388" spans="1:5" x14ac:dyDescent="0.2">
      <c r="A10388" s="2">
        <v>26110</v>
      </c>
      <c r="B10388" t="s">
        <v>10</v>
      </c>
      <c r="C10388" s="1">
        <v>58244</v>
      </c>
      <c r="D10388" s="1">
        <v>57338.91</v>
      </c>
      <c r="E10388" t="s">
        <v>79</v>
      </c>
    </row>
    <row r="10389" spans="1:5" x14ac:dyDescent="0.2">
      <c r="A10389" s="2">
        <v>26114</v>
      </c>
      <c r="B10389" t="s">
        <v>10</v>
      </c>
      <c r="C10389" s="1">
        <v>64070</v>
      </c>
      <c r="D10389" s="1">
        <v>101560.53</v>
      </c>
      <c r="E10389" t="s">
        <v>79</v>
      </c>
    </row>
    <row r="10390" spans="1:5" x14ac:dyDescent="0.2">
      <c r="A10390" s="2">
        <v>26120</v>
      </c>
      <c r="B10390" t="s">
        <v>10</v>
      </c>
      <c r="C10390" s="1">
        <v>51937</v>
      </c>
      <c r="D10390" s="1">
        <v>51642.25</v>
      </c>
      <c r="E10390" t="s">
        <v>79</v>
      </c>
    </row>
    <row r="10391" spans="1:5" x14ac:dyDescent="0.2">
      <c r="A10391" s="2">
        <v>26125</v>
      </c>
      <c r="B10391" t="s">
        <v>10</v>
      </c>
      <c r="C10391" s="1">
        <v>62905</v>
      </c>
      <c r="D10391" s="1">
        <v>62543.12</v>
      </c>
      <c r="E10391" t="s">
        <v>79</v>
      </c>
    </row>
    <row r="10392" spans="1:5" x14ac:dyDescent="0.2">
      <c r="A10392" s="2">
        <v>26130</v>
      </c>
      <c r="B10392" t="s">
        <v>10</v>
      </c>
      <c r="C10392" s="1">
        <v>63487</v>
      </c>
      <c r="D10392" s="1">
        <v>64370.59</v>
      </c>
      <c r="E10392" t="s">
        <v>79</v>
      </c>
    </row>
    <row r="10393" spans="1:5" x14ac:dyDescent="0.2">
      <c r="A10393" s="2">
        <v>26132</v>
      </c>
      <c r="B10393" t="s">
        <v>10</v>
      </c>
      <c r="C10393" s="1">
        <v>69312</v>
      </c>
      <c r="D10393" s="1">
        <v>86570.89</v>
      </c>
      <c r="E10393" t="s">
        <v>79</v>
      </c>
    </row>
    <row r="10394" spans="1:5" x14ac:dyDescent="0.2">
      <c r="A10394" s="2">
        <v>26133</v>
      </c>
      <c r="B10394" t="s">
        <v>10</v>
      </c>
      <c r="C10394" s="1">
        <v>65234</v>
      </c>
      <c r="D10394" s="1">
        <v>80188.2</v>
      </c>
      <c r="E10394" t="s">
        <v>79</v>
      </c>
    </row>
    <row r="10395" spans="1:5" x14ac:dyDescent="0.2">
      <c r="A10395" s="2">
        <v>26136</v>
      </c>
      <c r="B10395" t="s">
        <v>10</v>
      </c>
      <c r="C10395" s="1">
        <v>65616</v>
      </c>
      <c r="D10395" s="1">
        <v>67095.97</v>
      </c>
      <c r="E10395" t="s">
        <v>79</v>
      </c>
    </row>
    <row r="10396" spans="1:5" x14ac:dyDescent="0.2">
      <c r="A10396" s="2">
        <v>26138</v>
      </c>
      <c r="B10396" t="s">
        <v>10</v>
      </c>
      <c r="C10396" s="1">
        <v>36590</v>
      </c>
      <c r="D10396" s="1">
        <v>35686.39</v>
      </c>
      <c r="E10396" t="s">
        <v>79</v>
      </c>
    </row>
    <row r="10397" spans="1:5" x14ac:dyDescent="0.2">
      <c r="A10397" s="2">
        <v>26142</v>
      </c>
      <c r="B10397" t="s">
        <v>10</v>
      </c>
      <c r="C10397" s="1">
        <v>61157</v>
      </c>
      <c r="D10397" s="1">
        <v>61731.64</v>
      </c>
      <c r="E10397" t="s">
        <v>79</v>
      </c>
    </row>
    <row r="10398" spans="1:5" x14ac:dyDescent="0.2">
      <c r="A10398" s="2">
        <v>26151</v>
      </c>
      <c r="B10398" t="s">
        <v>10</v>
      </c>
      <c r="C10398" s="1">
        <v>55208</v>
      </c>
      <c r="D10398" s="1">
        <v>68648.87</v>
      </c>
      <c r="E10398" t="s">
        <v>79</v>
      </c>
    </row>
    <row r="10399" spans="1:5" x14ac:dyDescent="0.2">
      <c r="A10399" s="2">
        <v>26156</v>
      </c>
      <c r="B10399" t="s">
        <v>10</v>
      </c>
      <c r="C10399" s="1">
        <v>65020</v>
      </c>
      <c r="D10399" s="1">
        <v>88087.29</v>
      </c>
      <c r="E10399" t="s">
        <v>79</v>
      </c>
    </row>
    <row r="10400" spans="1:5" x14ac:dyDescent="0.2">
      <c r="A10400" s="2">
        <v>26157</v>
      </c>
      <c r="B10400" t="s">
        <v>10</v>
      </c>
      <c r="C10400" s="1">
        <v>65234</v>
      </c>
      <c r="D10400" s="1">
        <v>70468.009999999995</v>
      </c>
      <c r="E10400" t="s">
        <v>79</v>
      </c>
    </row>
    <row r="10401" spans="1:5" x14ac:dyDescent="0.2">
      <c r="A10401" s="2">
        <v>26158</v>
      </c>
      <c r="B10401" t="s">
        <v>10</v>
      </c>
      <c r="C10401" s="1">
        <v>61157</v>
      </c>
      <c r="D10401" s="1">
        <v>66369.73</v>
      </c>
      <c r="E10401" t="s">
        <v>79</v>
      </c>
    </row>
    <row r="10402" spans="1:5" x14ac:dyDescent="0.2">
      <c r="A10402" s="2">
        <v>26164</v>
      </c>
      <c r="B10402" t="s">
        <v>10</v>
      </c>
      <c r="C10402" s="1">
        <v>43239</v>
      </c>
      <c r="D10402" s="1">
        <v>44527.89</v>
      </c>
      <c r="E10402" t="s">
        <v>79</v>
      </c>
    </row>
    <row r="10403" spans="1:5" x14ac:dyDescent="0.2">
      <c r="A10403" s="2">
        <v>26174</v>
      </c>
      <c r="B10403" t="s">
        <v>10</v>
      </c>
      <c r="C10403" s="1">
        <v>61157</v>
      </c>
      <c r="D10403" s="1">
        <v>95008.85</v>
      </c>
      <c r="E10403" t="s">
        <v>79</v>
      </c>
    </row>
    <row r="10404" spans="1:5" x14ac:dyDescent="0.2">
      <c r="A10404" s="2">
        <v>26177</v>
      </c>
      <c r="B10404" t="s">
        <v>10</v>
      </c>
      <c r="C10404" s="1">
        <v>64652</v>
      </c>
      <c r="D10404" s="1">
        <v>65636.86</v>
      </c>
      <c r="E10404" t="s">
        <v>79</v>
      </c>
    </row>
    <row r="10405" spans="1:5" x14ac:dyDescent="0.2">
      <c r="A10405" s="2">
        <v>26182</v>
      </c>
      <c r="B10405" t="s">
        <v>10</v>
      </c>
      <c r="C10405" s="1">
        <v>66982</v>
      </c>
      <c r="D10405" s="1">
        <v>65596.23</v>
      </c>
      <c r="E10405" t="s">
        <v>79</v>
      </c>
    </row>
    <row r="10406" spans="1:5" x14ac:dyDescent="0.2">
      <c r="A10406" s="2">
        <v>26186</v>
      </c>
      <c r="B10406" t="s">
        <v>10</v>
      </c>
      <c r="C10406" s="1">
        <v>45218</v>
      </c>
      <c r="D10406" s="1">
        <v>50290.12</v>
      </c>
      <c r="E10406" t="s">
        <v>79</v>
      </c>
    </row>
    <row r="10407" spans="1:5" x14ac:dyDescent="0.2">
      <c r="A10407" s="2">
        <v>26189</v>
      </c>
      <c r="B10407" t="s">
        <v>10</v>
      </c>
      <c r="C10407" s="1">
        <v>64070</v>
      </c>
      <c r="D10407" s="1">
        <v>67753.42</v>
      </c>
      <c r="E10407" t="s">
        <v>79</v>
      </c>
    </row>
    <row r="10408" spans="1:5" x14ac:dyDescent="0.2">
      <c r="A10408" s="2">
        <v>26191</v>
      </c>
      <c r="B10408" t="s">
        <v>10</v>
      </c>
      <c r="C10408" s="1">
        <v>65616</v>
      </c>
      <c r="D10408" s="1">
        <v>73609.2</v>
      </c>
      <c r="E10408" t="s">
        <v>79</v>
      </c>
    </row>
    <row r="10409" spans="1:5" x14ac:dyDescent="0.2">
      <c r="A10409" s="2">
        <v>26194</v>
      </c>
      <c r="B10409" t="s">
        <v>10</v>
      </c>
      <c r="C10409" s="1">
        <v>62324</v>
      </c>
      <c r="D10409" s="1">
        <v>71110.59</v>
      </c>
      <c r="E10409" t="s">
        <v>79</v>
      </c>
    </row>
    <row r="10410" spans="1:5" x14ac:dyDescent="0.2">
      <c r="A10410" s="2">
        <v>26197</v>
      </c>
      <c r="B10410" t="s">
        <v>10</v>
      </c>
      <c r="C10410" s="1">
        <v>60600</v>
      </c>
      <c r="D10410" s="1">
        <v>66623.64</v>
      </c>
      <c r="E10410" t="s">
        <v>79</v>
      </c>
    </row>
    <row r="10411" spans="1:5" x14ac:dyDescent="0.2">
      <c r="A10411" s="2">
        <v>26204</v>
      </c>
      <c r="B10411" t="s">
        <v>10</v>
      </c>
      <c r="C10411" s="1">
        <v>58827</v>
      </c>
      <c r="D10411" s="1">
        <v>57669.73</v>
      </c>
      <c r="E10411" t="s">
        <v>79</v>
      </c>
    </row>
    <row r="10412" spans="1:5" x14ac:dyDescent="0.2">
      <c r="A10412" s="2">
        <v>26215</v>
      </c>
      <c r="B10412" t="s">
        <v>10</v>
      </c>
      <c r="C10412" s="1">
        <v>61157</v>
      </c>
      <c r="D10412" s="1">
        <v>84398.58</v>
      </c>
      <c r="E10412" t="s">
        <v>79</v>
      </c>
    </row>
    <row r="10413" spans="1:5" x14ac:dyDescent="0.2">
      <c r="A10413" s="2">
        <v>26218</v>
      </c>
      <c r="B10413" t="s">
        <v>10</v>
      </c>
      <c r="C10413" s="1">
        <v>65816</v>
      </c>
      <c r="D10413" s="1">
        <v>9202.15</v>
      </c>
      <c r="E10413" t="s">
        <v>79</v>
      </c>
    </row>
    <row r="10414" spans="1:5" x14ac:dyDescent="0.2">
      <c r="A10414" s="2">
        <v>26223</v>
      </c>
      <c r="B10414" t="s">
        <v>10</v>
      </c>
      <c r="C10414" s="1">
        <v>44662</v>
      </c>
      <c r="D10414" s="1">
        <v>57349.74</v>
      </c>
      <c r="E10414" t="s">
        <v>79</v>
      </c>
    </row>
    <row r="10415" spans="1:5" x14ac:dyDescent="0.2">
      <c r="A10415" s="2">
        <v>26225</v>
      </c>
      <c r="B10415" t="s">
        <v>10</v>
      </c>
      <c r="C10415" s="1">
        <v>86029</v>
      </c>
      <c r="D10415" s="1">
        <v>91801.87</v>
      </c>
      <c r="E10415" t="s">
        <v>79</v>
      </c>
    </row>
    <row r="10416" spans="1:5" x14ac:dyDescent="0.2">
      <c r="A10416" s="2">
        <v>26230</v>
      </c>
      <c r="B10416" t="s">
        <v>10</v>
      </c>
      <c r="C10416" s="1">
        <v>43136</v>
      </c>
      <c r="D10416" s="1">
        <v>15063.66</v>
      </c>
      <c r="E10416" t="s">
        <v>79</v>
      </c>
    </row>
    <row r="10417" spans="1:5" x14ac:dyDescent="0.2">
      <c r="A10417" s="2">
        <v>26234</v>
      </c>
      <c r="B10417" t="s">
        <v>10</v>
      </c>
      <c r="C10417" s="1">
        <v>50006</v>
      </c>
      <c r="D10417" s="1">
        <v>61541.22</v>
      </c>
      <c r="E10417" t="s">
        <v>79</v>
      </c>
    </row>
    <row r="10418" spans="1:5" x14ac:dyDescent="0.2">
      <c r="A10418" s="2">
        <v>26241</v>
      </c>
      <c r="B10418" t="s">
        <v>10</v>
      </c>
      <c r="C10418" s="1">
        <v>51937</v>
      </c>
      <c r="D10418" s="1">
        <v>54169.47</v>
      </c>
      <c r="E10418" t="s">
        <v>79</v>
      </c>
    </row>
    <row r="10419" spans="1:5" x14ac:dyDescent="0.2">
      <c r="A10419" s="2">
        <v>26248</v>
      </c>
      <c r="B10419" t="s">
        <v>10</v>
      </c>
      <c r="C10419" s="1">
        <v>58827</v>
      </c>
      <c r="D10419" s="1">
        <v>59503.73</v>
      </c>
      <c r="E10419" t="s">
        <v>79</v>
      </c>
    </row>
    <row r="10420" spans="1:5" x14ac:dyDescent="0.2">
      <c r="A10420" s="2">
        <v>26249</v>
      </c>
      <c r="B10420" t="s">
        <v>10</v>
      </c>
      <c r="C10420" s="1">
        <v>59410</v>
      </c>
      <c r="D10420" s="1">
        <v>66881.119999999995</v>
      </c>
      <c r="E10420" t="s">
        <v>79</v>
      </c>
    </row>
    <row r="10421" spans="1:5" x14ac:dyDescent="0.2">
      <c r="A10421" s="2">
        <v>26252</v>
      </c>
      <c r="B10421" t="s">
        <v>10</v>
      </c>
      <c r="C10421" s="1">
        <v>74992</v>
      </c>
      <c r="D10421" s="1">
        <v>79470.3</v>
      </c>
      <c r="E10421" t="s">
        <v>79</v>
      </c>
    </row>
    <row r="10422" spans="1:5" x14ac:dyDescent="0.2">
      <c r="A10422" s="2">
        <v>26255</v>
      </c>
      <c r="B10422" t="s">
        <v>10</v>
      </c>
      <c r="C10422" s="1">
        <v>39122</v>
      </c>
      <c r="D10422" s="1">
        <v>37944.65</v>
      </c>
      <c r="E10422" t="s">
        <v>79</v>
      </c>
    </row>
    <row r="10423" spans="1:5" x14ac:dyDescent="0.2">
      <c r="A10423" s="2">
        <v>26257</v>
      </c>
      <c r="B10423" t="s">
        <v>10</v>
      </c>
      <c r="C10423" s="1">
        <v>43895</v>
      </c>
      <c r="D10423" s="1">
        <v>52637.68</v>
      </c>
      <c r="E10423" t="s">
        <v>79</v>
      </c>
    </row>
    <row r="10424" spans="1:5" x14ac:dyDescent="0.2">
      <c r="A10424" s="2">
        <v>26270</v>
      </c>
      <c r="B10424" t="s">
        <v>10</v>
      </c>
      <c r="C10424" s="1">
        <v>43895</v>
      </c>
      <c r="D10424" s="1">
        <v>45618.080000000002</v>
      </c>
      <c r="E10424" t="s">
        <v>79</v>
      </c>
    </row>
    <row r="10425" spans="1:5" x14ac:dyDescent="0.2">
      <c r="A10425" s="2">
        <v>26275</v>
      </c>
      <c r="B10425" t="s">
        <v>10</v>
      </c>
      <c r="C10425" s="1">
        <v>36590</v>
      </c>
      <c r="D10425" s="1">
        <v>39181.879999999997</v>
      </c>
      <c r="E10425" t="s">
        <v>79</v>
      </c>
    </row>
    <row r="10426" spans="1:5" x14ac:dyDescent="0.2">
      <c r="A10426" s="2">
        <v>26276</v>
      </c>
      <c r="B10426" t="s">
        <v>10</v>
      </c>
      <c r="C10426" s="1">
        <v>65816</v>
      </c>
      <c r="D10426" s="1">
        <v>113715.06</v>
      </c>
      <c r="E10426" t="s">
        <v>79</v>
      </c>
    </row>
    <row r="10427" spans="1:5" x14ac:dyDescent="0.2">
      <c r="A10427" s="2">
        <v>26285</v>
      </c>
      <c r="B10427" t="s">
        <v>10</v>
      </c>
      <c r="C10427" s="1">
        <v>55208</v>
      </c>
      <c r="D10427" s="1">
        <v>68886.11</v>
      </c>
      <c r="E10427" t="s">
        <v>79</v>
      </c>
    </row>
    <row r="10428" spans="1:5" x14ac:dyDescent="0.2">
      <c r="A10428" s="2">
        <v>26287</v>
      </c>
      <c r="B10428" t="s">
        <v>10</v>
      </c>
      <c r="C10428" s="1">
        <v>61157</v>
      </c>
      <c r="D10428" s="1">
        <v>66027.520000000004</v>
      </c>
      <c r="E10428" t="s">
        <v>79</v>
      </c>
    </row>
    <row r="10429" spans="1:5" x14ac:dyDescent="0.2">
      <c r="A10429" s="2">
        <v>26290</v>
      </c>
      <c r="B10429" t="s">
        <v>10</v>
      </c>
      <c r="C10429" s="1">
        <v>93223</v>
      </c>
      <c r="D10429" s="1">
        <v>107918.67</v>
      </c>
      <c r="E10429" t="s">
        <v>79</v>
      </c>
    </row>
    <row r="10430" spans="1:5" x14ac:dyDescent="0.2">
      <c r="A10430" s="2">
        <v>26295</v>
      </c>
      <c r="B10430" t="s">
        <v>10</v>
      </c>
      <c r="C10430" s="1">
        <v>98000</v>
      </c>
      <c r="D10430" s="1">
        <v>92220.2</v>
      </c>
      <c r="E10430" t="s">
        <v>79</v>
      </c>
    </row>
    <row r="10431" spans="1:5" x14ac:dyDescent="0.2">
      <c r="A10431" s="2">
        <v>26298</v>
      </c>
      <c r="B10431" t="s">
        <v>10</v>
      </c>
      <c r="C10431" s="1">
        <v>59100</v>
      </c>
      <c r="D10431" s="1">
        <v>59027.86</v>
      </c>
      <c r="E10431" t="s">
        <v>79</v>
      </c>
    </row>
    <row r="10432" spans="1:5" x14ac:dyDescent="0.2">
      <c r="A10432" s="2">
        <v>26299</v>
      </c>
      <c r="B10432" t="s">
        <v>10</v>
      </c>
      <c r="C10432" s="1">
        <v>66400</v>
      </c>
      <c r="D10432" s="1">
        <v>81953.17</v>
      </c>
      <c r="E10432" t="s">
        <v>79</v>
      </c>
    </row>
    <row r="10433" spans="1:5" x14ac:dyDescent="0.2">
      <c r="A10433" s="2">
        <v>26302</v>
      </c>
      <c r="B10433" t="s">
        <v>10</v>
      </c>
      <c r="C10433" s="1">
        <v>43239</v>
      </c>
      <c r="D10433" s="1">
        <v>42125.81</v>
      </c>
      <c r="E10433" t="s">
        <v>79</v>
      </c>
    </row>
    <row r="10434" spans="1:5" x14ac:dyDescent="0.2">
      <c r="A10434" s="2">
        <v>26304</v>
      </c>
      <c r="B10434" t="s">
        <v>10</v>
      </c>
      <c r="C10434" s="1">
        <v>62035</v>
      </c>
      <c r="D10434" s="1">
        <v>75433.47</v>
      </c>
      <c r="E10434" t="s">
        <v>79</v>
      </c>
    </row>
    <row r="10435" spans="1:5" x14ac:dyDescent="0.2">
      <c r="A10435" s="2">
        <v>26312</v>
      </c>
      <c r="B10435" t="s">
        <v>10</v>
      </c>
      <c r="C10435" s="1">
        <v>95000</v>
      </c>
      <c r="D10435" s="1">
        <v>88639.7</v>
      </c>
      <c r="E10435" t="s">
        <v>79</v>
      </c>
    </row>
    <row r="10436" spans="1:5" x14ac:dyDescent="0.2">
      <c r="A10436" s="2">
        <v>26314</v>
      </c>
      <c r="B10436" t="s">
        <v>10</v>
      </c>
      <c r="C10436" s="1">
        <v>61740</v>
      </c>
      <c r="D10436" s="1">
        <v>70198.39</v>
      </c>
      <c r="E10436" t="s">
        <v>79</v>
      </c>
    </row>
    <row r="10437" spans="1:5" x14ac:dyDescent="0.2">
      <c r="A10437" s="2">
        <v>26320</v>
      </c>
      <c r="B10437" t="s">
        <v>10</v>
      </c>
      <c r="C10437" s="1">
        <v>60576</v>
      </c>
      <c r="D10437" s="1">
        <v>68180.14</v>
      </c>
      <c r="E10437" t="s">
        <v>79</v>
      </c>
    </row>
    <row r="10438" spans="1:5" x14ac:dyDescent="0.2">
      <c r="A10438" s="2">
        <v>26324</v>
      </c>
      <c r="B10438" t="s">
        <v>10</v>
      </c>
      <c r="C10438" s="1">
        <v>78035</v>
      </c>
      <c r="D10438" s="1">
        <v>128085.03</v>
      </c>
      <c r="E10438" t="s">
        <v>79</v>
      </c>
    </row>
    <row r="10439" spans="1:5" x14ac:dyDescent="0.2">
      <c r="A10439" s="2">
        <v>26334</v>
      </c>
      <c r="B10439" t="s">
        <v>10</v>
      </c>
      <c r="C10439" s="1">
        <v>65816</v>
      </c>
      <c r="D10439" s="1">
        <v>80286.649999999994</v>
      </c>
      <c r="E10439" t="s">
        <v>79</v>
      </c>
    </row>
    <row r="10440" spans="1:5" x14ac:dyDescent="0.2">
      <c r="A10440" s="2">
        <v>26336</v>
      </c>
      <c r="B10440" t="s">
        <v>10</v>
      </c>
      <c r="C10440" s="1">
        <v>84955</v>
      </c>
      <c r="D10440" s="1">
        <v>87513.4</v>
      </c>
      <c r="E10440" t="s">
        <v>79</v>
      </c>
    </row>
    <row r="10441" spans="1:5" x14ac:dyDescent="0.2">
      <c r="A10441" s="2">
        <v>26340</v>
      </c>
      <c r="B10441" t="s">
        <v>10</v>
      </c>
      <c r="C10441" s="1">
        <v>59410</v>
      </c>
      <c r="D10441" s="1">
        <v>57869.77</v>
      </c>
      <c r="E10441" t="s">
        <v>79</v>
      </c>
    </row>
    <row r="10442" spans="1:5" x14ac:dyDescent="0.2">
      <c r="A10442" s="2">
        <v>26347</v>
      </c>
      <c r="B10442" t="s">
        <v>10</v>
      </c>
      <c r="C10442" s="1">
        <v>43239</v>
      </c>
      <c r="D10442" s="1">
        <v>46057.11</v>
      </c>
      <c r="E10442" t="s">
        <v>79</v>
      </c>
    </row>
    <row r="10443" spans="1:5" x14ac:dyDescent="0.2">
      <c r="A10443" s="2">
        <v>26350</v>
      </c>
      <c r="B10443" t="s">
        <v>10</v>
      </c>
      <c r="C10443" s="1">
        <v>43136</v>
      </c>
      <c r="D10443" s="1">
        <v>31301.06</v>
      </c>
      <c r="E10443" t="s">
        <v>79</v>
      </c>
    </row>
    <row r="10444" spans="1:5" x14ac:dyDescent="0.2">
      <c r="A10444" s="2">
        <v>26359</v>
      </c>
      <c r="B10444" t="s">
        <v>10</v>
      </c>
      <c r="C10444" s="1">
        <v>35070</v>
      </c>
      <c r="D10444" s="1">
        <v>34061.56</v>
      </c>
      <c r="E10444" t="s">
        <v>79</v>
      </c>
    </row>
    <row r="10445" spans="1:5" x14ac:dyDescent="0.2">
      <c r="A10445" s="2">
        <v>26360</v>
      </c>
      <c r="B10445" t="s">
        <v>10</v>
      </c>
      <c r="C10445" s="1">
        <v>43239</v>
      </c>
      <c r="D10445" s="1">
        <v>50985.14</v>
      </c>
      <c r="E10445" t="s">
        <v>79</v>
      </c>
    </row>
    <row r="10446" spans="1:5" x14ac:dyDescent="0.2">
      <c r="A10446" s="2">
        <v>26382</v>
      </c>
      <c r="B10446" t="s">
        <v>10</v>
      </c>
      <c r="C10446" s="1">
        <v>77695</v>
      </c>
      <c r="D10446" s="1">
        <v>102226.59</v>
      </c>
      <c r="E10446" t="s">
        <v>79</v>
      </c>
    </row>
    <row r="10447" spans="1:5" x14ac:dyDescent="0.2">
      <c r="A10447" s="2">
        <v>26383</v>
      </c>
      <c r="B10447" t="s">
        <v>10</v>
      </c>
      <c r="C10447" s="1">
        <v>55208</v>
      </c>
      <c r="D10447" s="1">
        <v>55287.37</v>
      </c>
      <c r="E10447" t="s">
        <v>79</v>
      </c>
    </row>
    <row r="10448" spans="1:5" x14ac:dyDescent="0.2">
      <c r="A10448" s="2">
        <v>26387</v>
      </c>
      <c r="B10448" t="s">
        <v>10</v>
      </c>
      <c r="C10448" s="1">
        <v>65020</v>
      </c>
      <c r="D10448" s="1">
        <v>75553.39</v>
      </c>
      <c r="E10448" t="s">
        <v>79</v>
      </c>
    </row>
    <row r="10449" spans="1:5" x14ac:dyDescent="0.2">
      <c r="A10449" s="2">
        <v>26395</v>
      </c>
      <c r="B10449" t="s">
        <v>10</v>
      </c>
      <c r="C10449" s="1">
        <v>46641</v>
      </c>
      <c r="D10449" s="1">
        <v>53328.83</v>
      </c>
      <c r="E10449" t="s">
        <v>79</v>
      </c>
    </row>
    <row r="10450" spans="1:5" x14ac:dyDescent="0.2">
      <c r="A10450" s="2">
        <v>26397</v>
      </c>
      <c r="B10450" t="s">
        <v>10</v>
      </c>
      <c r="C10450" s="1">
        <v>62324</v>
      </c>
      <c r="D10450" s="1">
        <v>69666.02</v>
      </c>
      <c r="E10450" t="s">
        <v>79</v>
      </c>
    </row>
    <row r="10451" spans="1:5" x14ac:dyDescent="0.2">
      <c r="A10451" s="2">
        <v>26399</v>
      </c>
      <c r="B10451" t="s">
        <v>10</v>
      </c>
      <c r="C10451" s="1">
        <v>61740</v>
      </c>
      <c r="D10451" s="1">
        <v>63238.96</v>
      </c>
      <c r="E10451" t="s">
        <v>79</v>
      </c>
    </row>
    <row r="10452" spans="1:5" x14ac:dyDescent="0.2">
      <c r="A10452" s="2">
        <v>26400</v>
      </c>
      <c r="B10452" t="s">
        <v>10</v>
      </c>
      <c r="C10452" s="1">
        <v>71580</v>
      </c>
      <c r="D10452" s="1">
        <v>78475.83</v>
      </c>
      <c r="E10452" t="s">
        <v>79</v>
      </c>
    </row>
    <row r="10453" spans="1:5" x14ac:dyDescent="0.2">
      <c r="A10453" s="2">
        <v>26401</v>
      </c>
      <c r="B10453" t="s">
        <v>10</v>
      </c>
      <c r="C10453" s="1">
        <v>59991</v>
      </c>
      <c r="D10453" s="1">
        <v>58547.18</v>
      </c>
      <c r="E10453" t="s">
        <v>79</v>
      </c>
    </row>
    <row r="10454" spans="1:5" x14ac:dyDescent="0.2">
      <c r="A10454" s="2">
        <v>26406</v>
      </c>
      <c r="B10454" t="s">
        <v>10</v>
      </c>
      <c r="C10454" s="1">
        <v>43895</v>
      </c>
      <c r="D10454" s="1">
        <v>44927.66</v>
      </c>
      <c r="E10454" t="s">
        <v>79</v>
      </c>
    </row>
    <row r="10455" spans="1:5" x14ac:dyDescent="0.2">
      <c r="A10455" s="2">
        <v>26407</v>
      </c>
      <c r="B10455" t="s">
        <v>10</v>
      </c>
      <c r="C10455" s="1">
        <v>43239</v>
      </c>
      <c r="D10455" s="1">
        <v>45562.26</v>
      </c>
      <c r="E10455" t="s">
        <v>79</v>
      </c>
    </row>
    <row r="10456" spans="1:5" x14ac:dyDescent="0.2">
      <c r="A10456" s="2">
        <v>26419</v>
      </c>
      <c r="B10456" t="s">
        <v>10</v>
      </c>
      <c r="C10456" s="1">
        <v>66400</v>
      </c>
      <c r="D10456" s="1">
        <v>96250.62</v>
      </c>
      <c r="E10456" t="s">
        <v>79</v>
      </c>
    </row>
    <row r="10457" spans="1:5" x14ac:dyDescent="0.2">
      <c r="A10457" s="2">
        <v>26427</v>
      </c>
      <c r="B10457" t="s">
        <v>10</v>
      </c>
      <c r="C10457" s="1">
        <v>43239</v>
      </c>
      <c r="D10457" s="1">
        <v>43056.32</v>
      </c>
      <c r="E10457" t="s">
        <v>79</v>
      </c>
    </row>
    <row r="10458" spans="1:5" x14ac:dyDescent="0.2">
      <c r="A10458" s="2">
        <v>26430</v>
      </c>
      <c r="B10458" t="s">
        <v>10</v>
      </c>
      <c r="C10458" s="1">
        <v>89039</v>
      </c>
      <c r="D10458" s="1">
        <v>88146.84</v>
      </c>
      <c r="E10458" t="s">
        <v>79</v>
      </c>
    </row>
    <row r="10459" spans="1:5" x14ac:dyDescent="0.2">
      <c r="A10459" s="2">
        <v>26432</v>
      </c>
      <c r="B10459" t="s">
        <v>10</v>
      </c>
      <c r="C10459" s="1">
        <v>81416</v>
      </c>
      <c r="D10459" s="1">
        <v>81118.570000000007</v>
      </c>
      <c r="E10459" t="s">
        <v>79</v>
      </c>
    </row>
    <row r="10460" spans="1:5" x14ac:dyDescent="0.2">
      <c r="A10460" s="2">
        <v>26433</v>
      </c>
      <c r="B10460" t="s">
        <v>10</v>
      </c>
      <c r="C10460" s="1">
        <v>55208</v>
      </c>
      <c r="D10460" s="1">
        <v>52759.21</v>
      </c>
      <c r="E10460" t="s">
        <v>79</v>
      </c>
    </row>
    <row r="10461" spans="1:5" x14ac:dyDescent="0.2">
      <c r="A10461" s="2">
        <v>26437</v>
      </c>
      <c r="B10461" t="s">
        <v>10</v>
      </c>
      <c r="C10461" s="1">
        <v>63800</v>
      </c>
      <c r="D10461" s="1">
        <v>88578.7</v>
      </c>
      <c r="E10461" t="s">
        <v>79</v>
      </c>
    </row>
    <row r="10462" spans="1:5" x14ac:dyDescent="0.2">
      <c r="A10462" s="2">
        <v>26439</v>
      </c>
      <c r="B10462" t="s">
        <v>10</v>
      </c>
      <c r="C10462" s="1">
        <v>65816</v>
      </c>
      <c r="D10462" s="1">
        <v>67602.679999999993</v>
      </c>
      <c r="E10462" t="s">
        <v>79</v>
      </c>
    </row>
    <row r="10463" spans="1:5" x14ac:dyDescent="0.2">
      <c r="A10463" s="2">
        <v>26441</v>
      </c>
      <c r="B10463" t="s">
        <v>10</v>
      </c>
      <c r="C10463" s="1">
        <v>64652</v>
      </c>
      <c r="D10463" s="1">
        <v>68851.990000000005</v>
      </c>
      <c r="E10463" t="s">
        <v>79</v>
      </c>
    </row>
    <row r="10464" spans="1:5" x14ac:dyDescent="0.2">
      <c r="A10464" s="2">
        <v>26442</v>
      </c>
      <c r="B10464" t="s">
        <v>10</v>
      </c>
      <c r="C10464" s="1">
        <v>59991</v>
      </c>
      <c r="D10464" s="1">
        <v>106263.71</v>
      </c>
      <c r="E10464" t="s">
        <v>79</v>
      </c>
    </row>
    <row r="10465" spans="1:5" x14ac:dyDescent="0.2">
      <c r="A10465" s="2">
        <v>26444</v>
      </c>
      <c r="B10465" t="s">
        <v>10</v>
      </c>
      <c r="C10465" s="1">
        <v>62324</v>
      </c>
      <c r="D10465" s="1">
        <v>68725.86</v>
      </c>
      <c r="E10465" t="s">
        <v>79</v>
      </c>
    </row>
    <row r="10466" spans="1:5" x14ac:dyDescent="0.2">
      <c r="A10466" s="2">
        <v>26452</v>
      </c>
      <c r="B10466" t="s">
        <v>10</v>
      </c>
      <c r="C10466" s="1">
        <v>41645</v>
      </c>
      <c r="D10466" s="1">
        <v>39792.589999999997</v>
      </c>
      <c r="E10466" t="s">
        <v>79</v>
      </c>
    </row>
    <row r="10467" spans="1:5" x14ac:dyDescent="0.2">
      <c r="A10467" s="2">
        <v>26455</v>
      </c>
      <c r="B10467" t="s">
        <v>10</v>
      </c>
      <c r="C10467" s="1">
        <v>58827</v>
      </c>
      <c r="D10467" s="1">
        <v>60326.47</v>
      </c>
      <c r="E10467" t="s">
        <v>79</v>
      </c>
    </row>
    <row r="10468" spans="1:5" x14ac:dyDescent="0.2">
      <c r="A10468" s="2">
        <v>26456</v>
      </c>
      <c r="B10468" t="s">
        <v>10</v>
      </c>
      <c r="C10468" s="1">
        <v>43136</v>
      </c>
      <c r="D10468" s="1">
        <v>31951.759999999998</v>
      </c>
      <c r="E10468" t="s">
        <v>79</v>
      </c>
    </row>
    <row r="10469" spans="1:5" x14ac:dyDescent="0.2">
      <c r="A10469" s="2">
        <v>26457</v>
      </c>
      <c r="B10469" t="s">
        <v>10</v>
      </c>
      <c r="C10469" s="1">
        <v>62324</v>
      </c>
      <c r="D10469" s="1">
        <v>61385.86</v>
      </c>
      <c r="E10469" t="s">
        <v>79</v>
      </c>
    </row>
    <row r="10470" spans="1:5" x14ac:dyDescent="0.2">
      <c r="A10470" s="2">
        <v>26459</v>
      </c>
      <c r="B10470" t="s">
        <v>10</v>
      </c>
      <c r="C10470" s="1">
        <v>64070</v>
      </c>
      <c r="D10470" s="1">
        <v>63676.29</v>
      </c>
      <c r="E10470" t="s">
        <v>79</v>
      </c>
    </row>
    <row r="10471" spans="1:5" x14ac:dyDescent="0.2">
      <c r="A10471" s="2">
        <v>26460</v>
      </c>
      <c r="B10471" t="s">
        <v>10</v>
      </c>
      <c r="C10471" s="1">
        <v>76299</v>
      </c>
      <c r="D10471" s="1">
        <v>88223.13</v>
      </c>
      <c r="E10471" t="s">
        <v>79</v>
      </c>
    </row>
    <row r="10472" spans="1:5" x14ac:dyDescent="0.2">
      <c r="A10472" s="2">
        <v>26467</v>
      </c>
      <c r="B10472" t="s">
        <v>10</v>
      </c>
      <c r="C10472" s="1">
        <v>58827</v>
      </c>
      <c r="D10472" s="1">
        <v>59608.76</v>
      </c>
      <c r="E10472" t="s">
        <v>79</v>
      </c>
    </row>
    <row r="10473" spans="1:5" x14ac:dyDescent="0.2">
      <c r="A10473" s="2">
        <v>26468</v>
      </c>
      <c r="B10473" t="s">
        <v>10</v>
      </c>
      <c r="C10473" s="1">
        <v>62324</v>
      </c>
      <c r="D10473" s="1">
        <v>75744.14</v>
      </c>
      <c r="E10473" t="s">
        <v>79</v>
      </c>
    </row>
    <row r="10474" spans="1:5" x14ac:dyDescent="0.2">
      <c r="A10474" s="2">
        <v>26472</v>
      </c>
      <c r="B10474" t="s">
        <v>10</v>
      </c>
      <c r="C10474" s="1">
        <v>65234</v>
      </c>
      <c r="D10474" s="1">
        <v>71962.94</v>
      </c>
      <c r="E10474" t="s">
        <v>79</v>
      </c>
    </row>
    <row r="10475" spans="1:5" x14ac:dyDescent="0.2">
      <c r="A10475" s="2">
        <v>26474</v>
      </c>
      <c r="B10475" t="s">
        <v>10</v>
      </c>
      <c r="C10475" s="1">
        <v>60576</v>
      </c>
      <c r="D10475" s="1">
        <v>67671.78</v>
      </c>
      <c r="E10475" t="s">
        <v>79</v>
      </c>
    </row>
    <row r="10476" spans="1:5" x14ac:dyDescent="0.2">
      <c r="A10476" s="2">
        <v>26475</v>
      </c>
      <c r="B10476" t="s">
        <v>10</v>
      </c>
      <c r="C10476" s="1">
        <v>63487</v>
      </c>
      <c r="D10476" s="1">
        <v>81809.34</v>
      </c>
      <c r="E10476" t="s">
        <v>79</v>
      </c>
    </row>
    <row r="10477" spans="1:5" x14ac:dyDescent="0.2">
      <c r="A10477" s="2">
        <v>26476</v>
      </c>
      <c r="B10477" t="s">
        <v>10</v>
      </c>
      <c r="C10477" s="1">
        <v>61157</v>
      </c>
      <c r="D10477" s="1">
        <v>85451.43</v>
      </c>
      <c r="E10477" t="s">
        <v>79</v>
      </c>
    </row>
    <row r="10478" spans="1:5" x14ac:dyDescent="0.2">
      <c r="A10478" s="2">
        <v>26477</v>
      </c>
      <c r="B10478" t="s">
        <v>10</v>
      </c>
      <c r="C10478" s="1">
        <v>62634</v>
      </c>
      <c r="D10478" s="1">
        <v>67749.81</v>
      </c>
      <c r="E10478" t="s">
        <v>79</v>
      </c>
    </row>
    <row r="10479" spans="1:5" x14ac:dyDescent="0.2">
      <c r="A10479" s="2">
        <v>26478</v>
      </c>
      <c r="B10479" t="s">
        <v>10</v>
      </c>
      <c r="C10479" s="1">
        <v>72406</v>
      </c>
      <c r="D10479" s="1">
        <v>92184.74</v>
      </c>
      <c r="E10479" t="s">
        <v>79</v>
      </c>
    </row>
    <row r="10480" spans="1:5" x14ac:dyDescent="0.2">
      <c r="A10480" s="2">
        <v>26479</v>
      </c>
      <c r="B10480" t="s">
        <v>10</v>
      </c>
      <c r="C10480" s="1">
        <v>58465</v>
      </c>
      <c r="D10480" s="1">
        <v>59364.63</v>
      </c>
      <c r="E10480" t="s">
        <v>79</v>
      </c>
    </row>
    <row r="10481" spans="1:5" x14ac:dyDescent="0.2">
      <c r="A10481" s="2">
        <v>26480</v>
      </c>
      <c r="B10481" t="s">
        <v>10</v>
      </c>
      <c r="C10481" s="1">
        <v>62634</v>
      </c>
      <c r="D10481" s="1">
        <v>74651</v>
      </c>
      <c r="E10481" t="s">
        <v>79</v>
      </c>
    </row>
    <row r="10482" spans="1:5" x14ac:dyDescent="0.2">
      <c r="A10482" s="2">
        <v>26481</v>
      </c>
      <c r="B10482" t="s">
        <v>10</v>
      </c>
      <c r="C10482" s="1">
        <v>59991</v>
      </c>
      <c r="D10482" s="1">
        <v>66202.14</v>
      </c>
      <c r="E10482" t="s">
        <v>79</v>
      </c>
    </row>
    <row r="10483" spans="1:5" x14ac:dyDescent="0.2">
      <c r="A10483" s="2">
        <v>26482</v>
      </c>
      <c r="B10483" t="s">
        <v>10</v>
      </c>
      <c r="C10483" s="1">
        <v>43895</v>
      </c>
      <c r="D10483" s="1">
        <v>54442.48</v>
      </c>
      <c r="E10483" t="s">
        <v>79</v>
      </c>
    </row>
    <row r="10484" spans="1:5" x14ac:dyDescent="0.2">
      <c r="A10484" s="2">
        <v>26488</v>
      </c>
      <c r="B10484" t="s">
        <v>10</v>
      </c>
      <c r="C10484" s="1">
        <v>43136</v>
      </c>
      <c r="D10484" s="1">
        <v>39896.19</v>
      </c>
      <c r="E10484" t="s">
        <v>79</v>
      </c>
    </row>
    <row r="10485" spans="1:5" x14ac:dyDescent="0.2">
      <c r="A10485" s="2">
        <v>26489</v>
      </c>
      <c r="B10485" t="s">
        <v>10</v>
      </c>
      <c r="C10485" s="1">
        <v>37407</v>
      </c>
      <c r="D10485" s="1">
        <v>21121.38</v>
      </c>
      <c r="E10485" t="s">
        <v>79</v>
      </c>
    </row>
    <row r="10486" spans="1:5" x14ac:dyDescent="0.2">
      <c r="A10486" s="2">
        <v>26492</v>
      </c>
      <c r="B10486" t="s">
        <v>10</v>
      </c>
      <c r="C10486" s="1">
        <v>43239</v>
      </c>
      <c r="D10486" s="1">
        <v>46459.62</v>
      </c>
      <c r="E10486" t="s">
        <v>79</v>
      </c>
    </row>
    <row r="10487" spans="1:5" x14ac:dyDescent="0.2">
      <c r="A10487" s="2">
        <v>26497</v>
      </c>
      <c r="B10487" t="s">
        <v>10</v>
      </c>
      <c r="C10487" s="1">
        <v>51937</v>
      </c>
      <c r="D10487" s="1">
        <v>53262.27</v>
      </c>
      <c r="E10487" t="s">
        <v>79</v>
      </c>
    </row>
    <row r="10488" spans="1:5" x14ac:dyDescent="0.2">
      <c r="A10488" s="2">
        <v>26501</v>
      </c>
      <c r="B10488" t="s">
        <v>10</v>
      </c>
      <c r="C10488" s="1">
        <v>72406</v>
      </c>
      <c r="D10488" s="1">
        <v>74699.14</v>
      </c>
      <c r="E10488" t="s">
        <v>79</v>
      </c>
    </row>
    <row r="10489" spans="1:5" x14ac:dyDescent="0.2">
      <c r="A10489" s="2">
        <v>26504</v>
      </c>
      <c r="B10489" t="s">
        <v>10</v>
      </c>
      <c r="C10489" s="1">
        <v>63487</v>
      </c>
      <c r="D10489" s="1">
        <v>88404.9</v>
      </c>
      <c r="E10489" t="s">
        <v>79</v>
      </c>
    </row>
    <row r="10490" spans="1:5" x14ac:dyDescent="0.2">
      <c r="A10490" s="2">
        <v>26509</v>
      </c>
      <c r="B10490" t="s">
        <v>10</v>
      </c>
      <c r="C10490" s="1">
        <v>60576</v>
      </c>
      <c r="D10490" s="1">
        <v>73532.899999999994</v>
      </c>
      <c r="E10490" t="s">
        <v>79</v>
      </c>
    </row>
    <row r="10491" spans="1:5" x14ac:dyDescent="0.2">
      <c r="A10491" s="2">
        <v>26518</v>
      </c>
      <c r="B10491" t="s">
        <v>10</v>
      </c>
      <c r="C10491" s="1">
        <v>43136</v>
      </c>
      <c r="D10491" s="1">
        <v>33415.72</v>
      </c>
      <c r="E10491" t="s">
        <v>79</v>
      </c>
    </row>
    <row r="10492" spans="1:5" x14ac:dyDescent="0.2">
      <c r="A10492" s="2">
        <v>26525</v>
      </c>
      <c r="B10492" t="s">
        <v>10</v>
      </c>
      <c r="C10492" s="1">
        <v>62324</v>
      </c>
      <c r="D10492" s="1">
        <v>62285.7</v>
      </c>
      <c r="E10492" t="s">
        <v>79</v>
      </c>
    </row>
    <row r="10493" spans="1:5" x14ac:dyDescent="0.2">
      <c r="A10493" s="2">
        <v>26528</v>
      </c>
      <c r="B10493" t="s">
        <v>10</v>
      </c>
      <c r="C10493" s="1">
        <v>51937</v>
      </c>
      <c r="D10493" s="1">
        <v>54740.4</v>
      </c>
      <c r="E10493" t="s">
        <v>79</v>
      </c>
    </row>
    <row r="10494" spans="1:5" x14ac:dyDescent="0.2">
      <c r="A10494" s="2">
        <v>26531</v>
      </c>
      <c r="B10494" t="s">
        <v>10</v>
      </c>
      <c r="C10494" s="1">
        <v>69312</v>
      </c>
      <c r="D10494" s="1">
        <v>86347.07</v>
      </c>
      <c r="E10494" t="s">
        <v>79</v>
      </c>
    </row>
    <row r="10495" spans="1:5" x14ac:dyDescent="0.2">
      <c r="A10495" s="2">
        <v>26537</v>
      </c>
      <c r="B10495" t="s">
        <v>10</v>
      </c>
      <c r="C10495" s="1">
        <v>60576</v>
      </c>
      <c r="D10495" s="1">
        <v>61032.38</v>
      </c>
      <c r="E10495" t="s">
        <v>79</v>
      </c>
    </row>
    <row r="10496" spans="1:5" x14ac:dyDescent="0.2">
      <c r="A10496" s="2">
        <v>26547</v>
      </c>
      <c r="B10496" t="s">
        <v>10</v>
      </c>
      <c r="C10496" s="1">
        <v>87783</v>
      </c>
      <c r="D10496" s="1">
        <v>117329.15</v>
      </c>
      <c r="E10496" t="s">
        <v>79</v>
      </c>
    </row>
    <row r="10497" spans="1:5" x14ac:dyDescent="0.2">
      <c r="A10497" s="2">
        <v>26552</v>
      </c>
      <c r="B10497" t="s">
        <v>10</v>
      </c>
      <c r="C10497" s="1">
        <v>76043</v>
      </c>
      <c r="D10497" s="1">
        <v>74859.539999999994</v>
      </c>
      <c r="E10497" t="s">
        <v>79</v>
      </c>
    </row>
    <row r="10498" spans="1:5" x14ac:dyDescent="0.2">
      <c r="A10498" s="2">
        <v>26555</v>
      </c>
      <c r="B10498" t="s">
        <v>10</v>
      </c>
      <c r="C10498" s="1">
        <v>65816</v>
      </c>
      <c r="D10498" s="1">
        <v>73683.67</v>
      </c>
      <c r="E10498" t="s">
        <v>79</v>
      </c>
    </row>
    <row r="10499" spans="1:5" x14ac:dyDescent="0.2">
      <c r="A10499" s="2">
        <v>26560</v>
      </c>
      <c r="B10499" t="s">
        <v>10</v>
      </c>
      <c r="C10499" s="1">
        <v>54080</v>
      </c>
      <c r="D10499" s="1">
        <v>40261</v>
      </c>
      <c r="E10499" t="s">
        <v>79</v>
      </c>
    </row>
    <row r="10500" spans="1:5" x14ac:dyDescent="0.2">
      <c r="A10500" s="2">
        <v>26568</v>
      </c>
      <c r="B10500" t="s">
        <v>10</v>
      </c>
      <c r="C10500" s="1">
        <v>43895</v>
      </c>
      <c r="D10500" s="1">
        <v>31216.69</v>
      </c>
      <c r="E10500" t="s">
        <v>79</v>
      </c>
    </row>
    <row r="10501" spans="1:5" x14ac:dyDescent="0.2">
      <c r="A10501" s="2">
        <v>26580</v>
      </c>
      <c r="B10501" t="s">
        <v>10</v>
      </c>
      <c r="C10501" s="1">
        <v>59991</v>
      </c>
      <c r="D10501" s="1">
        <v>60143.31</v>
      </c>
      <c r="E10501" t="s">
        <v>79</v>
      </c>
    </row>
    <row r="10502" spans="1:5" x14ac:dyDescent="0.2">
      <c r="A10502" s="2">
        <v>26581</v>
      </c>
      <c r="B10502" t="s">
        <v>10</v>
      </c>
      <c r="C10502" s="1">
        <v>66982</v>
      </c>
      <c r="D10502" s="1">
        <v>100943.51</v>
      </c>
      <c r="E10502" t="s">
        <v>79</v>
      </c>
    </row>
    <row r="10503" spans="1:5" x14ac:dyDescent="0.2">
      <c r="A10503" s="2">
        <v>26589</v>
      </c>
      <c r="B10503" t="s">
        <v>10</v>
      </c>
      <c r="C10503" s="1">
        <v>66982</v>
      </c>
      <c r="D10503" s="1">
        <v>80447.8</v>
      </c>
      <c r="E10503" t="s">
        <v>79</v>
      </c>
    </row>
    <row r="10504" spans="1:5" x14ac:dyDescent="0.2">
      <c r="A10504" s="2">
        <v>26595</v>
      </c>
      <c r="B10504" t="s">
        <v>10</v>
      </c>
      <c r="C10504" s="1">
        <v>73812</v>
      </c>
      <c r="D10504" s="1">
        <v>83200.350000000006</v>
      </c>
      <c r="E10504" t="s">
        <v>79</v>
      </c>
    </row>
    <row r="10505" spans="1:5" x14ac:dyDescent="0.2">
      <c r="A10505" s="2">
        <v>26602</v>
      </c>
      <c r="B10505" t="s">
        <v>10</v>
      </c>
      <c r="C10505" s="1">
        <v>43895</v>
      </c>
      <c r="D10505" s="1">
        <v>46254.25</v>
      </c>
      <c r="E10505" t="s">
        <v>79</v>
      </c>
    </row>
    <row r="10506" spans="1:5" x14ac:dyDescent="0.2">
      <c r="A10506" s="2">
        <v>26613</v>
      </c>
      <c r="B10506" t="s">
        <v>10</v>
      </c>
      <c r="C10506" s="1">
        <v>65234</v>
      </c>
      <c r="D10506" s="1">
        <v>64645.74</v>
      </c>
      <c r="E10506" t="s">
        <v>79</v>
      </c>
    </row>
    <row r="10507" spans="1:5" x14ac:dyDescent="0.2">
      <c r="A10507" s="2">
        <v>26614</v>
      </c>
      <c r="B10507" t="s">
        <v>10</v>
      </c>
      <c r="C10507" s="1">
        <v>61439</v>
      </c>
      <c r="D10507" s="1">
        <v>69770.39</v>
      </c>
      <c r="E10507" t="s">
        <v>79</v>
      </c>
    </row>
    <row r="10508" spans="1:5" x14ac:dyDescent="0.2">
      <c r="A10508" s="2">
        <v>26615</v>
      </c>
      <c r="B10508" t="s">
        <v>10</v>
      </c>
      <c r="C10508" s="1">
        <v>28925</v>
      </c>
      <c r="D10508" s="1">
        <v>29174.19</v>
      </c>
      <c r="E10508" t="s">
        <v>79</v>
      </c>
    </row>
    <row r="10509" spans="1:5" x14ac:dyDescent="0.2">
      <c r="A10509" s="2">
        <v>26623</v>
      </c>
      <c r="B10509" t="s">
        <v>10</v>
      </c>
      <c r="C10509" s="1">
        <v>60246</v>
      </c>
      <c r="D10509" s="1">
        <v>70998.41</v>
      </c>
      <c r="E10509" t="s">
        <v>79</v>
      </c>
    </row>
    <row r="10510" spans="1:5" x14ac:dyDescent="0.2">
      <c r="A10510" s="2">
        <v>26624</v>
      </c>
      <c r="B10510" t="s">
        <v>10</v>
      </c>
      <c r="C10510" s="1">
        <v>64404</v>
      </c>
      <c r="D10510" s="1">
        <v>94902.98</v>
      </c>
      <c r="E10510" t="s">
        <v>79</v>
      </c>
    </row>
    <row r="10511" spans="1:5" x14ac:dyDescent="0.2">
      <c r="A10511" s="2">
        <v>26635</v>
      </c>
      <c r="B10511" t="s">
        <v>10</v>
      </c>
      <c r="C10511" s="1">
        <v>68146</v>
      </c>
      <c r="D10511" s="1">
        <v>66863.98</v>
      </c>
      <c r="E10511" t="s">
        <v>79</v>
      </c>
    </row>
    <row r="10512" spans="1:5" x14ac:dyDescent="0.2">
      <c r="A10512" s="2">
        <v>26638</v>
      </c>
      <c r="B10512" t="s">
        <v>10</v>
      </c>
      <c r="C10512" s="1">
        <v>43239</v>
      </c>
      <c r="D10512" s="1">
        <v>47806.33</v>
      </c>
      <c r="E10512" t="s">
        <v>79</v>
      </c>
    </row>
    <row r="10513" spans="1:5" x14ac:dyDescent="0.2">
      <c r="A10513" s="2">
        <v>26639</v>
      </c>
      <c r="B10513" t="s">
        <v>10</v>
      </c>
      <c r="C10513" s="1">
        <v>43239</v>
      </c>
      <c r="D10513" s="1">
        <v>46496.27</v>
      </c>
      <c r="E10513" t="s">
        <v>79</v>
      </c>
    </row>
    <row r="10514" spans="1:5" x14ac:dyDescent="0.2">
      <c r="A10514" s="2">
        <v>26643</v>
      </c>
      <c r="B10514" t="s">
        <v>10</v>
      </c>
      <c r="C10514" s="1">
        <v>43136</v>
      </c>
      <c r="D10514" s="1">
        <v>38397.85</v>
      </c>
      <c r="E10514" t="s">
        <v>79</v>
      </c>
    </row>
    <row r="10515" spans="1:5" x14ac:dyDescent="0.2">
      <c r="A10515" s="2">
        <v>26645</v>
      </c>
      <c r="B10515" t="s">
        <v>10</v>
      </c>
      <c r="C10515" s="1">
        <v>56664</v>
      </c>
      <c r="D10515" s="1">
        <v>58947.1</v>
      </c>
      <c r="E10515" t="s">
        <v>79</v>
      </c>
    </row>
    <row r="10516" spans="1:5" x14ac:dyDescent="0.2">
      <c r="A10516" s="2">
        <v>26649</v>
      </c>
      <c r="B10516" t="s">
        <v>10</v>
      </c>
      <c r="C10516" s="1">
        <v>55208</v>
      </c>
      <c r="D10516" s="1">
        <v>53056.83</v>
      </c>
      <c r="E10516" t="s">
        <v>79</v>
      </c>
    </row>
    <row r="10517" spans="1:5" x14ac:dyDescent="0.2">
      <c r="A10517" s="2">
        <v>26652</v>
      </c>
      <c r="B10517" t="s">
        <v>10</v>
      </c>
      <c r="C10517" s="1">
        <v>78327</v>
      </c>
      <c r="D10517" s="1">
        <v>100937.85</v>
      </c>
      <c r="E10517" t="s">
        <v>79</v>
      </c>
    </row>
    <row r="10518" spans="1:5" x14ac:dyDescent="0.2">
      <c r="A10518" s="2">
        <v>26654</v>
      </c>
      <c r="B10518" t="s">
        <v>10</v>
      </c>
      <c r="C10518" s="1">
        <v>43239</v>
      </c>
      <c r="D10518" s="1">
        <v>47783.94</v>
      </c>
      <c r="E10518" t="s">
        <v>79</v>
      </c>
    </row>
    <row r="10519" spans="1:5" x14ac:dyDescent="0.2">
      <c r="A10519" s="2">
        <v>26655</v>
      </c>
      <c r="B10519" t="s">
        <v>10</v>
      </c>
      <c r="C10519" s="1">
        <v>61157</v>
      </c>
      <c r="D10519" s="1">
        <v>61345.84</v>
      </c>
      <c r="E10519" t="s">
        <v>79</v>
      </c>
    </row>
    <row r="10520" spans="1:5" x14ac:dyDescent="0.2">
      <c r="A10520" s="2">
        <v>26656</v>
      </c>
      <c r="B10520" t="s">
        <v>10</v>
      </c>
      <c r="C10520" s="1">
        <v>43136</v>
      </c>
      <c r="D10520" s="1">
        <v>15063.66</v>
      </c>
      <c r="E10520" t="s">
        <v>79</v>
      </c>
    </row>
    <row r="10521" spans="1:5" x14ac:dyDescent="0.2">
      <c r="A10521" s="2">
        <v>26657</v>
      </c>
      <c r="B10521" t="s">
        <v>10</v>
      </c>
      <c r="C10521" s="1">
        <v>45994</v>
      </c>
      <c r="D10521" s="1">
        <v>45711.360000000001</v>
      </c>
      <c r="E10521" t="s">
        <v>79</v>
      </c>
    </row>
    <row r="10522" spans="1:5" x14ac:dyDescent="0.2">
      <c r="A10522" s="2">
        <v>26660</v>
      </c>
      <c r="B10522" t="s">
        <v>10</v>
      </c>
      <c r="C10522" s="1">
        <v>43136</v>
      </c>
      <c r="D10522" s="1">
        <v>38147.839999999997</v>
      </c>
      <c r="E10522" t="s">
        <v>79</v>
      </c>
    </row>
    <row r="10523" spans="1:5" x14ac:dyDescent="0.2">
      <c r="A10523" s="2">
        <v>26662</v>
      </c>
      <c r="B10523" t="s">
        <v>10</v>
      </c>
      <c r="C10523" s="1">
        <v>58827</v>
      </c>
      <c r="D10523" s="1">
        <v>61072.82</v>
      </c>
      <c r="E10523" t="s">
        <v>79</v>
      </c>
    </row>
    <row r="10524" spans="1:5" x14ac:dyDescent="0.2">
      <c r="A10524" s="2">
        <v>26663</v>
      </c>
      <c r="B10524" t="s">
        <v>10</v>
      </c>
      <c r="C10524" s="1">
        <v>60576</v>
      </c>
      <c r="D10524" s="1">
        <v>59383.56</v>
      </c>
      <c r="E10524" t="s">
        <v>79</v>
      </c>
    </row>
    <row r="10525" spans="1:5" x14ac:dyDescent="0.2">
      <c r="A10525" s="2">
        <v>26665</v>
      </c>
      <c r="B10525" t="s">
        <v>10</v>
      </c>
      <c r="C10525" s="1">
        <v>92172</v>
      </c>
      <c r="D10525" s="1">
        <v>90837.05</v>
      </c>
      <c r="E10525" t="s">
        <v>79</v>
      </c>
    </row>
    <row r="10526" spans="1:5" x14ac:dyDescent="0.2">
      <c r="A10526" s="2">
        <v>26668</v>
      </c>
      <c r="B10526" t="s">
        <v>10</v>
      </c>
      <c r="C10526" s="1">
        <v>55208</v>
      </c>
      <c r="D10526" s="1">
        <v>63793.37</v>
      </c>
      <c r="E10526" t="s">
        <v>79</v>
      </c>
    </row>
    <row r="10527" spans="1:5" x14ac:dyDescent="0.2">
      <c r="A10527" s="2">
        <v>26669</v>
      </c>
      <c r="B10527" t="s">
        <v>10</v>
      </c>
      <c r="C10527" s="1">
        <v>61157</v>
      </c>
      <c r="D10527" s="1">
        <v>67879.320000000007</v>
      </c>
      <c r="E10527" t="s">
        <v>79</v>
      </c>
    </row>
    <row r="10528" spans="1:5" x14ac:dyDescent="0.2">
      <c r="A10528" s="2">
        <v>26670</v>
      </c>
      <c r="B10528" t="s">
        <v>10</v>
      </c>
      <c r="C10528" s="1">
        <v>60576</v>
      </c>
      <c r="D10528" s="1">
        <v>63814.98</v>
      </c>
      <c r="E10528" t="s">
        <v>79</v>
      </c>
    </row>
    <row r="10529" spans="1:5" x14ac:dyDescent="0.2">
      <c r="A10529" s="2">
        <v>26671</v>
      </c>
      <c r="B10529" t="s">
        <v>10</v>
      </c>
      <c r="C10529" s="1">
        <v>74992</v>
      </c>
      <c r="D10529" s="1">
        <v>93734.96</v>
      </c>
      <c r="E10529" t="s">
        <v>79</v>
      </c>
    </row>
    <row r="10530" spans="1:5" x14ac:dyDescent="0.2">
      <c r="A10530" s="2">
        <v>26672</v>
      </c>
      <c r="B10530" t="s">
        <v>10</v>
      </c>
      <c r="C10530" s="1">
        <v>60246</v>
      </c>
      <c r="D10530" s="1">
        <v>60373.88</v>
      </c>
      <c r="E10530" t="s">
        <v>79</v>
      </c>
    </row>
    <row r="10531" spans="1:5" x14ac:dyDescent="0.2">
      <c r="A10531" s="2">
        <v>26674</v>
      </c>
      <c r="B10531" t="s">
        <v>10</v>
      </c>
      <c r="C10531" s="1">
        <v>58244</v>
      </c>
      <c r="D10531" s="1">
        <v>55777.51</v>
      </c>
      <c r="E10531" t="s">
        <v>79</v>
      </c>
    </row>
    <row r="10532" spans="1:5" x14ac:dyDescent="0.2">
      <c r="A10532" s="2">
        <v>26675</v>
      </c>
      <c r="B10532" t="s">
        <v>10</v>
      </c>
      <c r="C10532" s="1">
        <v>58244</v>
      </c>
      <c r="D10532" s="1">
        <v>37967.35</v>
      </c>
      <c r="E10532" t="s">
        <v>79</v>
      </c>
    </row>
    <row r="10533" spans="1:5" x14ac:dyDescent="0.2">
      <c r="A10533" s="2">
        <v>26681</v>
      </c>
      <c r="B10533" t="s">
        <v>10</v>
      </c>
      <c r="C10533" s="1">
        <v>61157</v>
      </c>
      <c r="D10533" s="1">
        <v>61648.52</v>
      </c>
      <c r="E10533" t="s">
        <v>79</v>
      </c>
    </row>
    <row r="10534" spans="1:5" x14ac:dyDescent="0.2">
      <c r="A10534" s="2">
        <v>26685</v>
      </c>
      <c r="B10534" t="s">
        <v>10</v>
      </c>
      <c r="C10534" s="1">
        <v>43136</v>
      </c>
      <c r="D10534" s="1">
        <v>24469.75</v>
      </c>
      <c r="E10534" t="s">
        <v>79</v>
      </c>
    </row>
    <row r="10535" spans="1:5" x14ac:dyDescent="0.2">
      <c r="A10535" s="2">
        <v>26695</v>
      </c>
      <c r="B10535" t="s">
        <v>10</v>
      </c>
      <c r="C10535" s="1">
        <v>31707</v>
      </c>
      <c r="D10535" s="1">
        <v>30777.87</v>
      </c>
      <c r="E10535" t="s">
        <v>79</v>
      </c>
    </row>
    <row r="10536" spans="1:5" x14ac:dyDescent="0.2">
      <c r="A10536" s="2">
        <v>26696</v>
      </c>
      <c r="B10536" t="s">
        <v>10</v>
      </c>
      <c r="C10536" s="1">
        <v>63487</v>
      </c>
      <c r="D10536" s="1">
        <v>74697.03</v>
      </c>
      <c r="E10536" t="s">
        <v>79</v>
      </c>
    </row>
    <row r="10537" spans="1:5" x14ac:dyDescent="0.2">
      <c r="A10537" s="2">
        <v>26701</v>
      </c>
      <c r="B10537" t="s">
        <v>10</v>
      </c>
      <c r="C10537" s="1">
        <v>72254</v>
      </c>
      <c r="D10537" s="1">
        <v>72678.61</v>
      </c>
      <c r="E10537" t="s">
        <v>79</v>
      </c>
    </row>
    <row r="10538" spans="1:5" x14ac:dyDescent="0.2">
      <c r="A10538" s="2">
        <v>26702</v>
      </c>
      <c r="B10538" t="s">
        <v>10</v>
      </c>
      <c r="C10538" s="1">
        <v>61157</v>
      </c>
      <c r="D10538" s="1">
        <v>63018.32</v>
      </c>
      <c r="E10538" t="s">
        <v>79</v>
      </c>
    </row>
    <row r="10539" spans="1:5" x14ac:dyDescent="0.2">
      <c r="A10539" s="2">
        <v>26707</v>
      </c>
      <c r="B10539" t="s">
        <v>10</v>
      </c>
      <c r="C10539" s="1">
        <v>61157</v>
      </c>
      <c r="D10539" s="1">
        <v>69029.070000000007</v>
      </c>
      <c r="E10539" t="s">
        <v>79</v>
      </c>
    </row>
    <row r="10540" spans="1:5" x14ac:dyDescent="0.2">
      <c r="A10540" s="2">
        <v>26709</v>
      </c>
      <c r="B10540" t="s">
        <v>10</v>
      </c>
      <c r="C10540" s="1">
        <v>51937</v>
      </c>
      <c r="D10540" s="1">
        <v>52044.37</v>
      </c>
      <c r="E10540" t="s">
        <v>79</v>
      </c>
    </row>
    <row r="10541" spans="1:5" x14ac:dyDescent="0.2">
      <c r="A10541" s="2">
        <v>26711</v>
      </c>
      <c r="B10541" t="s">
        <v>10</v>
      </c>
      <c r="C10541" s="1">
        <v>51937</v>
      </c>
      <c r="D10541" s="1">
        <v>58422.55</v>
      </c>
      <c r="E10541" t="s">
        <v>79</v>
      </c>
    </row>
    <row r="10542" spans="1:5" x14ac:dyDescent="0.2">
      <c r="A10542" s="2">
        <v>26715</v>
      </c>
      <c r="B10542" t="s">
        <v>10</v>
      </c>
      <c r="C10542" s="1">
        <v>62905</v>
      </c>
      <c r="D10542" s="1">
        <v>70674.67</v>
      </c>
      <c r="E10542" t="s">
        <v>79</v>
      </c>
    </row>
    <row r="10543" spans="1:5" x14ac:dyDescent="0.2">
      <c r="A10543" s="2">
        <v>26716</v>
      </c>
      <c r="B10543" t="s">
        <v>10</v>
      </c>
      <c r="C10543" s="1">
        <v>65234</v>
      </c>
      <c r="D10543" s="1">
        <v>63521.74</v>
      </c>
      <c r="E10543" t="s">
        <v>79</v>
      </c>
    </row>
    <row r="10544" spans="1:5" x14ac:dyDescent="0.2">
      <c r="A10544" s="2">
        <v>26717</v>
      </c>
      <c r="B10544" t="s">
        <v>10</v>
      </c>
      <c r="C10544" s="1">
        <v>35554</v>
      </c>
      <c r="D10544" s="1">
        <v>35314.44</v>
      </c>
      <c r="E10544" t="s">
        <v>79</v>
      </c>
    </row>
    <row r="10545" spans="1:5" x14ac:dyDescent="0.2">
      <c r="A10545" s="2">
        <v>26719</v>
      </c>
      <c r="B10545" t="s">
        <v>10</v>
      </c>
      <c r="C10545" s="1">
        <v>58244</v>
      </c>
      <c r="D10545" s="1">
        <v>69630.02</v>
      </c>
      <c r="E10545" t="s">
        <v>79</v>
      </c>
    </row>
    <row r="10546" spans="1:5" x14ac:dyDescent="0.2">
      <c r="A10546" s="2">
        <v>26720</v>
      </c>
      <c r="B10546" t="s">
        <v>10</v>
      </c>
      <c r="C10546" s="1">
        <v>58244</v>
      </c>
      <c r="D10546" s="1">
        <v>61622.28</v>
      </c>
      <c r="E10546" t="s">
        <v>79</v>
      </c>
    </row>
    <row r="10547" spans="1:5" x14ac:dyDescent="0.2">
      <c r="A10547" s="2">
        <v>26721</v>
      </c>
      <c r="B10547" t="s">
        <v>10</v>
      </c>
      <c r="C10547" s="1">
        <v>61157</v>
      </c>
      <c r="D10547" s="1">
        <v>76573.679999999993</v>
      </c>
      <c r="E10547" t="s">
        <v>79</v>
      </c>
    </row>
    <row r="10548" spans="1:5" x14ac:dyDescent="0.2">
      <c r="A10548" s="2">
        <v>26723</v>
      </c>
      <c r="B10548" t="s">
        <v>10</v>
      </c>
      <c r="C10548" s="1">
        <v>58244</v>
      </c>
      <c r="D10548" s="1">
        <v>59379.86</v>
      </c>
      <c r="E10548" t="s">
        <v>79</v>
      </c>
    </row>
    <row r="10549" spans="1:5" x14ac:dyDescent="0.2">
      <c r="A10549" s="2">
        <v>26725</v>
      </c>
      <c r="B10549" t="s">
        <v>10</v>
      </c>
      <c r="C10549" s="1">
        <v>43239</v>
      </c>
      <c r="D10549" s="1">
        <v>49783.47</v>
      </c>
      <c r="E10549" t="s">
        <v>79</v>
      </c>
    </row>
    <row r="10550" spans="1:5" x14ac:dyDescent="0.2">
      <c r="A10550" s="2">
        <v>26727</v>
      </c>
      <c r="B10550" t="s">
        <v>10</v>
      </c>
      <c r="C10550" s="1">
        <v>51937</v>
      </c>
      <c r="D10550" s="1">
        <v>45963.56</v>
      </c>
      <c r="E10550" t="s">
        <v>79</v>
      </c>
    </row>
    <row r="10551" spans="1:5" x14ac:dyDescent="0.2">
      <c r="A10551" s="2">
        <v>26729</v>
      </c>
      <c r="B10551" t="s">
        <v>10</v>
      </c>
      <c r="C10551" s="1">
        <v>64070</v>
      </c>
      <c r="D10551" s="1">
        <v>73654.77</v>
      </c>
      <c r="E10551" t="s">
        <v>79</v>
      </c>
    </row>
    <row r="10552" spans="1:5" x14ac:dyDescent="0.2">
      <c r="A10552" s="2">
        <v>26735</v>
      </c>
      <c r="B10552" t="s">
        <v>10</v>
      </c>
      <c r="C10552" s="1">
        <v>87079</v>
      </c>
      <c r="D10552" s="1">
        <v>118651.98</v>
      </c>
      <c r="E10552" t="s">
        <v>79</v>
      </c>
    </row>
    <row r="10553" spans="1:5" x14ac:dyDescent="0.2">
      <c r="A10553" s="2">
        <v>26736</v>
      </c>
      <c r="B10553" t="s">
        <v>10</v>
      </c>
      <c r="C10553" s="1">
        <v>51937</v>
      </c>
      <c r="D10553" s="1">
        <v>64864.63</v>
      </c>
      <c r="E10553" t="s">
        <v>79</v>
      </c>
    </row>
    <row r="10554" spans="1:5" x14ac:dyDescent="0.2">
      <c r="A10554" s="2">
        <v>26738</v>
      </c>
      <c r="B10554" t="s">
        <v>10</v>
      </c>
      <c r="C10554" s="1">
        <v>55208</v>
      </c>
      <c r="D10554" s="1">
        <v>59617.06</v>
      </c>
      <c r="E10554" t="s">
        <v>79</v>
      </c>
    </row>
    <row r="10555" spans="1:5" x14ac:dyDescent="0.2">
      <c r="A10555" s="2">
        <v>26742</v>
      </c>
      <c r="B10555" t="s">
        <v>10</v>
      </c>
      <c r="C10555" s="1">
        <v>43895</v>
      </c>
      <c r="D10555" s="1">
        <v>52415.13</v>
      </c>
      <c r="E10555" t="s">
        <v>79</v>
      </c>
    </row>
    <row r="10556" spans="1:5" x14ac:dyDescent="0.2">
      <c r="A10556" s="2">
        <v>26745</v>
      </c>
      <c r="B10556" t="s">
        <v>10</v>
      </c>
      <c r="C10556" s="1">
        <v>64652</v>
      </c>
      <c r="D10556" s="1">
        <v>63649.67</v>
      </c>
      <c r="E10556" t="s">
        <v>79</v>
      </c>
    </row>
    <row r="10557" spans="1:5" x14ac:dyDescent="0.2">
      <c r="A10557" s="2">
        <v>26746</v>
      </c>
      <c r="B10557" t="s">
        <v>10</v>
      </c>
      <c r="C10557" s="1">
        <v>47264</v>
      </c>
      <c r="D10557" s="1">
        <v>71057.149999999994</v>
      </c>
      <c r="E10557" t="s">
        <v>79</v>
      </c>
    </row>
    <row r="10558" spans="1:5" x14ac:dyDescent="0.2">
      <c r="A10558" s="2">
        <v>26752</v>
      </c>
      <c r="B10558" t="s">
        <v>10</v>
      </c>
      <c r="C10558" s="1">
        <v>32241</v>
      </c>
      <c r="D10558" s="1">
        <v>31732.2</v>
      </c>
      <c r="E10558" t="s">
        <v>79</v>
      </c>
    </row>
    <row r="10559" spans="1:5" x14ac:dyDescent="0.2">
      <c r="A10559" s="2">
        <v>26759</v>
      </c>
      <c r="B10559" t="s">
        <v>10</v>
      </c>
      <c r="C10559" s="1">
        <v>59991</v>
      </c>
      <c r="D10559" s="1">
        <v>69660.429999999993</v>
      </c>
      <c r="E10559" t="s">
        <v>79</v>
      </c>
    </row>
    <row r="10560" spans="1:5" x14ac:dyDescent="0.2">
      <c r="A10560" s="2">
        <v>26762</v>
      </c>
      <c r="B10560" t="s">
        <v>10</v>
      </c>
      <c r="C10560" s="1">
        <v>34562</v>
      </c>
      <c r="D10560" s="1">
        <v>3324.79</v>
      </c>
      <c r="E10560" t="s">
        <v>79</v>
      </c>
    </row>
    <row r="10561" spans="1:5" x14ac:dyDescent="0.2">
      <c r="A10561" s="2">
        <v>26765</v>
      </c>
      <c r="B10561" t="s">
        <v>10</v>
      </c>
      <c r="C10561" s="1">
        <v>62905</v>
      </c>
      <c r="D10561" s="1">
        <v>68100.91</v>
      </c>
      <c r="E10561" t="s">
        <v>79</v>
      </c>
    </row>
    <row r="10562" spans="1:5" x14ac:dyDescent="0.2">
      <c r="A10562" s="2">
        <v>26769</v>
      </c>
      <c r="B10562" t="s">
        <v>10</v>
      </c>
      <c r="C10562" s="1">
        <v>65816</v>
      </c>
      <c r="D10562" s="1">
        <v>98026.13</v>
      </c>
      <c r="E10562" t="s">
        <v>79</v>
      </c>
    </row>
    <row r="10563" spans="1:5" x14ac:dyDescent="0.2">
      <c r="A10563" s="2">
        <v>26773</v>
      </c>
      <c r="B10563" t="s">
        <v>10</v>
      </c>
      <c r="C10563" s="1">
        <v>64422</v>
      </c>
      <c r="D10563" s="1">
        <v>61139.58</v>
      </c>
      <c r="E10563" t="s">
        <v>79</v>
      </c>
    </row>
    <row r="10564" spans="1:5" x14ac:dyDescent="0.2">
      <c r="A10564" s="2">
        <v>26775</v>
      </c>
      <c r="B10564" t="s">
        <v>10</v>
      </c>
      <c r="C10564" s="1">
        <v>61157</v>
      </c>
      <c r="D10564" s="1">
        <v>85898.62</v>
      </c>
      <c r="E10564" t="s">
        <v>79</v>
      </c>
    </row>
    <row r="10565" spans="1:5" x14ac:dyDescent="0.2">
      <c r="A10565" s="2">
        <v>26783</v>
      </c>
      <c r="B10565" t="s">
        <v>10</v>
      </c>
      <c r="C10565" s="1">
        <v>61157</v>
      </c>
      <c r="D10565" s="1">
        <v>62292.2</v>
      </c>
      <c r="E10565" t="s">
        <v>79</v>
      </c>
    </row>
    <row r="10566" spans="1:5" x14ac:dyDescent="0.2">
      <c r="A10566" s="2">
        <v>26784</v>
      </c>
      <c r="B10566" t="s">
        <v>10</v>
      </c>
      <c r="C10566" s="1">
        <v>62905</v>
      </c>
      <c r="D10566" s="1">
        <v>95762.55</v>
      </c>
      <c r="E10566" t="s">
        <v>79</v>
      </c>
    </row>
    <row r="10567" spans="1:5" x14ac:dyDescent="0.2">
      <c r="A10567" s="2">
        <v>26785</v>
      </c>
      <c r="B10567" t="s">
        <v>10</v>
      </c>
      <c r="C10567" s="1">
        <v>66400</v>
      </c>
      <c r="D10567" s="1">
        <v>68972.31</v>
      </c>
      <c r="E10567" t="s">
        <v>79</v>
      </c>
    </row>
    <row r="10568" spans="1:5" x14ac:dyDescent="0.2">
      <c r="A10568" s="2">
        <v>26786</v>
      </c>
      <c r="B10568" t="s">
        <v>10</v>
      </c>
      <c r="C10568" s="1">
        <v>61740</v>
      </c>
      <c r="D10568" s="1">
        <v>25698.41</v>
      </c>
      <c r="E10568" t="s">
        <v>79</v>
      </c>
    </row>
    <row r="10569" spans="1:5" x14ac:dyDescent="0.2">
      <c r="A10569" s="2">
        <v>26789</v>
      </c>
      <c r="B10569" t="s">
        <v>10</v>
      </c>
      <c r="C10569" s="1">
        <v>43895</v>
      </c>
      <c r="D10569" s="1">
        <v>36284.22</v>
      </c>
      <c r="E10569" t="s">
        <v>79</v>
      </c>
    </row>
    <row r="10570" spans="1:5" x14ac:dyDescent="0.2">
      <c r="A10570" s="2">
        <v>26809</v>
      </c>
      <c r="B10570" t="s">
        <v>10</v>
      </c>
      <c r="C10570" s="1">
        <v>82500</v>
      </c>
      <c r="D10570" s="1">
        <v>79461.710000000006</v>
      </c>
      <c r="E10570" t="s">
        <v>79</v>
      </c>
    </row>
    <row r="10571" spans="1:5" x14ac:dyDescent="0.2">
      <c r="A10571" s="2">
        <v>26810</v>
      </c>
      <c r="B10571" t="s">
        <v>10</v>
      </c>
      <c r="C10571" s="1">
        <v>43136</v>
      </c>
      <c r="D10571" s="1">
        <v>24306.98</v>
      </c>
      <c r="E10571" t="s">
        <v>79</v>
      </c>
    </row>
    <row r="10572" spans="1:5" x14ac:dyDescent="0.2">
      <c r="A10572" s="2">
        <v>26816</v>
      </c>
      <c r="B10572" t="s">
        <v>10</v>
      </c>
      <c r="C10572" s="1">
        <v>53653</v>
      </c>
      <c r="D10572" s="1">
        <v>67685.13</v>
      </c>
      <c r="E10572" t="s">
        <v>79</v>
      </c>
    </row>
    <row r="10573" spans="1:5" x14ac:dyDescent="0.2">
      <c r="A10573" s="2">
        <v>26817</v>
      </c>
      <c r="B10573" t="s">
        <v>10</v>
      </c>
      <c r="C10573" s="1">
        <v>65234</v>
      </c>
      <c r="D10573" s="1">
        <v>82360.320000000007</v>
      </c>
      <c r="E10573" t="s">
        <v>79</v>
      </c>
    </row>
    <row r="10574" spans="1:5" x14ac:dyDescent="0.2">
      <c r="A10574" s="2">
        <v>26821</v>
      </c>
      <c r="B10574" t="s">
        <v>10</v>
      </c>
      <c r="C10574" s="1">
        <v>86733</v>
      </c>
      <c r="D10574" s="1">
        <v>85017.93</v>
      </c>
      <c r="E10574" t="s">
        <v>79</v>
      </c>
    </row>
    <row r="10575" spans="1:5" x14ac:dyDescent="0.2">
      <c r="A10575" s="2">
        <v>26823</v>
      </c>
      <c r="B10575" t="s">
        <v>10</v>
      </c>
      <c r="C10575" s="1">
        <v>61157</v>
      </c>
      <c r="D10575" s="1">
        <v>71957.89</v>
      </c>
      <c r="E10575" t="s">
        <v>79</v>
      </c>
    </row>
    <row r="10576" spans="1:5" x14ac:dyDescent="0.2">
      <c r="A10576" s="2">
        <v>26827</v>
      </c>
      <c r="B10576" t="s">
        <v>10</v>
      </c>
      <c r="C10576" s="1">
        <v>65300</v>
      </c>
      <c r="D10576" s="1">
        <v>68308.19</v>
      </c>
      <c r="E10576" t="s">
        <v>79</v>
      </c>
    </row>
    <row r="10577" spans="1:5" x14ac:dyDescent="0.2">
      <c r="A10577" s="2">
        <v>26830</v>
      </c>
      <c r="B10577" t="s">
        <v>10</v>
      </c>
      <c r="C10577" s="1">
        <v>65234</v>
      </c>
      <c r="D10577" s="1">
        <v>76764.070000000007</v>
      </c>
      <c r="E10577" t="s">
        <v>79</v>
      </c>
    </row>
    <row r="10578" spans="1:5" x14ac:dyDescent="0.2">
      <c r="A10578" s="2">
        <v>26839</v>
      </c>
      <c r="B10578" t="s">
        <v>10</v>
      </c>
      <c r="C10578" s="1">
        <v>65234</v>
      </c>
      <c r="D10578" s="1">
        <v>74453.41</v>
      </c>
      <c r="E10578" t="s">
        <v>79</v>
      </c>
    </row>
    <row r="10579" spans="1:5" x14ac:dyDescent="0.2">
      <c r="A10579" s="2">
        <v>26840</v>
      </c>
      <c r="B10579" t="s">
        <v>10</v>
      </c>
      <c r="C10579" s="1">
        <v>43136</v>
      </c>
      <c r="D10579" s="1">
        <v>30650.560000000001</v>
      </c>
      <c r="E10579" t="s">
        <v>79</v>
      </c>
    </row>
    <row r="10580" spans="1:5" x14ac:dyDescent="0.2">
      <c r="A10580" s="2">
        <v>26841</v>
      </c>
      <c r="B10580" t="s">
        <v>10</v>
      </c>
      <c r="C10580" s="1">
        <v>98000</v>
      </c>
      <c r="D10580" s="1">
        <v>91945.93</v>
      </c>
      <c r="E10580" t="s">
        <v>79</v>
      </c>
    </row>
    <row r="10581" spans="1:5" x14ac:dyDescent="0.2">
      <c r="A10581" s="2">
        <v>26843</v>
      </c>
      <c r="B10581" t="s">
        <v>10</v>
      </c>
      <c r="C10581" s="1">
        <v>62324</v>
      </c>
      <c r="D10581" s="1">
        <v>62292.22</v>
      </c>
      <c r="E10581" t="s">
        <v>79</v>
      </c>
    </row>
    <row r="10582" spans="1:5" x14ac:dyDescent="0.2">
      <c r="A10582" s="2">
        <v>26845</v>
      </c>
      <c r="B10582" t="s">
        <v>10</v>
      </c>
      <c r="C10582" s="1">
        <v>98000</v>
      </c>
      <c r="D10582" s="1">
        <v>90137.45</v>
      </c>
      <c r="E10582" t="s">
        <v>79</v>
      </c>
    </row>
    <row r="10583" spans="1:5" x14ac:dyDescent="0.2">
      <c r="A10583" s="2">
        <v>26852</v>
      </c>
      <c r="B10583" t="s">
        <v>10</v>
      </c>
      <c r="C10583" s="1">
        <v>73762</v>
      </c>
      <c r="D10583" s="1">
        <v>76141.37</v>
      </c>
      <c r="E10583" t="s">
        <v>79</v>
      </c>
    </row>
    <row r="10584" spans="1:5" x14ac:dyDescent="0.2">
      <c r="A10584" s="2">
        <v>26854</v>
      </c>
      <c r="B10584" t="s">
        <v>10</v>
      </c>
      <c r="C10584" s="1">
        <v>95000</v>
      </c>
      <c r="D10584" s="1">
        <v>89526.05</v>
      </c>
      <c r="E10584" t="s">
        <v>79</v>
      </c>
    </row>
    <row r="10585" spans="1:5" x14ac:dyDescent="0.2">
      <c r="A10585" s="2">
        <v>26856</v>
      </c>
      <c r="B10585" t="s">
        <v>10</v>
      </c>
      <c r="C10585" s="1">
        <v>71574</v>
      </c>
      <c r="D10585" s="1">
        <v>93219.78</v>
      </c>
      <c r="E10585" t="s">
        <v>79</v>
      </c>
    </row>
    <row r="10586" spans="1:5" x14ac:dyDescent="0.2">
      <c r="A10586" s="2">
        <v>26860</v>
      </c>
      <c r="B10586" t="s">
        <v>10</v>
      </c>
      <c r="C10586" s="1">
        <v>35554</v>
      </c>
      <c r="D10586" s="1">
        <v>36627.800000000003</v>
      </c>
      <c r="E10586" t="s">
        <v>79</v>
      </c>
    </row>
    <row r="10587" spans="1:5" x14ac:dyDescent="0.2">
      <c r="A10587" s="2">
        <v>26861</v>
      </c>
      <c r="B10587" t="s">
        <v>10</v>
      </c>
      <c r="C10587" s="1">
        <v>92172</v>
      </c>
      <c r="D10587" s="1">
        <v>90530.58</v>
      </c>
      <c r="E10587" t="s">
        <v>79</v>
      </c>
    </row>
    <row r="10588" spans="1:5" x14ac:dyDescent="0.2">
      <c r="A10588" s="2">
        <v>26862</v>
      </c>
      <c r="B10588" t="s">
        <v>10</v>
      </c>
      <c r="C10588" s="1">
        <v>69893</v>
      </c>
      <c r="D10588" s="1">
        <v>91209.93</v>
      </c>
      <c r="E10588" t="s">
        <v>79</v>
      </c>
    </row>
    <row r="10589" spans="1:5" x14ac:dyDescent="0.2">
      <c r="A10589" s="2">
        <v>26864</v>
      </c>
      <c r="B10589" t="s">
        <v>10</v>
      </c>
      <c r="C10589" s="1">
        <v>43136</v>
      </c>
      <c r="D10589" s="1">
        <v>32277.11</v>
      </c>
      <c r="E10589" t="s">
        <v>79</v>
      </c>
    </row>
    <row r="10590" spans="1:5" x14ac:dyDescent="0.2">
      <c r="A10590" s="2">
        <v>26869</v>
      </c>
      <c r="B10590" t="s">
        <v>10</v>
      </c>
      <c r="C10590" s="1">
        <v>60576</v>
      </c>
      <c r="D10590" s="1">
        <v>69186.75</v>
      </c>
      <c r="E10590" t="s">
        <v>79</v>
      </c>
    </row>
    <row r="10591" spans="1:5" x14ac:dyDescent="0.2">
      <c r="A10591" s="2">
        <v>26871</v>
      </c>
      <c r="B10591" t="s">
        <v>10</v>
      </c>
      <c r="C10591" s="1">
        <v>61740</v>
      </c>
      <c r="D10591" s="1">
        <v>66989.13</v>
      </c>
      <c r="E10591" t="s">
        <v>79</v>
      </c>
    </row>
    <row r="10592" spans="1:5" x14ac:dyDescent="0.2">
      <c r="A10592" s="2">
        <v>26872</v>
      </c>
      <c r="B10592" t="s">
        <v>10</v>
      </c>
      <c r="C10592" s="1">
        <v>58244</v>
      </c>
      <c r="D10592" s="1">
        <v>71278.58</v>
      </c>
      <c r="E10592" t="s">
        <v>79</v>
      </c>
    </row>
    <row r="10593" spans="1:5" x14ac:dyDescent="0.2">
      <c r="A10593" s="2">
        <v>26873</v>
      </c>
      <c r="B10593" t="s">
        <v>10</v>
      </c>
      <c r="C10593" s="1">
        <v>51937</v>
      </c>
      <c r="D10593" s="1">
        <v>53194.27</v>
      </c>
      <c r="E10593" t="s">
        <v>79</v>
      </c>
    </row>
    <row r="10594" spans="1:5" x14ac:dyDescent="0.2">
      <c r="A10594" s="2">
        <v>26876</v>
      </c>
      <c r="B10594" t="s">
        <v>10</v>
      </c>
      <c r="C10594" s="1">
        <v>77350</v>
      </c>
      <c r="D10594" s="1">
        <v>72394.899999999994</v>
      </c>
      <c r="E10594" t="s">
        <v>79</v>
      </c>
    </row>
    <row r="10595" spans="1:5" x14ac:dyDescent="0.2">
      <c r="A10595" s="2">
        <v>26877</v>
      </c>
      <c r="B10595" t="s">
        <v>10</v>
      </c>
      <c r="C10595" s="1">
        <v>45994</v>
      </c>
      <c r="D10595" s="1">
        <v>71773.710000000006</v>
      </c>
      <c r="E10595" t="s">
        <v>79</v>
      </c>
    </row>
    <row r="10596" spans="1:5" x14ac:dyDescent="0.2">
      <c r="A10596" s="2">
        <v>26879</v>
      </c>
      <c r="B10596" t="s">
        <v>10</v>
      </c>
      <c r="C10596" s="1">
        <v>55208</v>
      </c>
      <c r="D10596" s="1">
        <v>74307.8</v>
      </c>
      <c r="E10596" t="s">
        <v>79</v>
      </c>
    </row>
    <row r="10597" spans="1:5" x14ac:dyDescent="0.2">
      <c r="A10597" s="2">
        <v>26880</v>
      </c>
      <c r="B10597" t="s">
        <v>10</v>
      </c>
      <c r="C10597" s="1">
        <v>58244</v>
      </c>
      <c r="D10597" s="1">
        <v>75696.929999999993</v>
      </c>
      <c r="E10597" t="s">
        <v>79</v>
      </c>
    </row>
    <row r="10598" spans="1:5" x14ac:dyDescent="0.2">
      <c r="A10598" s="2">
        <v>26883</v>
      </c>
      <c r="B10598" t="s">
        <v>10</v>
      </c>
      <c r="C10598" s="1">
        <v>43895</v>
      </c>
      <c r="D10598" s="1">
        <v>54745.35</v>
      </c>
      <c r="E10598" t="s">
        <v>79</v>
      </c>
    </row>
    <row r="10599" spans="1:5" x14ac:dyDescent="0.2">
      <c r="A10599" s="2">
        <v>26894</v>
      </c>
      <c r="B10599" t="s">
        <v>10</v>
      </c>
      <c r="C10599" s="1">
        <v>58827</v>
      </c>
      <c r="D10599" s="1">
        <v>67253.320000000007</v>
      </c>
      <c r="E10599" t="s">
        <v>79</v>
      </c>
    </row>
    <row r="10600" spans="1:5" x14ac:dyDescent="0.2">
      <c r="A10600" s="2">
        <v>26905</v>
      </c>
      <c r="B10600" t="s">
        <v>10</v>
      </c>
      <c r="C10600" s="1">
        <v>78327</v>
      </c>
      <c r="D10600" s="1">
        <v>97627.87</v>
      </c>
      <c r="E10600" t="s">
        <v>79</v>
      </c>
    </row>
    <row r="10601" spans="1:5" x14ac:dyDescent="0.2">
      <c r="A10601" s="2">
        <v>26906</v>
      </c>
      <c r="B10601" t="s">
        <v>10</v>
      </c>
      <c r="C10601" s="1">
        <v>43239</v>
      </c>
      <c r="D10601" s="1">
        <v>45690.47</v>
      </c>
      <c r="E10601" t="s">
        <v>79</v>
      </c>
    </row>
    <row r="10602" spans="1:5" x14ac:dyDescent="0.2">
      <c r="A10602" s="2">
        <v>26908</v>
      </c>
      <c r="B10602" t="s">
        <v>10</v>
      </c>
      <c r="C10602" s="1">
        <v>43136</v>
      </c>
      <c r="D10602" s="1">
        <v>40646.46</v>
      </c>
      <c r="E10602" t="s">
        <v>79</v>
      </c>
    </row>
    <row r="10603" spans="1:5" x14ac:dyDescent="0.2">
      <c r="A10603" s="2">
        <v>26909</v>
      </c>
      <c r="B10603" t="s">
        <v>10</v>
      </c>
      <c r="C10603" s="1">
        <v>60576</v>
      </c>
      <c r="D10603" s="1">
        <v>68078.05</v>
      </c>
      <c r="E10603" t="s">
        <v>79</v>
      </c>
    </row>
    <row r="10604" spans="1:5" x14ac:dyDescent="0.2">
      <c r="A10604" s="2">
        <v>26913</v>
      </c>
      <c r="B10604" t="s">
        <v>10</v>
      </c>
      <c r="C10604" s="1">
        <v>43239</v>
      </c>
      <c r="D10604" s="1">
        <v>51869.440000000002</v>
      </c>
      <c r="E10604" t="s">
        <v>79</v>
      </c>
    </row>
    <row r="10605" spans="1:5" x14ac:dyDescent="0.2">
      <c r="A10605" s="2">
        <v>26914</v>
      </c>
      <c r="B10605" t="s">
        <v>10</v>
      </c>
      <c r="C10605" s="1">
        <v>61157</v>
      </c>
      <c r="D10605" s="1">
        <v>61959.72</v>
      </c>
      <c r="E10605" t="s">
        <v>79</v>
      </c>
    </row>
    <row r="10606" spans="1:5" x14ac:dyDescent="0.2">
      <c r="A10606" s="2">
        <v>26915</v>
      </c>
      <c r="B10606" t="s">
        <v>10</v>
      </c>
      <c r="C10606" s="1">
        <v>66982</v>
      </c>
      <c r="D10606" s="1">
        <v>67338.929999999993</v>
      </c>
      <c r="E10606" t="s">
        <v>79</v>
      </c>
    </row>
    <row r="10607" spans="1:5" x14ac:dyDescent="0.2">
      <c r="A10607" s="2">
        <v>26921</v>
      </c>
      <c r="B10607" t="s">
        <v>10</v>
      </c>
      <c r="C10607" s="1">
        <v>62634</v>
      </c>
      <c r="D10607" s="1">
        <v>64134.67</v>
      </c>
      <c r="E10607" t="s">
        <v>79</v>
      </c>
    </row>
    <row r="10608" spans="1:5" x14ac:dyDescent="0.2">
      <c r="A10608" s="2">
        <v>26930</v>
      </c>
      <c r="B10608" t="s">
        <v>10</v>
      </c>
      <c r="C10608" s="1">
        <v>71574</v>
      </c>
      <c r="D10608" s="1">
        <v>79301.990000000005</v>
      </c>
      <c r="E10608" t="s">
        <v>79</v>
      </c>
    </row>
    <row r="10609" spans="1:5" x14ac:dyDescent="0.2">
      <c r="A10609" s="2">
        <v>26935</v>
      </c>
      <c r="B10609" t="s">
        <v>10</v>
      </c>
      <c r="C10609" s="1">
        <v>65234</v>
      </c>
      <c r="D10609" s="1">
        <v>66212.179999999993</v>
      </c>
      <c r="E10609" t="s">
        <v>79</v>
      </c>
    </row>
    <row r="10610" spans="1:5" x14ac:dyDescent="0.2">
      <c r="A10610" s="2">
        <v>26940</v>
      </c>
      <c r="B10610" t="s">
        <v>10</v>
      </c>
      <c r="C10610" s="1">
        <v>43136</v>
      </c>
      <c r="D10610" s="1">
        <v>24957.48</v>
      </c>
      <c r="E10610" t="s">
        <v>79</v>
      </c>
    </row>
    <row r="10611" spans="1:5" x14ac:dyDescent="0.2">
      <c r="A10611" s="2">
        <v>26943</v>
      </c>
      <c r="B10611" t="s">
        <v>10</v>
      </c>
      <c r="C10611" s="1">
        <v>55247</v>
      </c>
      <c r="D10611" s="1">
        <v>57999.8</v>
      </c>
      <c r="E10611" t="s">
        <v>79</v>
      </c>
    </row>
    <row r="10612" spans="1:5" x14ac:dyDescent="0.2">
      <c r="A10612" s="2">
        <v>26953</v>
      </c>
      <c r="B10612" t="s">
        <v>10</v>
      </c>
      <c r="C10612" s="1">
        <v>60576</v>
      </c>
      <c r="D10612" s="1">
        <v>61360.84</v>
      </c>
      <c r="E10612" t="s">
        <v>79</v>
      </c>
    </row>
    <row r="10613" spans="1:5" x14ac:dyDescent="0.2">
      <c r="A10613" s="2">
        <v>26963</v>
      </c>
      <c r="B10613" t="s">
        <v>10</v>
      </c>
      <c r="C10613" s="1">
        <v>43136</v>
      </c>
      <c r="D10613" s="1">
        <v>15389.01</v>
      </c>
      <c r="E10613" t="s">
        <v>79</v>
      </c>
    </row>
    <row r="10614" spans="1:5" x14ac:dyDescent="0.2">
      <c r="A10614" s="2">
        <v>26965</v>
      </c>
      <c r="B10614" t="s">
        <v>10</v>
      </c>
      <c r="C10614" s="1">
        <v>62634</v>
      </c>
      <c r="D10614" s="1">
        <v>82651.149999999994</v>
      </c>
      <c r="E10614" t="s">
        <v>79</v>
      </c>
    </row>
    <row r="10615" spans="1:5" x14ac:dyDescent="0.2">
      <c r="A10615" s="2">
        <v>26967</v>
      </c>
      <c r="B10615" t="s">
        <v>10</v>
      </c>
      <c r="C10615" s="1">
        <v>60576</v>
      </c>
      <c r="D10615" s="1">
        <v>64990.89</v>
      </c>
      <c r="E10615" t="s">
        <v>79</v>
      </c>
    </row>
    <row r="10616" spans="1:5" x14ac:dyDescent="0.2">
      <c r="A10616" s="2">
        <v>26968</v>
      </c>
      <c r="B10616" t="s">
        <v>10</v>
      </c>
      <c r="C10616" s="1">
        <v>60576</v>
      </c>
      <c r="D10616" s="1">
        <v>60974.92</v>
      </c>
      <c r="E10616" t="s">
        <v>79</v>
      </c>
    </row>
    <row r="10617" spans="1:5" x14ac:dyDescent="0.2">
      <c r="A10617" s="2">
        <v>26969</v>
      </c>
      <c r="B10617" t="s">
        <v>10</v>
      </c>
      <c r="C10617" s="1">
        <v>60576</v>
      </c>
      <c r="D10617" s="1">
        <v>69427.92</v>
      </c>
      <c r="E10617" t="s">
        <v>79</v>
      </c>
    </row>
    <row r="10618" spans="1:5" x14ac:dyDescent="0.2">
      <c r="A10618" s="2">
        <v>26970</v>
      </c>
      <c r="B10618" t="s">
        <v>10</v>
      </c>
      <c r="C10618" s="1">
        <v>61157</v>
      </c>
      <c r="D10618" s="1">
        <v>56887.15</v>
      </c>
      <c r="E10618" t="s">
        <v>79</v>
      </c>
    </row>
    <row r="10619" spans="1:5" x14ac:dyDescent="0.2">
      <c r="A10619" s="2">
        <v>26971</v>
      </c>
      <c r="B10619" t="s">
        <v>10</v>
      </c>
      <c r="C10619" s="1">
        <v>35806</v>
      </c>
      <c r="D10619" s="1">
        <v>34986.19</v>
      </c>
      <c r="E10619" t="s">
        <v>79</v>
      </c>
    </row>
    <row r="10620" spans="1:5" x14ac:dyDescent="0.2">
      <c r="A10620" s="2">
        <v>26974</v>
      </c>
      <c r="B10620" t="s">
        <v>10</v>
      </c>
      <c r="C10620" s="1">
        <v>75679</v>
      </c>
      <c r="D10620" s="1">
        <v>103236.45</v>
      </c>
      <c r="E10620" t="s">
        <v>79</v>
      </c>
    </row>
    <row r="10621" spans="1:5" x14ac:dyDescent="0.2">
      <c r="A10621" s="2">
        <v>26975</v>
      </c>
      <c r="B10621" t="s">
        <v>10</v>
      </c>
      <c r="C10621" s="1">
        <v>43239</v>
      </c>
      <c r="D10621" s="1">
        <v>47259.839999999997</v>
      </c>
      <c r="E10621" t="s">
        <v>79</v>
      </c>
    </row>
    <row r="10622" spans="1:5" x14ac:dyDescent="0.2">
      <c r="A10622" s="2">
        <v>26977</v>
      </c>
      <c r="B10622" t="s">
        <v>10</v>
      </c>
      <c r="C10622" s="1">
        <v>65400</v>
      </c>
      <c r="D10622" s="1">
        <v>77568.639999999999</v>
      </c>
      <c r="E10622" t="s">
        <v>79</v>
      </c>
    </row>
    <row r="10623" spans="1:5" x14ac:dyDescent="0.2">
      <c r="A10623" s="2">
        <v>26978</v>
      </c>
      <c r="B10623" t="s">
        <v>10</v>
      </c>
      <c r="C10623" s="1">
        <v>76299</v>
      </c>
      <c r="D10623" s="1">
        <v>80490.429999999993</v>
      </c>
      <c r="E10623" t="s">
        <v>79</v>
      </c>
    </row>
    <row r="10624" spans="1:5" x14ac:dyDescent="0.2">
      <c r="A10624" s="2">
        <v>26981</v>
      </c>
      <c r="B10624" t="s">
        <v>10</v>
      </c>
      <c r="C10624" s="1">
        <v>51937</v>
      </c>
      <c r="D10624" s="1">
        <v>56965.24</v>
      </c>
      <c r="E10624" t="s">
        <v>79</v>
      </c>
    </row>
    <row r="10625" spans="1:5" x14ac:dyDescent="0.2">
      <c r="A10625" s="2">
        <v>26984</v>
      </c>
      <c r="B10625" t="s">
        <v>10</v>
      </c>
      <c r="C10625" s="1">
        <v>37076</v>
      </c>
      <c r="D10625" s="1">
        <v>36162.92</v>
      </c>
      <c r="E10625" t="s">
        <v>79</v>
      </c>
    </row>
    <row r="10626" spans="1:5" x14ac:dyDescent="0.2">
      <c r="A10626" s="2">
        <v>26989</v>
      </c>
      <c r="B10626" t="s">
        <v>10</v>
      </c>
      <c r="C10626" s="1">
        <v>43895</v>
      </c>
      <c r="D10626" s="1">
        <v>56302.12</v>
      </c>
      <c r="E10626" t="s">
        <v>79</v>
      </c>
    </row>
    <row r="10627" spans="1:5" x14ac:dyDescent="0.2">
      <c r="A10627" s="2">
        <v>26993</v>
      </c>
      <c r="B10627" t="s">
        <v>10</v>
      </c>
      <c r="C10627" s="1">
        <v>55208</v>
      </c>
      <c r="D10627" s="1">
        <v>65055.13</v>
      </c>
      <c r="E10627" t="s">
        <v>79</v>
      </c>
    </row>
    <row r="10628" spans="1:5" x14ac:dyDescent="0.2">
      <c r="A10628" s="2">
        <v>27001</v>
      </c>
      <c r="B10628" t="s">
        <v>10</v>
      </c>
      <c r="C10628" s="1">
        <v>73304</v>
      </c>
      <c r="D10628" s="1">
        <v>71267.11</v>
      </c>
      <c r="E10628" t="s">
        <v>79</v>
      </c>
    </row>
    <row r="10629" spans="1:5" x14ac:dyDescent="0.2">
      <c r="A10629" s="2">
        <v>27009</v>
      </c>
      <c r="B10629" t="s">
        <v>10</v>
      </c>
      <c r="C10629" s="1">
        <v>66809</v>
      </c>
      <c r="D10629" s="1">
        <v>69574.84</v>
      </c>
      <c r="E10629" t="s">
        <v>79</v>
      </c>
    </row>
    <row r="10630" spans="1:5" x14ac:dyDescent="0.2">
      <c r="A10630" s="2">
        <v>27011</v>
      </c>
      <c r="B10630" t="s">
        <v>10</v>
      </c>
      <c r="C10630" s="1">
        <v>56664</v>
      </c>
      <c r="D10630" s="1">
        <v>70461.67</v>
      </c>
      <c r="E10630" t="s">
        <v>79</v>
      </c>
    </row>
    <row r="10631" spans="1:5" x14ac:dyDescent="0.2">
      <c r="A10631" s="2">
        <v>27013</v>
      </c>
      <c r="B10631" t="s">
        <v>10</v>
      </c>
      <c r="C10631" s="1">
        <v>69893</v>
      </c>
      <c r="D10631" s="1">
        <v>106071.49</v>
      </c>
      <c r="E10631" t="s">
        <v>79</v>
      </c>
    </row>
    <row r="10632" spans="1:5" x14ac:dyDescent="0.2">
      <c r="A10632" s="2">
        <v>27015</v>
      </c>
      <c r="B10632" t="s">
        <v>10</v>
      </c>
      <c r="C10632" s="1">
        <v>47985</v>
      </c>
      <c r="D10632" s="1">
        <v>12552.25</v>
      </c>
      <c r="E10632" t="s">
        <v>79</v>
      </c>
    </row>
    <row r="10633" spans="1:5" x14ac:dyDescent="0.2">
      <c r="A10633" s="2">
        <v>27029</v>
      </c>
      <c r="B10633" t="s">
        <v>10</v>
      </c>
      <c r="C10633" s="1">
        <v>73812</v>
      </c>
      <c r="D10633" s="1">
        <v>77080.84</v>
      </c>
      <c r="E10633" t="s">
        <v>79</v>
      </c>
    </row>
    <row r="10634" spans="1:5" x14ac:dyDescent="0.2">
      <c r="A10634" s="2">
        <v>27038</v>
      </c>
      <c r="B10634" t="s">
        <v>10</v>
      </c>
      <c r="C10634" s="1">
        <v>61157</v>
      </c>
      <c r="D10634" s="1">
        <v>83220.55</v>
      </c>
      <c r="E10634" t="s">
        <v>79</v>
      </c>
    </row>
    <row r="10635" spans="1:5" x14ac:dyDescent="0.2">
      <c r="A10635" s="2">
        <v>27043</v>
      </c>
      <c r="B10635" t="s">
        <v>10</v>
      </c>
      <c r="C10635" s="1">
        <v>76730</v>
      </c>
      <c r="D10635" s="1">
        <v>77937.91</v>
      </c>
      <c r="E10635" t="s">
        <v>79</v>
      </c>
    </row>
    <row r="10636" spans="1:5" x14ac:dyDescent="0.2">
      <c r="A10636" s="2">
        <v>27055</v>
      </c>
      <c r="B10636" t="s">
        <v>10</v>
      </c>
      <c r="C10636" s="1">
        <v>61740</v>
      </c>
      <c r="D10636" s="1">
        <v>84425.279999999999</v>
      </c>
      <c r="E10636" t="s">
        <v>79</v>
      </c>
    </row>
    <row r="10637" spans="1:5" x14ac:dyDescent="0.2">
      <c r="A10637" s="2">
        <v>27056</v>
      </c>
      <c r="B10637" t="s">
        <v>10</v>
      </c>
      <c r="C10637" s="1">
        <v>79031</v>
      </c>
      <c r="D10637" s="1">
        <v>79168.59</v>
      </c>
      <c r="E10637" t="s">
        <v>79</v>
      </c>
    </row>
    <row r="10638" spans="1:5" x14ac:dyDescent="0.2">
      <c r="A10638" s="2">
        <v>27057</v>
      </c>
      <c r="B10638" t="s">
        <v>10</v>
      </c>
      <c r="C10638" s="1">
        <v>62324</v>
      </c>
      <c r="D10638" s="1">
        <v>69130.91</v>
      </c>
      <c r="E10638" t="s">
        <v>79</v>
      </c>
    </row>
    <row r="10639" spans="1:5" x14ac:dyDescent="0.2">
      <c r="A10639" s="2">
        <v>27060</v>
      </c>
      <c r="B10639" t="s">
        <v>10</v>
      </c>
      <c r="C10639" s="1">
        <v>36880</v>
      </c>
      <c r="D10639" s="1">
        <v>35862.36</v>
      </c>
      <c r="E10639" t="s">
        <v>79</v>
      </c>
    </row>
    <row r="10640" spans="1:5" x14ac:dyDescent="0.2">
      <c r="A10640" s="2">
        <v>27061</v>
      </c>
      <c r="B10640" t="s">
        <v>10</v>
      </c>
      <c r="C10640" s="1">
        <v>55208</v>
      </c>
      <c r="D10640" s="1">
        <v>58767.92</v>
      </c>
      <c r="E10640" t="s">
        <v>79</v>
      </c>
    </row>
    <row r="10641" spans="1:5" x14ac:dyDescent="0.2">
      <c r="A10641" s="2">
        <v>27063</v>
      </c>
      <c r="B10641" t="s">
        <v>10</v>
      </c>
      <c r="C10641" s="1">
        <v>63487</v>
      </c>
      <c r="D10641" s="1">
        <v>75287.61</v>
      </c>
      <c r="E10641" t="s">
        <v>79</v>
      </c>
    </row>
    <row r="10642" spans="1:5" x14ac:dyDescent="0.2">
      <c r="A10642" s="2">
        <v>27070</v>
      </c>
      <c r="B10642" t="s">
        <v>10</v>
      </c>
      <c r="C10642" s="1">
        <v>46641</v>
      </c>
      <c r="D10642" s="1">
        <v>41115.699999999997</v>
      </c>
      <c r="E10642" t="s">
        <v>79</v>
      </c>
    </row>
    <row r="10643" spans="1:5" x14ac:dyDescent="0.2">
      <c r="A10643" s="2">
        <v>27072</v>
      </c>
      <c r="B10643" t="s">
        <v>10</v>
      </c>
      <c r="C10643" s="1">
        <v>54000</v>
      </c>
      <c r="D10643" s="1">
        <v>53049.78</v>
      </c>
      <c r="E10643" t="s">
        <v>79</v>
      </c>
    </row>
    <row r="10644" spans="1:5" x14ac:dyDescent="0.2">
      <c r="A10644" s="2">
        <v>27079</v>
      </c>
      <c r="B10644" t="s">
        <v>10</v>
      </c>
      <c r="C10644" s="1">
        <v>65616</v>
      </c>
      <c r="D10644" s="1">
        <v>65665.67</v>
      </c>
      <c r="E10644" t="s">
        <v>79</v>
      </c>
    </row>
    <row r="10645" spans="1:5" x14ac:dyDescent="0.2">
      <c r="A10645" s="2">
        <v>27080</v>
      </c>
      <c r="B10645" t="s">
        <v>10</v>
      </c>
      <c r="C10645" s="1">
        <v>76985</v>
      </c>
      <c r="D10645" s="1">
        <v>78854.05</v>
      </c>
      <c r="E10645" t="s">
        <v>79</v>
      </c>
    </row>
    <row r="10646" spans="1:5" x14ac:dyDescent="0.2">
      <c r="A10646" s="2">
        <v>27087</v>
      </c>
      <c r="B10646" t="s">
        <v>10</v>
      </c>
      <c r="C10646" s="1">
        <v>86733</v>
      </c>
      <c r="D10646" s="1">
        <v>111025.55</v>
      </c>
      <c r="E10646" t="s">
        <v>79</v>
      </c>
    </row>
    <row r="10647" spans="1:5" x14ac:dyDescent="0.2">
      <c r="A10647" s="2">
        <v>27094</v>
      </c>
      <c r="B10647" t="s">
        <v>10</v>
      </c>
      <c r="C10647" s="1">
        <v>76985</v>
      </c>
      <c r="D10647" s="1">
        <v>121822.35</v>
      </c>
      <c r="E10647" t="s">
        <v>79</v>
      </c>
    </row>
    <row r="10648" spans="1:5" x14ac:dyDescent="0.2">
      <c r="A10648" s="2">
        <v>27095</v>
      </c>
      <c r="B10648" t="s">
        <v>10</v>
      </c>
      <c r="C10648" s="1">
        <v>74307</v>
      </c>
      <c r="D10648" s="1">
        <v>80982.179999999993</v>
      </c>
      <c r="E10648" t="s">
        <v>79</v>
      </c>
    </row>
    <row r="10649" spans="1:5" x14ac:dyDescent="0.2">
      <c r="A10649" s="2">
        <v>27097</v>
      </c>
      <c r="B10649" t="s">
        <v>10</v>
      </c>
      <c r="C10649" s="1">
        <v>67564</v>
      </c>
      <c r="D10649" s="1">
        <v>105588.39</v>
      </c>
      <c r="E10649" t="s">
        <v>79</v>
      </c>
    </row>
    <row r="10650" spans="1:5" x14ac:dyDescent="0.2">
      <c r="A10650" s="2">
        <v>27099</v>
      </c>
      <c r="B10650" t="s">
        <v>10</v>
      </c>
      <c r="C10650" s="1">
        <v>68146</v>
      </c>
      <c r="D10650" s="1">
        <v>90220.14</v>
      </c>
      <c r="E10650" t="s">
        <v>79</v>
      </c>
    </row>
    <row r="10651" spans="1:5" x14ac:dyDescent="0.2">
      <c r="A10651" s="2">
        <v>27100</v>
      </c>
      <c r="B10651" t="s">
        <v>10</v>
      </c>
      <c r="C10651" s="1">
        <v>51937</v>
      </c>
      <c r="D10651" s="1">
        <v>52075.5</v>
      </c>
      <c r="E10651" t="s">
        <v>79</v>
      </c>
    </row>
    <row r="10652" spans="1:5" x14ac:dyDescent="0.2">
      <c r="A10652" s="2">
        <v>27101</v>
      </c>
      <c r="B10652" t="s">
        <v>10</v>
      </c>
      <c r="C10652" s="1">
        <v>63487</v>
      </c>
      <c r="D10652" s="1">
        <v>70244.490000000005</v>
      </c>
      <c r="E10652" t="s">
        <v>79</v>
      </c>
    </row>
    <row r="10653" spans="1:5" x14ac:dyDescent="0.2">
      <c r="A10653" s="2">
        <v>27103</v>
      </c>
      <c r="B10653" t="s">
        <v>10</v>
      </c>
      <c r="C10653" s="1">
        <v>61740</v>
      </c>
      <c r="D10653" s="1">
        <v>61707.9</v>
      </c>
      <c r="E10653" t="s">
        <v>79</v>
      </c>
    </row>
    <row r="10654" spans="1:5" x14ac:dyDescent="0.2">
      <c r="A10654" s="2">
        <v>27104</v>
      </c>
      <c r="B10654" t="s">
        <v>10</v>
      </c>
      <c r="C10654" s="1">
        <v>61740</v>
      </c>
      <c r="D10654" s="1">
        <v>70206.91</v>
      </c>
      <c r="E10654" t="s">
        <v>79</v>
      </c>
    </row>
    <row r="10655" spans="1:5" x14ac:dyDescent="0.2">
      <c r="A10655" s="2">
        <v>27106</v>
      </c>
      <c r="B10655" t="s">
        <v>10</v>
      </c>
      <c r="C10655" s="1">
        <v>62634</v>
      </c>
      <c r="D10655" s="1">
        <v>73407.039999999994</v>
      </c>
      <c r="E10655" t="s">
        <v>79</v>
      </c>
    </row>
    <row r="10656" spans="1:5" x14ac:dyDescent="0.2">
      <c r="A10656" s="2">
        <v>27115</v>
      </c>
      <c r="B10656" t="s">
        <v>10</v>
      </c>
      <c r="C10656" s="1">
        <v>64422</v>
      </c>
      <c r="D10656" s="1">
        <v>70903.08</v>
      </c>
      <c r="E10656" t="s">
        <v>79</v>
      </c>
    </row>
    <row r="10657" spans="1:5" x14ac:dyDescent="0.2">
      <c r="A10657" s="2">
        <v>27120</v>
      </c>
      <c r="B10657" t="s">
        <v>10</v>
      </c>
      <c r="C10657" s="1">
        <v>55208</v>
      </c>
      <c r="D10657" s="1">
        <v>58386.26</v>
      </c>
      <c r="E10657" t="s">
        <v>79</v>
      </c>
    </row>
    <row r="10658" spans="1:5" x14ac:dyDescent="0.2">
      <c r="A10658" s="2">
        <v>27122</v>
      </c>
      <c r="B10658" t="s">
        <v>10</v>
      </c>
      <c r="C10658" s="1">
        <v>43239</v>
      </c>
      <c r="D10658" s="1">
        <v>41376.050000000003</v>
      </c>
      <c r="E10658" t="s">
        <v>79</v>
      </c>
    </row>
    <row r="10659" spans="1:5" x14ac:dyDescent="0.2">
      <c r="A10659" s="2">
        <v>27128</v>
      </c>
      <c r="B10659" t="s">
        <v>10</v>
      </c>
      <c r="C10659" s="1">
        <v>53395</v>
      </c>
      <c r="D10659" s="1">
        <v>58008.26</v>
      </c>
      <c r="E10659" t="s">
        <v>79</v>
      </c>
    </row>
    <row r="10660" spans="1:5" x14ac:dyDescent="0.2">
      <c r="A10660" s="2">
        <v>27131</v>
      </c>
      <c r="B10660" t="s">
        <v>10</v>
      </c>
      <c r="C10660" s="1">
        <v>43136</v>
      </c>
      <c r="D10660" s="1">
        <v>15876.93</v>
      </c>
      <c r="E10660" t="s">
        <v>79</v>
      </c>
    </row>
    <row r="10661" spans="1:5" x14ac:dyDescent="0.2">
      <c r="A10661" s="2">
        <v>27135</v>
      </c>
      <c r="B10661" t="s">
        <v>10</v>
      </c>
      <c r="C10661" s="1">
        <v>55208</v>
      </c>
      <c r="D10661" s="1">
        <v>58675.71</v>
      </c>
      <c r="E10661" t="s">
        <v>79</v>
      </c>
    </row>
    <row r="10662" spans="1:5" x14ac:dyDescent="0.2">
      <c r="A10662" s="2">
        <v>27139</v>
      </c>
      <c r="B10662" t="s">
        <v>10</v>
      </c>
      <c r="C10662" s="1">
        <v>51937</v>
      </c>
      <c r="D10662" s="1">
        <v>53496.59</v>
      </c>
      <c r="E10662" t="s">
        <v>79</v>
      </c>
    </row>
    <row r="10663" spans="1:5" x14ac:dyDescent="0.2">
      <c r="A10663" s="2">
        <v>27142</v>
      </c>
      <c r="B10663" t="s">
        <v>10</v>
      </c>
      <c r="C10663" s="1">
        <v>43239</v>
      </c>
      <c r="D10663" s="1">
        <v>42304.639999999999</v>
      </c>
      <c r="E10663" t="s">
        <v>79</v>
      </c>
    </row>
    <row r="10664" spans="1:5" x14ac:dyDescent="0.2">
      <c r="A10664" s="2">
        <v>27154</v>
      </c>
      <c r="B10664" t="s">
        <v>10</v>
      </c>
      <c r="C10664" s="1">
        <v>61157</v>
      </c>
      <c r="D10664" s="1">
        <v>76278.77</v>
      </c>
      <c r="E10664" t="s">
        <v>79</v>
      </c>
    </row>
    <row r="10665" spans="1:5" x14ac:dyDescent="0.2">
      <c r="A10665" s="2">
        <v>27155</v>
      </c>
      <c r="B10665" t="s">
        <v>10</v>
      </c>
      <c r="C10665" s="1">
        <v>53638</v>
      </c>
      <c r="D10665" s="1">
        <v>54594.34</v>
      </c>
      <c r="E10665" t="s">
        <v>79</v>
      </c>
    </row>
    <row r="10666" spans="1:5" x14ac:dyDescent="0.2">
      <c r="A10666" s="2">
        <v>27165</v>
      </c>
      <c r="B10666" t="s">
        <v>10</v>
      </c>
      <c r="C10666" s="1">
        <v>66400</v>
      </c>
      <c r="D10666" s="1">
        <v>65637.56</v>
      </c>
      <c r="E10666" t="s">
        <v>79</v>
      </c>
    </row>
    <row r="10667" spans="1:5" x14ac:dyDescent="0.2">
      <c r="A10667" s="2">
        <v>27169</v>
      </c>
      <c r="B10667" t="s">
        <v>10</v>
      </c>
      <c r="C10667" s="1">
        <v>62324</v>
      </c>
      <c r="D10667" s="1">
        <v>67533.56</v>
      </c>
      <c r="E10667" t="s">
        <v>79</v>
      </c>
    </row>
    <row r="10668" spans="1:5" x14ac:dyDescent="0.2">
      <c r="A10668" s="2">
        <v>27173</v>
      </c>
      <c r="B10668" t="s">
        <v>10</v>
      </c>
      <c r="C10668" s="1">
        <v>59991</v>
      </c>
      <c r="D10668" s="1">
        <v>66593.289999999994</v>
      </c>
      <c r="E10668" t="s">
        <v>79</v>
      </c>
    </row>
    <row r="10669" spans="1:5" x14ac:dyDescent="0.2">
      <c r="A10669" s="2">
        <v>27178</v>
      </c>
      <c r="B10669" t="s">
        <v>10</v>
      </c>
      <c r="C10669" s="1">
        <v>66400</v>
      </c>
      <c r="D10669" s="1">
        <v>77936.86</v>
      </c>
      <c r="E10669" t="s">
        <v>79</v>
      </c>
    </row>
    <row r="10670" spans="1:5" x14ac:dyDescent="0.2">
      <c r="A10670" s="2">
        <v>27188</v>
      </c>
      <c r="B10670" t="s">
        <v>10</v>
      </c>
      <c r="C10670" s="1">
        <v>58827</v>
      </c>
      <c r="D10670" s="1">
        <v>67232.399999999994</v>
      </c>
      <c r="E10670" t="s">
        <v>79</v>
      </c>
    </row>
    <row r="10671" spans="1:5" x14ac:dyDescent="0.2">
      <c r="A10671" s="2">
        <v>27189</v>
      </c>
      <c r="B10671" t="s">
        <v>10</v>
      </c>
      <c r="C10671" s="1">
        <v>66400</v>
      </c>
      <c r="D10671" s="1">
        <v>70171.520000000004</v>
      </c>
      <c r="E10671" t="s">
        <v>79</v>
      </c>
    </row>
    <row r="10672" spans="1:5" x14ac:dyDescent="0.2">
      <c r="A10672" s="2">
        <v>27194</v>
      </c>
      <c r="B10672" t="s">
        <v>10</v>
      </c>
      <c r="C10672" s="1">
        <v>59991</v>
      </c>
      <c r="D10672" s="1">
        <v>69636.990000000005</v>
      </c>
      <c r="E10672" t="s">
        <v>79</v>
      </c>
    </row>
    <row r="10673" spans="1:5" x14ac:dyDescent="0.2">
      <c r="A10673" s="2">
        <v>27201</v>
      </c>
      <c r="B10673" t="s">
        <v>10</v>
      </c>
      <c r="C10673" s="1">
        <v>58244</v>
      </c>
      <c r="D10673" s="1">
        <v>64894.39</v>
      </c>
      <c r="E10673" t="s">
        <v>79</v>
      </c>
    </row>
    <row r="10674" spans="1:5" x14ac:dyDescent="0.2">
      <c r="A10674" s="2">
        <v>27206</v>
      </c>
      <c r="B10674" t="s">
        <v>10</v>
      </c>
      <c r="C10674" s="1">
        <v>58827</v>
      </c>
      <c r="D10674" s="1">
        <v>60872.97</v>
      </c>
      <c r="E10674" t="s">
        <v>79</v>
      </c>
    </row>
    <row r="10675" spans="1:5" x14ac:dyDescent="0.2">
      <c r="A10675" s="2">
        <v>27207</v>
      </c>
      <c r="B10675" t="s">
        <v>10</v>
      </c>
      <c r="C10675" s="1">
        <v>61740</v>
      </c>
      <c r="D10675" s="1">
        <v>68112.53</v>
      </c>
      <c r="E10675" t="s">
        <v>79</v>
      </c>
    </row>
    <row r="10676" spans="1:5" x14ac:dyDescent="0.2">
      <c r="A10676" s="2">
        <v>27233</v>
      </c>
      <c r="B10676" t="s">
        <v>10</v>
      </c>
      <c r="C10676" s="1">
        <v>58827</v>
      </c>
      <c r="D10676" s="1">
        <v>58917.34</v>
      </c>
      <c r="E10676" t="s">
        <v>79</v>
      </c>
    </row>
    <row r="10677" spans="1:5" x14ac:dyDescent="0.2">
      <c r="A10677" s="2">
        <v>27236</v>
      </c>
      <c r="B10677" t="s">
        <v>10</v>
      </c>
      <c r="C10677" s="1">
        <v>51937</v>
      </c>
      <c r="D10677" s="1">
        <v>55495.64</v>
      </c>
      <c r="E10677" t="s">
        <v>79</v>
      </c>
    </row>
    <row r="10678" spans="1:5" x14ac:dyDescent="0.2">
      <c r="A10678" s="2">
        <v>27237</v>
      </c>
      <c r="B10678" t="s">
        <v>10</v>
      </c>
      <c r="C10678" s="1">
        <v>63487</v>
      </c>
      <c r="D10678" s="1">
        <v>79983.490000000005</v>
      </c>
      <c r="E10678" t="s">
        <v>79</v>
      </c>
    </row>
    <row r="10679" spans="1:5" x14ac:dyDescent="0.2">
      <c r="A10679" s="2">
        <v>27238</v>
      </c>
      <c r="B10679" t="s">
        <v>10</v>
      </c>
      <c r="C10679" s="1">
        <v>81082</v>
      </c>
      <c r="D10679" s="1">
        <v>79829.81</v>
      </c>
      <c r="E10679" t="s">
        <v>79</v>
      </c>
    </row>
    <row r="10680" spans="1:5" x14ac:dyDescent="0.2">
      <c r="A10680" s="2">
        <v>27245</v>
      </c>
      <c r="B10680" t="s">
        <v>10</v>
      </c>
      <c r="C10680" s="1">
        <v>59991</v>
      </c>
      <c r="D10680" s="1">
        <v>73959.509999999995</v>
      </c>
      <c r="E10680" t="s">
        <v>79</v>
      </c>
    </row>
    <row r="10681" spans="1:5" x14ac:dyDescent="0.2">
      <c r="A10681" s="2">
        <v>27247</v>
      </c>
      <c r="B10681" t="s">
        <v>10</v>
      </c>
      <c r="C10681" s="1">
        <v>68146</v>
      </c>
      <c r="D10681" s="1">
        <v>84096.66</v>
      </c>
      <c r="E10681" t="s">
        <v>79</v>
      </c>
    </row>
    <row r="10682" spans="1:5" x14ac:dyDescent="0.2">
      <c r="A10682" s="2">
        <v>27250</v>
      </c>
      <c r="B10682" t="s">
        <v>10</v>
      </c>
      <c r="C10682" s="1">
        <v>79031</v>
      </c>
      <c r="D10682" s="1">
        <v>79859.100000000006</v>
      </c>
      <c r="E10682" t="s">
        <v>79</v>
      </c>
    </row>
    <row r="10683" spans="1:5" x14ac:dyDescent="0.2">
      <c r="A10683" s="2">
        <v>27257</v>
      </c>
      <c r="B10683" t="s">
        <v>10</v>
      </c>
      <c r="C10683" s="1">
        <v>67406</v>
      </c>
      <c r="D10683" s="1">
        <v>68284.87</v>
      </c>
      <c r="E10683" t="s">
        <v>79</v>
      </c>
    </row>
    <row r="10684" spans="1:5" x14ac:dyDescent="0.2">
      <c r="A10684" s="2">
        <v>27258</v>
      </c>
      <c r="B10684" t="s">
        <v>10</v>
      </c>
      <c r="C10684" s="1">
        <v>65816</v>
      </c>
      <c r="D10684" s="1">
        <v>68875.91</v>
      </c>
      <c r="E10684" t="s">
        <v>79</v>
      </c>
    </row>
    <row r="10685" spans="1:5" x14ac:dyDescent="0.2">
      <c r="A10685" s="2">
        <v>27259</v>
      </c>
      <c r="B10685" t="s">
        <v>10</v>
      </c>
      <c r="C10685" s="1">
        <v>60576</v>
      </c>
      <c r="D10685" s="1">
        <v>76620.789999999994</v>
      </c>
      <c r="E10685" t="s">
        <v>79</v>
      </c>
    </row>
    <row r="10686" spans="1:5" x14ac:dyDescent="0.2">
      <c r="A10686" s="2">
        <v>27261</v>
      </c>
      <c r="B10686" t="s">
        <v>10</v>
      </c>
      <c r="C10686" s="1">
        <v>62905</v>
      </c>
      <c r="D10686" s="1">
        <v>84309.29</v>
      </c>
      <c r="E10686" t="s">
        <v>79</v>
      </c>
    </row>
    <row r="10687" spans="1:5" x14ac:dyDescent="0.2">
      <c r="A10687" s="2">
        <v>27263</v>
      </c>
      <c r="B10687" t="s">
        <v>10</v>
      </c>
      <c r="C10687" s="1">
        <v>53395</v>
      </c>
      <c r="D10687" s="1">
        <v>57562.69</v>
      </c>
      <c r="E10687" t="s">
        <v>79</v>
      </c>
    </row>
    <row r="10688" spans="1:5" x14ac:dyDescent="0.2">
      <c r="A10688" s="2">
        <v>27266</v>
      </c>
      <c r="B10688" t="s">
        <v>10</v>
      </c>
      <c r="C10688" s="1">
        <v>87783</v>
      </c>
      <c r="D10688" s="1">
        <v>93296.48</v>
      </c>
      <c r="E10688" t="s">
        <v>79</v>
      </c>
    </row>
    <row r="10689" spans="1:5" x14ac:dyDescent="0.2">
      <c r="A10689" s="2">
        <v>27267</v>
      </c>
      <c r="B10689" t="s">
        <v>10</v>
      </c>
      <c r="C10689" s="1">
        <v>62035</v>
      </c>
      <c r="D10689" s="1">
        <v>72106.600000000006</v>
      </c>
      <c r="E10689" t="s">
        <v>79</v>
      </c>
    </row>
    <row r="10690" spans="1:5" x14ac:dyDescent="0.2">
      <c r="A10690" s="2">
        <v>27268</v>
      </c>
      <c r="B10690" t="s">
        <v>10</v>
      </c>
      <c r="C10690" s="1">
        <v>32241</v>
      </c>
      <c r="D10690" s="1">
        <v>38251.9</v>
      </c>
      <c r="E10690" t="s">
        <v>79</v>
      </c>
    </row>
    <row r="10691" spans="1:5" x14ac:dyDescent="0.2">
      <c r="A10691" s="2">
        <v>27269</v>
      </c>
      <c r="B10691" t="s">
        <v>10</v>
      </c>
      <c r="C10691" s="1">
        <v>44990.400000000001</v>
      </c>
      <c r="D10691" s="1">
        <v>36248.699999999997</v>
      </c>
      <c r="E10691" t="s">
        <v>79</v>
      </c>
    </row>
    <row r="10692" spans="1:5" x14ac:dyDescent="0.2">
      <c r="A10692" s="2">
        <v>27273</v>
      </c>
      <c r="B10692" t="s">
        <v>10</v>
      </c>
      <c r="C10692" s="1">
        <v>59651</v>
      </c>
      <c r="D10692" s="1">
        <v>64420.08</v>
      </c>
      <c r="E10692" t="s">
        <v>79</v>
      </c>
    </row>
    <row r="10693" spans="1:5" x14ac:dyDescent="0.2">
      <c r="A10693" s="2">
        <v>27274</v>
      </c>
      <c r="B10693" t="s">
        <v>10</v>
      </c>
      <c r="C10693" s="1">
        <v>43239</v>
      </c>
      <c r="D10693" s="1">
        <v>42071.22</v>
      </c>
      <c r="E10693" t="s">
        <v>79</v>
      </c>
    </row>
    <row r="10694" spans="1:5" x14ac:dyDescent="0.2">
      <c r="A10694" s="2">
        <v>27282</v>
      </c>
      <c r="B10694" t="s">
        <v>10</v>
      </c>
      <c r="C10694" s="1">
        <v>51937</v>
      </c>
      <c r="D10694" s="1">
        <v>47716.53</v>
      </c>
      <c r="E10694" t="s">
        <v>79</v>
      </c>
    </row>
    <row r="10695" spans="1:5" x14ac:dyDescent="0.2">
      <c r="A10695" s="2">
        <v>27283</v>
      </c>
      <c r="B10695" t="s">
        <v>10</v>
      </c>
      <c r="C10695" s="1">
        <v>69893</v>
      </c>
      <c r="D10695" s="1">
        <v>82561.789999999994</v>
      </c>
      <c r="E10695" t="s">
        <v>79</v>
      </c>
    </row>
    <row r="10696" spans="1:5" x14ac:dyDescent="0.2">
      <c r="A10696" s="2">
        <v>27284</v>
      </c>
      <c r="B10696" t="s">
        <v>10</v>
      </c>
      <c r="C10696" s="1">
        <v>68729</v>
      </c>
      <c r="D10696" s="1">
        <v>72128.56</v>
      </c>
      <c r="E10696" t="s">
        <v>79</v>
      </c>
    </row>
    <row r="10697" spans="1:5" x14ac:dyDescent="0.2">
      <c r="A10697" s="2">
        <v>27285</v>
      </c>
      <c r="B10697" t="s">
        <v>10</v>
      </c>
      <c r="C10697" s="1">
        <v>61740</v>
      </c>
      <c r="D10697" s="1">
        <v>67349.600000000006</v>
      </c>
      <c r="E10697" t="s">
        <v>79</v>
      </c>
    </row>
    <row r="10698" spans="1:5" x14ac:dyDescent="0.2">
      <c r="A10698" s="2">
        <v>27306</v>
      </c>
      <c r="B10698" t="s">
        <v>10</v>
      </c>
      <c r="C10698" s="1">
        <v>85000</v>
      </c>
      <c r="D10698" s="1">
        <v>82528.7</v>
      </c>
      <c r="E10698" t="s">
        <v>79</v>
      </c>
    </row>
    <row r="10699" spans="1:5" x14ac:dyDescent="0.2">
      <c r="A10699" s="2">
        <v>27308</v>
      </c>
      <c r="B10699" t="s">
        <v>10</v>
      </c>
      <c r="C10699" s="1">
        <v>63700</v>
      </c>
      <c r="D10699" s="1">
        <v>75902.740000000005</v>
      </c>
      <c r="E10699" t="s">
        <v>79</v>
      </c>
    </row>
    <row r="10700" spans="1:5" x14ac:dyDescent="0.2">
      <c r="A10700" s="2">
        <v>27310</v>
      </c>
      <c r="B10700" t="s">
        <v>10</v>
      </c>
      <c r="C10700" s="1">
        <v>68146</v>
      </c>
      <c r="D10700" s="1">
        <v>97983.41</v>
      </c>
      <c r="E10700" t="s">
        <v>79</v>
      </c>
    </row>
    <row r="10701" spans="1:5" x14ac:dyDescent="0.2">
      <c r="A10701" s="2">
        <v>27316</v>
      </c>
      <c r="B10701" t="s">
        <v>10</v>
      </c>
      <c r="C10701" s="1">
        <v>66400</v>
      </c>
      <c r="D10701" s="1">
        <v>83245.009999999995</v>
      </c>
      <c r="E10701" t="s">
        <v>79</v>
      </c>
    </row>
    <row r="10702" spans="1:5" x14ac:dyDescent="0.2">
      <c r="A10702" s="2">
        <v>27323</v>
      </c>
      <c r="B10702" t="s">
        <v>10</v>
      </c>
      <c r="C10702" s="1">
        <v>70600</v>
      </c>
      <c r="D10702" s="1">
        <v>68245.009999999995</v>
      </c>
      <c r="E10702" t="s">
        <v>79</v>
      </c>
    </row>
    <row r="10703" spans="1:5" x14ac:dyDescent="0.2">
      <c r="A10703" s="2">
        <v>27332</v>
      </c>
      <c r="B10703" t="s">
        <v>10</v>
      </c>
      <c r="C10703" s="1">
        <v>59410</v>
      </c>
      <c r="D10703" s="1">
        <v>73660.100000000006</v>
      </c>
      <c r="E10703" t="s">
        <v>79</v>
      </c>
    </row>
    <row r="10704" spans="1:5" x14ac:dyDescent="0.2">
      <c r="A10704" s="2">
        <v>27342</v>
      </c>
      <c r="B10704" t="s">
        <v>10</v>
      </c>
      <c r="C10704" s="1">
        <v>60576</v>
      </c>
      <c r="D10704" s="1">
        <v>66656.12</v>
      </c>
      <c r="E10704" t="s">
        <v>79</v>
      </c>
    </row>
    <row r="10705" spans="1:5" x14ac:dyDescent="0.2">
      <c r="A10705" s="2">
        <v>27347</v>
      </c>
      <c r="B10705" t="s">
        <v>10</v>
      </c>
      <c r="C10705" s="1">
        <v>65616</v>
      </c>
      <c r="D10705" s="1">
        <v>37139.58</v>
      </c>
      <c r="E10705" t="s">
        <v>79</v>
      </c>
    </row>
    <row r="10706" spans="1:5" x14ac:dyDescent="0.2">
      <c r="A10706" s="2">
        <v>27351</v>
      </c>
      <c r="B10706" t="s">
        <v>10</v>
      </c>
      <c r="C10706" s="1">
        <v>36590</v>
      </c>
      <c r="D10706" s="1">
        <v>36286.879999999997</v>
      </c>
      <c r="E10706" t="s">
        <v>79</v>
      </c>
    </row>
    <row r="10707" spans="1:5" x14ac:dyDescent="0.2">
      <c r="A10707" s="2">
        <v>27360</v>
      </c>
      <c r="B10707" t="s">
        <v>10</v>
      </c>
      <c r="C10707" s="1">
        <v>61157</v>
      </c>
      <c r="D10707" s="1">
        <v>61689.72</v>
      </c>
      <c r="E10707" t="s">
        <v>79</v>
      </c>
    </row>
    <row r="10708" spans="1:5" x14ac:dyDescent="0.2">
      <c r="A10708" s="2">
        <v>27364</v>
      </c>
      <c r="B10708" t="s">
        <v>10</v>
      </c>
      <c r="C10708" s="1">
        <v>61740</v>
      </c>
      <c r="D10708" s="1">
        <v>70503.62</v>
      </c>
      <c r="E10708" t="s">
        <v>79</v>
      </c>
    </row>
    <row r="10709" spans="1:5" x14ac:dyDescent="0.2">
      <c r="A10709" s="2">
        <v>27365</v>
      </c>
      <c r="B10709" t="s">
        <v>10</v>
      </c>
      <c r="C10709" s="1">
        <v>66400</v>
      </c>
      <c r="D10709" s="1">
        <v>81484</v>
      </c>
      <c r="E10709" t="s">
        <v>79</v>
      </c>
    </row>
    <row r="10710" spans="1:5" x14ac:dyDescent="0.2">
      <c r="A10710" s="2">
        <v>27366</v>
      </c>
      <c r="B10710" t="s">
        <v>10</v>
      </c>
      <c r="C10710" s="1">
        <v>80000</v>
      </c>
      <c r="D10710" s="1">
        <v>77048.42</v>
      </c>
      <c r="E10710" t="s">
        <v>79</v>
      </c>
    </row>
    <row r="10711" spans="1:5" x14ac:dyDescent="0.2">
      <c r="A10711" s="2">
        <v>27374</v>
      </c>
      <c r="B10711" t="s">
        <v>10</v>
      </c>
      <c r="C10711" s="1">
        <v>65234</v>
      </c>
      <c r="D10711" s="1">
        <v>70479.58</v>
      </c>
      <c r="E10711" t="s">
        <v>79</v>
      </c>
    </row>
    <row r="10712" spans="1:5" x14ac:dyDescent="0.2">
      <c r="A10712" s="2">
        <v>27375</v>
      </c>
      <c r="B10712" t="s">
        <v>10</v>
      </c>
      <c r="C10712" s="1">
        <v>66400</v>
      </c>
      <c r="D10712" s="1">
        <v>73769.52</v>
      </c>
      <c r="E10712" t="s">
        <v>79</v>
      </c>
    </row>
    <row r="10713" spans="1:5" x14ac:dyDescent="0.2">
      <c r="A10713" s="2">
        <v>27381</v>
      </c>
      <c r="B10713" t="s">
        <v>10</v>
      </c>
      <c r="C10713" s="1">
        <v>61740</v>
      </c>
      <c r="D10713" s="1">
        <v>72147.929999999993</v>
      </c>
      <c r="E10713" t="s">
        <v>79</v>
      </c>
    </row>
    <row r="10714" spans="1:5" x14ac:dyDescent="0.2">
      <c r="A10714" s="2">
        <v>27385</v>
      </c>
      <c r="B10714" t="s">
        <v>10</v>
      </c>
      <c r="C10714" s="1">
        <v>69195</v>
      </c>
      <c r="D10714" s="1">
        <v>70144.539999999994</v>
      </c>
      <c r="E10714" t="s">
        <v>79</v>
      </c>
    </row>
    <row r="10715" spans="1:5" x14ac:dyDescent="0.2">
      <c r="A10715" s="2">
        <v>27388</v>
      </c>
      <c r="B10715" t="s">
        <v>10</v>
      </c>
      <c r="C10715" s="1">
        <v>43136</v>
      </c>
      <c r="D10715" s="1">
        <v>31301.07</v>
      </c>
      <c r="E10715" t="s">
        <v>79</v>
      </c>
    </row>
    <row r="10716" spans="1:5" x14ac:dyDescent="0.2">
      <c r="A10716" s="2">
        <v>27390</v>
      </c>
      <c r="B10716" t="s">
        <v>10</v>
      </c>
      <c r="C10716" s="1">
        <v>61740</v>
      </c>
      <c r="D10716" s="1">
        <v>70436.649999999994</v>
      </c>
      <c r="E10716" t="s">
        <v>79</v>
      </c>
    </row>
    <row r="10717" spans="1:5" x14ac:dyDescent="0.2">
      <c r="A10717" s="2">
        <v>27395</v>
      </c>
      <c r="B10717" t="s">
        <v>10</v>
      </c>
      <c r="C10717" s="1">
        <v>65234</v>
      </c>
      <c r="D10717" s="1">
        <v>75329.83</v>
      </c>
      <c r="E10717" t="s">
        <v>79</v>
      </c>
    </row>
    <row r="10718" spans="1:5" x14ac:dyDescent="0.2">
      <c r="A10718" s="2">
        <v>27401</v>
      </c>
      <c r="B10718" t="s">
        <v>10</v>
      </c>
      <c r="C10718" s="1">
        <v>86029</v>
      </c>
      <c r="D10718" s="1">
        <v>94141.96</v>
      </c>
      <c r="E10718" t="s">
        <v>79</v>
      </c>
    </row>
    <row r="10719" spans="1:5" x14ac:dyDescent="0.2">
      <c r="A10719" s="2">
        <v>27410</v>
      </c>
      <c r="B10719" t="s">
        <v>10</v>
      </c>
      <c r="C10719" s="1">
        <v>63800</v>
      </c>
      <c r="D10719" s="1">
        <v>74249.119999999995</v>
      </c>
      <c r="E10719" t="s">
        <v>79</v>
      </c>
    </row>
    <row r="10720" spans="1:5" x14ac:dyDescent="0.2">
      <c r="A10720" s="2">
        <v>27411</v>
      </c>
      <c r="B10720" t="s">
        <v>10</v>
      </c>
      <c r="C10720" s="1">
        <v>62905</v>
      </c>
      <c r="D10720" s="1">
        <v>63538.9</v>
      </c>
      <c r="E10720" t="s">
        <v>79</v>
      </c>
    </row>
    <row r="10721" spans="1:5" x14ac:dyDescent="0.2">
      <c r="A10721" s="2">
        <v>27417</v>
      </c>
      <c r="B10721" t="s">
        <v>10</v>
      </c>
      <c r="C10721" s="1">
        <v>59410</v>
      </c>
      <c r="D10721" s="1">
        <v>79800.98</v>
      </c>
      <c r="E10721" t="s">
        <v>79</v>
      </c>
    </row>
    <row r="10722" spans="1:5" x14ac:dyDescent="0.2">
      <c r="A10722" s="2">
        <v>27418</v>
      </c>
      <c r="B10722" t="s">
        <v>10</v>
      </c>
      <c r="C10722" s="1">
        <v>43136</v>
      </c>
      <c r="D10722" s="1">
        <v>30681.040000000001</v>
      </c>
      <c r="E10722" t="s">
        <v>79</v>
      </c>
    </row>
    <row r="10723" spans="1:5" x14ac:dyDescent="0.2">
      <c r="A10723" s="2">
        <v>27420</v>
      </c>
      <c r="B10723" t="s">
        <v>10</v>
      </c>
      <c r="C10723" s="1">
        <v>69893</v>
      </c>
      <c r="D10723" s="1">
        <v>69977.649999999994</v>
      </c>
      <c r="E10723" t="s">
        <v>79</v>
      </c>
    </row>
    <row r="10724" spans="1:5" x14ac:dyDescent="0.2">
      <c r="A10724" s="2">
        <v>27423</v>
      </c>
      <c r="B10724" t="s">
        <v>10</v>
      </c>
      <c r="C10724" s="1">
        <v>69312</v>
      </c>
      <c r="D10724" s="1">
        <v>88944.62</v>
      </c>
      <c r="E10724" t="s">
        <v>79</v>
      </c>
    </row>
    <row r="10725" spans="1:5" x14ac:dyDescent="0.2">
      <c r="A10725" s="2">
        <v>27424</v>
      </c>
      <c r="B10725" t="s">
        <v>10</v>
      </c>
      <c r="C10725" s="1">
        <v>61157</v>
      </c>
      <c r="D10725" s="1">
        <v>84732.91</v>
      </c>
      <c r="E10725" t="s">
        <v>79</v>
      </c>
    </row>
    <row r="10726" spans="1:5" x14ac:dyDescent="0.2">
      <c r="A10726" s="2">
        <v>27430</v>
      </c>
      <c r="B10726" t="s">
        <v>10</v>
      </c>
      <c r="C10726" s="1">
        <v>59100</v>
      </c>
      <c r="D10726" s="1">
        <v>62327.7</v>
      </c>
      <c r="E10726" t="s">
        <v>79</v>
      </c>
    </row>
    <row r="10727" spans="1:5" x14ac:dyDescent="0.2">
      <c r="A10727" s="2">
        <v>27431</v>
      </c>
      <c r="B10727" t="s">
        <v>10</v>
      </c>
      <c r="C10727" s="1">
        <v>61157</v>
      </c>
      <c r="D10727" s="1">
        <v>66135.56</v>
      </c>
      <c r="E10727" t="s">
        <v>79</v>
      </c>
    </row>
    <row r="10728" spans="1:5" x14ac:dyDescent="0.2">
      <c r="A10728" s="2">
        <v>27433</v>
      </c>
      <c r="B10728" t="s">
        <v>10</v>
      </c>
      <c r="C10728" s="1">
        <v>59410</v>
      </c>
      <c r="D10728" s="1">
        <v>70098.759999999995</v>
      </c>
      <c r="E10728" t="s">
        <v>79</v>
      </c>
    </row>
    <row r="10729" spans="1:5" x14ac:dyDescent="0.2">
      <c r="A10729" s="2">
        <v>27440</v>
      </c>
      <c r="B10729" t="s">
        <v>10</v>
      </c>
      <c r="C10729" s="1">
        <v>43239</v>
      </c>
      <c r="D10729" s="1">
        <v>45350.1</v>
      </c>
      <c r="E10729" t="s">
        <v>79</v>
      </c>
    </row>
    <row r="10730" spans="1:5" x14ac:dyDescent="0.2">
      <c r="A10730" s="2">
        <v>27446</v>
      </c>
      <c r="B10730" t="s">
        <v>10</v>
      </c>
      <c r="C10730" s="1">
        <v>62905</v>
      </c>
      <c r="D10730" s="1">
        <v>68964.34</v>
      </c>
      <c r="E10730" t="s">
        <v>79</v>
      </c>
    </row>
    <row r="10731" spans="1:5" x14ac:dyDescent="0.2">
      <c r="A10731" s="2">
        <v>27447</v>
      </c>
      <c r="B10731" t="s">
        <v>10</v>
      </c>
      <c r="C10731" s="1">
        <v>71580</v>
      </c>
      <c r="D10731" s="1">
        <v>90013.61</v>
      </c>
      <c r="E10731" t="s">
        <v>79</v>
      </c>
    </row>
    <row r="10732" spans="1:5" x14ac:dyDescent="0.2">
      <c r="A10732" s="2">
        <v>27454</v>
      </c>
      <c r="B10732" t="s">
        <v>10</v>
      </c>
      <c r="C10732" s="1">
        <v>59410</v>
      </c>
      <c r="D10732" s="1">
        <v>59435.35</v>
      </c>
      <c r="E10732" t="s">
        <v>79</v>
      </c>
    </row>
    <row r="10733" spans="1:5" x14ac:dyDescent="0.2">
      <c r="A10733" s="2">
        <v>27455</v>
      </c>
      <c r="B10733" t="s">
        <v>10</v>
      </c>
      <c r="C10733" s="1">
        <v>66211</v>
      </c>
      <c r="D10733" s="1">
        <v>82785.75</v>
      </c>
      <c r="E10733" t="s">
        <v>79</v>
      </c>
    </row>
    <row r="10734" spans="1:5" x14ac:dyDescent="0.2">
      <c r="A10734" s="2">
        <v>27464</v>
      </c>
      <c r="B10734" t="s">
        <v>10</v>
      </c>
      <c r="C10734" s="1">
        <v>74863</v>
      </c>
      <c r="D10734" s="1">
        <v>110164.11</v>
      </c>
      <c r="E10734" t="s">
        <v>79</v>
      </c>
    </row>
    <row r="10735" spans="1:5" x14ac:dyDescent="0.2">
      <c r="A10735" s="2">
        <v>27468</v>
      </c>
      <c r="B10735" t="s">
        <v>10</v>
      </c>
      <c r="C10735" s="1">
        <v>65816</v>
      </c>
      <c r="D10735" s="1">
        <v>77591.69</v>
      </c>
      <c r="E10735" t="s">
        <v>79</v>
      </c>
    </row>
    <row r="10736" spans="1:5" x14ac:dyDescent="0.2">
      <c r="A10736" s="2">
        <v>27471</v>
      </c>
      <c r="B10736" t="s">
        <v>10</v>
      </c>
      <c r="C10736" s="1">
        <v>76299</v>
      </c>
      <c r="D10736" s="1">
        <v>94998.74</v>
      </c>
      <c r="E10736" t="s">
        <v>79</v>
      </c>
    </row>
    <row r="10737" spans="1:5" x14ac:dyDescent="0.2">
      <c r="A10737" s="2">
        <v>27472</v>
      </c>
      <c r="B10737" t="s">
        <v>10</v>
      </c>
      <c r="C10737" s="1">
        <v>62905</v>
      </c>
      <c r="D10737" s="1">
        <v>63080.4</v>
      </c>
      <c r="E10737" t="s">
        <v>79</v>
      </c>
    </row>
    <row r="10738" spans="1:5" x14ac:dyDescent="0.2">
      <c r="A10738" s="2">
        <v>27477</v>
      </c>
      <c r="B10738" t="s">
        <v>10</v>
      </c>
      <c r="C10738" s="1">
        <v>43136</v>
      </c>
      <c r="D10738" s="1">
        <v>8627.01</v>
      </c>
      <c r="E10738" t="s">
        <v>79</v>
      </c>
    </row>
    <row r="10739" spans="1:5" x14ac:dyDescent="0.2">
      <c r="A10739" s="2">
        <v>27479</v>
      </c>
      <c r="B10739" t="s">
        <v>10</v>
      </c>
      <c r="C10739" s="1">
        <v>61740</v>
      </c>
      <c r="D10739" s="1">
        <v>61116.11</v>
      </c>
      <c r="E10739" t="s">
        <v>79</v>
      </c>
    </row>
    <row r="10740" spans="1:5" x14ac:dyDescent="0.2">
      <c r="A10740" s="2">
        <v>27487</v>
      </c>
      <c r="B10740" t="s">
        <v>10</v>
      </c>
      <c r="C10740" s="1">
        <v>66982</v>
      </c>
      <c r="D10740" s="1">
        <v>87708.28</v>
      </c>
      <c r="E10740" t="s">
        <v>79</v>
      </c>
    </row>
    <row r="10741" spans="1:5" x14ac:dyDescent="0.2">
      <c r="A10741" s="2">
        <v>27495</v>
      </c>
      <c r="B10741" t="s">
        <v>10</v>
      </c>
      <c r="C10741" s="1">
        <v>53395</v>
      </c>
      <c r="D10741" s="1">
        <v>63581.52</v>
      </c>
      <c r="E10741" t="s">
        <v>79</v>
      </c>
    </row>
    <row r="10742" spans="1:5" x14ac:dyDescent="0.2">
      <c r="A10742" s="2">
        <v>27498</v>
      </c>
      <c r="B10742" t="s">
        <v>10</v>
      </c>
      <c r="C10742" s="1">
        <v>47823</v>
      </c>
      <c r="D10742" s="1">
        <v>45287.56</v>
      </c>
      <c r="E10742" t="s">
        <v>79</v>
      </c>
    </row>
    <row r="10743" spans="1:5" x14ac:dyDescent="0.2">
      <c r="A10743" s="2">
        <v>27507</v>
      </c>
      <c r="B10743" t="s">
        <v>10</v>
      </c>
      <c r="C10743" s="1">
        <v>32241</v>
      </c>
      <c r="D10743" s="1">
        <v>34007.19</v>
      </c>
      <c r="E10743" t="s">
        <v>79</v>
      </c>
    </row>
    <row r="10744" spans="1:5" x14ac:dyDescent="0.2">
      <c r="A10744" s="2">
        <v>27511</v>
      </c>
      <c r="B10744" t="s">
        <v>10</v>
      </c>
      <c r="C10744" s="1">
        <v>69893</v>
      </c>
      <c r="D10744" s="1">
        <v>75144.27</v>
      </c>
      <c r="E10744" t="s">
        <v>79</v>
      </c>
    </row>
    <row r="10745" spans="1:5" x14ac:dyDescent="0.2">
      <c r="A10745" s="2">
        <v>27519</v>
      </c>
      <c r="B10745" t="s">
        <v>10</v>
      </c>
      <c r="C10745" s="1">
        <v>66809</v>
      </c>
      <c r="D10745" s="1">
        <v>127693.29</v>
      </c>
      <c r="E10745" t="s">
        <v>79</v>
      </c>
    </row>
    <row r="10746" spans="1:5" x14ac:dyDescent="0.2">
      <c r="A10746" s="2">
        <v>27528</v>
      </c>
      <c r="B10746" t="s">
        <v>10</v>
      </c>
      <c r="C10746" s="1">
        <v>43239</v>
      </c>
      <c r="D10746" s="1">
        <v>46287.81</v>
      </c>
      <c r="E10746" t="s">
        <v>79</v>
      </c>
    </row>
    <row r="10747" spans="1:5" x14ac:dyDescent="0.2">
      <c r="A10747" s="2">
        <v>27529</v>
      </c>
      <c r="B10747" t="s">
        <v>10</v>
      </c>
      <c r="C10747" s="1">
        <v>65234</v>
      </c>
      <c r="D10747" s="1">
        <v>67997.460000000006</v>
      </c>
      <c r="E10747" t="s">
        <v>79</v>
      </c>
    </row>
    <row r="10748" spans="1:5" x14ac:dyDescent="0.2">
      <c r="A10748" s="2">
        <v>27535</v>
      </c>
      <c r="B10748" t="s">
        <v>10</v>
      </c>
      <c r="C10748" s="1">
        <v>136231</v>
      </c>
      <c r="D10748" s="1">
        <v>128555.68</v>
      </c>
      <c r="E10748" t="s">
        <v>79</v>
      </c>
    </row>
    <row r="10749" spans="1:5" x14ac:dyDescent="0.2">
      <c r="A10749" s="2">
        <v>27540</v>
      </c>
      <c r="B10749" t="s">
        <v>10</v>
      </c>
      <c r="C10749" s="1">
        <v>58827</v>
      </c>
      <c r="D10749" s="1">
        <v>68033.03</v>
      </c>
      <c r="E10749" t="s">
        <v>79</v>
      </c>
    </row>
    <row r="10750" spans="1:5" x14ac:dyDescent="0.2">
      <c r="A10750" s="2">
        <v>27541</v>
      </c>
      <c r="B10750" t="s">
        <v>10</v>
      </c>
      <c r="C10750" s="1">
        <v>65234</v>
      </c>
      <c r="D10750" s="1">
        <v>64352.09</v>
      </c>
      <c r="E10750" t="s">
        <v>79</v>
      </c>
    </row>
    <row r="10751" spans="1:5" x14ac:dyDescent="0.2">
      <c r="A10751" s="2">
        <v>27542</v>
      </c>
      <c r="B10751" t="s">
        <v>10</v>
      </c>
      <c r="C10751" s="1">
        <v>55208</v>
      </c>
      <c r="D10751" s="1">
        <v>52273</v>
      </c>
      <c r="E10751" t="s">
        <v>79</v>
      </c>
    </row>
    <row r="10752" spans="1:5" x14ac:dyDescent="0.2">
      <c r="A10752" s="2">
        <v>27547</v>
      </c>
      <c r="B10752" t="s">
        <v>10</v>
      </c>
      <c r="C10752" s="1">
        <v>65234</v>
      </c>
      <c r="D10752" s="1">
        <v>81299.34</v>
      </c>
      <c r="E10752" t="s">
        <v>79</v>
      </c>
    </row>
    <row r="10753" spans="1:5" x14ac:dyDescent="0.2">
      <c r="A10753" s="2">
        <v>27549</v>
      </c>
      <c r="B10753" t="s">
        <v>10</v>
      </c>
      <c r="C10753" s="1">
        <v>61740</v>
      </c>
      <c r="D10753" s="1">
        <v>56237.1</v>
      </c>
      <c r="E10753" t="s">
        <v>79</v>
      </c>
    </row>
    <row r="10754" spans="1:5" x14ac:dyDescent="0.2">
      <c r="A10754" s="2">
        <v>27557</v>
      </c>
      <c r="B10754" t="s">
        <v>10</v>
      </c>
      <c r="C10754" s="1">
        <v>72254</v>
      </c>
      <c r="D10754" s="1">
        <v>79872.75</v>
      </c>
      <c r="E10754" t="s">
        <v>79</v>
      </c>
    </row>
    <row r="10755" spans="1:5" x14ac:dyDescent="0.2">
      <c r="A10755" s="2">
        <v>27559</v>
      </c>
      <c r="B10755" t="s">
        <v>10</v>
      </c>
      <c r="C10755" s="1">
        <v>62905</v>
      </c>
      <c r="D10755" s="1">
        <v>62379.06</v>
      </c>
      <c r="E10755" t="s">
        <v>79</v>
      </c>
    </row>
    <row r="10756" spans="1:5" x14ac:dyDescent="0.2">
      <c r="A10756" s="2">
        <v>27561</v>
      </c>
      <c r="B10756" t="s">
        <v>10</v>
      </c>
      <c r="C10756" s="1">
        <v>66400</v>
      </c>
      <c r="D10756" s="1">
        <v>67541.09</v>
      </c>
      <c r="E10756" t="s">
        <v>79</v>
      </c>
    </row>
    <row r="10757" spans="1:5" x14ac:dyDescent="0.2">
      <c r="A10757" s="2">
        <v>27562</v>
      </c>
      <c r="B10757" t="s">
        <v>10</v>
      </c>
      <c r="C10757" s="1">
        <v>37583</v>
      </c>
      <c r="D10757" s="1">
        <v>36111.22</v>
      </c>
      <c r="E10757" t="s">
        <v>79</v>
      </c>
    </row>
    <row r="10758" spans="1:5" x14ac:dyDescent="0.2">
      <c r="A10758" s="2">
        <v>27566</v>
      </c>
      <c r="B10758" t="s">
        <v>10</v>
      </c>
      <c r="C10758" s="1">
        <v>58827</v>
      </c>
      <c r="D10758" s="1">
        <v>62921.89</v>
      </c>
      <c r="E10758" t="s">
        <v>79</v>
      </c>
    </row>
    <row r="10759" spans="1:5" x14ac:dyDescent="0.2">
      <c r="A10759" s="2">
        <v>27574</v>
      </c>
      <c r="B10759" t="s">
        <v>10</v>
      </c>
      <c r="C10759" s="1">
        <v>44143</v>
      </c>
      <c r="D10759" s="1">
        <v>41920.57</v>
      </c>
      <c r="E10759" t="s">
        <v>79</v>
      </c>
    </row>
    <row r="10760" spans="1:5" x14ac:dyDescent="0.2">
      <c r="A10760" s="2">
        <v>27575</v>
      </c>
      <c r="B10760" t="s">
        <v>10</v>
      </c>
      <c r="C10760" s="1">
        <v>59651</v>
      </c>
      <c r="D10760" s="1">
        <v>83006.5</v>
      </c>
      <c r="E10760" t="s">
        <v>79</v>
      </c>
    </row>
    <row r="10761" spans="1:5" x14ac:dyDescent="0.2">
      <c r="A10761" s="2">
        <v>27592</v>
      </c>
      <c r="B10761" t="s">
        <v>10</v>
      </c>
      <c r="C10761" s="1">
        <v>98000</v>
      </c>
      <c r="D10761" s="1">
        <v>91464.639999999999</v>
      </c>
      <c r="E10761" t="s">
        <v>79</v>
      </c>
    </row>
    <row r="10762" spans="1:5" x14ac:dyDescent="0.2">
      <c r="A10762" s="2">
        <v>27593</v>
      </c>
      <c r="B10762" t="s">
        <v>10</v>
      </c>
      <c r="C10762" s="1">
        <v>62324</v>
      </c>
      <c r="D10762" s="1">
        <v>60602.34</v>
      </c>
      <c r="E10762" t="s">
        <v>79</v>
      </c>
    </row>
    <row r="10763" spans="1:5" x14ac:dyDescent="0.2">
      <c r="A10763" s="2">
        <v>27594</v>
      </c>
      <c r="B10763" t="s">
        <v>10</v>
      </c>
      <c r="C10763" s="1">
        <v>66982</v>
      </c>
      <c r="D10763" s="1">
        <v>81646.39</v>
      </c>
      <c r="E10763" t="s">
        <v>79</v>
      </c>
    </row>
    <row r="10764" spans="1:5" x14ac:dyDescent="0.2">
      <c r="A10764" s="2">
        <v>27596</v>
      </c>
      <c r="B10764" t="s">
        <v>10</v>
      </c>
      <c r="C10764" s="1">
        <v>51937</v>
      </c>
      <c r="D10764" s="1">
        <v>59226.81</v>
      </c>
      <c r="E10764" t="s">
        <v>79</v>
      </c>
    </row>
    <row r="10765" spans="1:5" x14ac:dyDescent="0.2">
      <c r="A10765" s="2">
        <v>27600</v>
      </c>
      <c r="B10765" t="s">
        <v>10</v>
      </c>
      <c r="C10765" s="1">
        <v>62905</v>
      </c>
      <c r="D10765" s="1">
        <v>62463.38</v>
      </c>
      <c r="E10765" t="s">
        <v>79</v>
      </c>
    </row>
    <row r="10766" spans="1:5" x14ac:dyDescent="0.2">
      <c r="A10766" s="2">
        <v>27617</v>
      </c>
      <c r="B10766" t="s">
        <v>10</v>
      </c>
      <c r="C10766" s="1">
        <v>62905</v>
      </c>
      <c r="D10766" s="1">
        <v>62541.16</v>
      </c>
      <c r="E10766" t="s">
        <v>79</v>
      </c>
    </row>
    <row r="10767" spans="1:5" x14ac:dyDescent="0.2">
      <c r="A10767" s="2">
        <v>27622</v>
      </c>
      <c r="B10767" t="s">
        <v>10</v>
      </c>
      <c r="C10767" s="1">
        <v>73456</v>
      </c>
      <c r="D10767" s="1">
        <v>79018.8</v>
      </c>
      <c r="E10767" t="s">
        <v>79</v>
      </c>
    </row>
    <row r="10768" spans="1:5" x14ac:dyDescent="0.2">
      <c r="A10768" s="2">
        <v>27625</v>
      </c>
      <c r="B10768" t="s">
        <v>10</v>
      </c>
      <c r="C10768" s="1">
        <v>36590</v>
      </c>
      <c r="D10768" s="1">
        <v>35545.760000000002</v>
      </c>
      <c r="E10768" t="s">
        <v>79</v>
      </c>
    </row>
    <row r="10769" spans="1:5" x14ac:dyDescent="0.2">
      <c r="A10769" s="2">
        <v>27633</v>
      </c>
      <c r="B10769" t="s">
        <v>10</v>
      </c>
      <c r="C10769" s="1">
        <v>65816</v>
      </c>
      <c r="D10769" s="1">
        <v>66152.649999999994</v>
      </c>
      <c r="E10769" t="s">
        <v>79</v>
      </c>
    </row>
    <row r="10770" spans="1:5" x14ac:dyDescent="0.2">
      <c r="A10770" s="2">
        <v>27638</v>
      </c>
      <c r="B10770" t="s">
        <v>10</v>
      </c>
      <c r="C10770" s="1">
        <v>59410</v>
      </c>
      <c r="D10770" s="1">
        <v>87242.21</v>
      </c>
      <c r="E10770" t="s">
        <v>79</v>
      </c>
    </row>
    <row r="10771" spans="1:5" x14ac:dyDescent="0.2">
      <c r="A10771" s="2">
        <v>27639</v>
      </c>
      <c r="B10771" t="s">
        <v>10</v>
      </c>
      <c r="C10771" s="1">
        <v>43136</v>
      </c>
      <c r="D10771">
        <v>995.37</v>
      </c>
      <c r="E10771" t="s">
        <v>79</v>
      </c>
    </row>
    <row r="10772" spans="1:5" x14ac:dyDescent="0.2">
      <c r="A10772" s="2">
        <v>27643</v>
      </c>
      <c r="B10772" t="s">
        <v>10</v>
      </c>
      <c r="C10772" s="1">
        <v>41645</v>
      </c>
      <c r="D10772" s="1">
        <v>41801.99</v>
      </c>
      <c r="E10772" t="s">
        <v>79</v>
      </c>
    </row>
    <row r="10773" spans="1:5" x14ac:dyDescent="0.2">
      <c r="A10773" s="2">
        <v>27645</v>
      </c>
      <c r="B10773" t="s">
        <v>10</v>
      </c>
      <c r="C10773" s="1">
        <v>64070</v>
      </c>
      <c r="D10773" s="1">
        <v>64210.68</v>
      </c>
      <c r="E10773" t="s">
        <v>79</v>
      </c>
    </row>
    <row r="10774" spans="1:5" x14ac:dyDescent="0.2">
      <c r="A10774" s="2">
        <v>27646</v>
      </c>
      <c r="B10774" t="s">
        <v>10</v>
      </c>
      <c r="C10774" s="1">
        <v>69893</v>
      </c>
      <c r="D10774" s="1">
        <v>70868.3</v>
      </c>
      <c r="E10774" t="s">
        <v>79</v>
      </c>
    </row>
    <row r="10775" spans="1:5" x14ac:dyDescent="0.2">
      <c r="A10775" s="2">
        <v>27652</v>
      </c>
      <c r="B10775" t="s">
        <v>10</v>
      </c>
      <c r="C10775" s="1">
        <v>76730</v>
      </c>
      <c r="D10775" s="1">
        <v>79282.36</v>
      </c>
      <c r="E10775" t="s">
        <v>79</v>
      </c>
    </row>
    <row r="10776" spans="1:5" x14ac:dyDescent="0.2">
      <c r="A10776" s="2">
        <v>27656</v>
      </c>
      <c r="B10776" t="s">
        <v>10</v>
      </c>
      <c r="C10776" s="1">
        <v>58827</v>
      </c>
      <c r="D10776" s="1">
        <v>59512.9</v>
      </c>
      <c r="E10776" t="s">
        <v>79</v>
      </c>
    </row>
    <row r="10777" spans="1:5" x14ac:dyDescent="0.2">
      <c r="A10777" s="2">
        <v>27658</v>
      </c>
      <c r="B10777" t="s">
        <v>10</v>
      </c>
      <c r="C10777" s="1">
        <v>92172</v>
      </c>
      <c r="D10777" s="1">
        <v>90920.09</v>
      </c>
      <c r="E10777" t="s">
        <v>79</v>
      </c>
    </row>
    <row r="10778" spans="1:5" x14ac:dyDescent="0.2">
      <c r="A10778" s="2">
        <v>27659</v>
      </c>
      <c r="B10778" t="s">
        <v>10</v>
      </c>
      <c r="C10778" s="1">
        <v>98000</v>
      </c>
      <c r="D10778" s="1">
        <v>92378.75</v>
      </c>
      <c r="E10778" t="s">
        <v>79</v>
      </c>
    </row>
    <row r="10779" spans="1:5" x14ac:dyDescent="0.2">
      <c r="A10779" s="2">
        <v>27660</v>
      </c>
      <c r="B10779" t="s">
        <v>10</v>
      </c>
      <c r="C10779" s="1">
        <v>66400</v>
      </c>
      <c r="D10779" s="1">
        <v>102873.26</v>
      </c>
      <c r="E10779" t="s">
        <v>79</v>
      </c>
    </row>
    <row r="10780" spans="1:5" x14ac:dyDescent="0.2">
      <c r="A10780" s="2">
        <v>27665</v>
      </c>
      <c r="B10780" t="s">
        <v>10</v>
      </c>
      <c r="C10780" s="1">
        <v>29453</v>
      </c>
      <c r="D10780" s="1">
        <v>26873.82</v>
      </c>
      <c r="E10780" t="s">
        <v>79</v>
      </c>
    </row>
    <row r="10781" spans="1:5" x14ac:dyDescent="0.2">
      <c r="A10781" s="2">
        <v>27669</v>
      </c>
      <c r="B10781" t="s">
        <v>10</v>
      </c>
      <c r="C10781" s="1">
        <v>64070</v>
      </c>
      <c r="D10781" s="1">
        <v>92909.48</v>
      </c>
      <c r="E10781" t="s">
        <v>79</v>
      </c>
    </row>
    <row r="10782" spans="1:5" x14ac:dyDescent="0.2">
      <c r="A10782" s="2">
        <v>27678</v>
      </c>
      <c r="B10782" t="s">
        <v>10</v>
      </c>
      <c r="C10782" s="1">
        <v>69893</v>
      </c>
      <c r="D10782" s="1">
        <v>78518.86</v>
      </c>
      <c r="E10782" t="s">
        <v>79</v>
      </c>
    </row>
    <row r="10783" spans="1:5" x14ac:dyDescent="0.2">
      <c r="A10783" s="2">
        <v>27682</v>
      </c>
      <c r="B10783" t="s">
        <v>10</v>
      </c>
      <c r="C10783" s="1">
        <v>69893</v>
      </c>
      <c r="D10783" s="1">
        <v>70609.03</v>
      </c>
      <c r="E10783" t="s">
        <v>79</v>
      </c>
    </row>
    <row r="10784" spans="1:5" x14ac:dyDescent="0.2">
      <c r="A10784" s="2">
        <v>27683</v>
      </c>
      <c r="B10784" t="s">
        <v>10</v>
      </c>
      <c r="C10784" s="1">
        <v>43136</v>
      </c>
      <c r="D10784" s="1">
        <v>31951.759999999998</v>
      </c>
      <c r="E10784" t="s">
        <v>79</v>
      </c>
    </row>
    <row r="10785" spans="1:5" x14ac:dyDescent="0.2">
      <c r="A10785" s="2">
        <v>27686</v>
      </c>
      <c r="B10785" t="s">
        <v>10</v>
      </c>
      <c r="C10785" s="1">
        <v>65816</v>
      </c>
      <c r="D10785" s="1">
        <v>69610.789999999994</v>
      </c>
      <c r="E10785" t="s">
        <v>79</v>
      </c>
    </row>
    <row r="10786" spans="1:5" x14ac:dyDescent="0.2">
      <c r="A10786" s="2">
        <v>27689</v>
      </c>
      <c r="B10786" t="s">
        <v>10</v>
      </c>
      <c r="C10786" s="1">
        <v>156000</v>
      </c>
      <c r="D10786" s="1">
        <v>3712.5</v>
      </c>
      <c r="E10786" t="s">
        <v>79</v>
      </c>
    </row>
    <row r="10787" spans="1:5" x14ac:dyDescent="0.2">
      <c r="A10787" s="2">
        <v>27692</v>
      </c>
      <c r="B10787" t="s">
        <v>10</v>
      </c>
      <c r="C10787" s="1">
        <v>66400</v>
      </c>
      <c r="D10787" s="1">
        <v>88602.51</v>
      </c>
      <c r="E10787" t="s">
        <v>79</v>
      </c>
    </row>
    <row r="10788" spans="1:5" x14ac:dyDescent="0.2">
      <c r="A10788" s="2">
        <v>27695</v>
      </c>
      <c r="B10788" t="s">
        <v>10</v>
      </c>
      <c r="C10788" s="1">
        <v>62905</v>
      </c>
      <c r="D10788" s="1">
        <v>65493.05</v>
      </c>
      <c r="E10788" t="s">
        <v>79</v>
      </c>
    </row>
    <row r="10789" spans="1:5" x14ac:dyDescent="0.2">
      <c r="A10789" s="2">
        <v>27700</v>
      </c>
      <c r="B10789" t="s">
        <v>10</v>
      </c>
      <c r="C10789" s="1">
        <v>58827</v>
      </c>
      <c r="D10789" s="1">
        <v>64923.49</v>
      </c>
      <c r="E10789" t="s">
        <v>79</v>
      </c>
    </row>
    <row r="10790" spans="1:5" x14ac:dyDescent="0.2">
      <c r="A10790" s="2">
        <v>27716</v>
      </c>
      <c r="B10790" t="s">
        <v>10</v>
      </c>
      <c r="C10790" s="1">
        <v>46641</v>
      </c>
      <c r="D10790" s="1">
        <v>43070</v>
      </c>
      <c r="E10790" t="s">
        <v>79</v>
      </c>
    </row>
    <row r="10791" spans="1:5" x14ac:dyDescent="0.2">
      <c r="A10791" s="2">
        <v>27721</v>
      </c>
      <c r="B10791" t="s">
        <v>10</v>
      </c>
      <c r="C10791" s="1">
        <v>51937</v>
      </c>
      <c r="D10791" s="1">
        <v>64381.98</v>
      </c>
      <c r="E10791" t="s">
        <v>79</v>
      </c>
    </row>
    <row r="10792" spans="1:5" x14ac:dyDescent="0.2">
      <c r="A10792" s="2">
        <v>27724</v>
      </c>
      <c r="B10792" t="s">
        <v>10</v>
      </c>
      <c r="C10792" s="1">
        <v>73141</v>
      </c>
      <c r="D10792" s="1">
        <v>89399.07</v>
      </c>
      <c r="E10792" t="s">
        <v>79</v>
      </c>
    </row>
    <row r="10793" spans="1:5" x14ac:dyDescent="0.2">
      <c r="A10793" s="2">
        <v>27726</v>
      </c>
      <c r="B10793" t="s">
        <v>10</v>
      </c>
      <c r="C10793" s="1">
        <v>74992</v>
      </c>
      <c r="D10793" s="1">
        <v>106598.78</v>
      </c>
      <c r="E10793" t="s">
        <v>79</v>
      </c>
    </row>
    <row r="10794" spans="1:5" x14ac:dyDescent="0.2">
      <c r="A10794" s="2">
        <v>27738</v>
      </c>
      <c r="B10794" t="s">
        <v>10</v>
      </c>
      <c r="C10794" s="1">
        <v>35554</v>
      </c>
      <c r="D10794" s="1">
        <v>38923.699999999997</v>
      </c>
      <c r="E10794" t="s">
        <v>79</v>
      </c>
    </row>
    <row r="10795" spans="1:5" x14ac:dyDescent="0.2">
      <c r="A10795" s="2">
        <v>27739</v>
      </c>
      <c r="B10795" t="s">
        <v>10</v>
      </c>
      <c r="C10795" s="1">
        <v>43239</v>
      </c>
      <c r="D10795" s="1">
        <v>44314.42</v>
      </c>
      <c r="E10795" t="s">
        <v>79</v>
      </c>
    </row>
    <row r="10796" spans="1:5" x14ac:dyDescent="0.2">
      <c r="A10796" s="2">
        <v>27745</v>
      </c>
      <c r="B10796" t="s">
        <v>10</v>
      </c>
      <c r="C10796" s="1">
        <v>59991</v>
      </c>
      <c r="D10796" s="1">
        <v>67785.08</v>
      </c>
      <c r="E10796" t="s">
        <v>79</v>
      </c>
    </row>
    <row r="10797" spans="1:5" x14ac:dyDescent="0.2">
      <c r="A10797" s="2">
        <v>27756</v>
      </c>
      <c r="B10797" t="s">
        <v>10</v>
      </c>
      <c r="C10797" s="1">
        <v>88319</v>
      </c>
      <c r="D10797" s="1">
        <v>110869.86</v>
      </c>
      <c r="E10797" t="s">
        <v>79</v>
      </c>
    </row>
    <row r="10798" spans="1:5" x14ac:dyDescent="0.2">
      <c r="A10798" s="2">
        <v>27758</v>
      </c>
      <c r="B10798" t="s">
        <v>10</v>
      </c>
      <c r="C10798" s="1">
        <v>71580</v>
      </c>
      <c r="D10798" s="1">
        <v>70523.64</v>
      </c>
      <c r="E10798" t="s">
        <v>79</v>
      </c>
    </row>
    <row r="10799" spans="1:5" x14ac:dyDescent="0.2">
      <c r="A10799" s="2">
        <v>27766</v>
      </c>
      <c r="B10799" t="s">
        <v>10</v>
      </c>
      <c r="C10799" s="1">
        <v>62324</v>
      </c>
      <c r="D10799" s="1">
        <v>66701.759999999995</v>
      </c>
      <c r="E10799" t="s">
        <v>79</v>
      </c>
    </row>
    <row r="10800" spans="1:5" x14ac:dyDescent="0.2">
      <c r="A10800" s="2">
        <v>27778</v>
      </c>
      <c r="B10800" t="s">
        <v>10</v>
      </c>
      <c r="C10800" s="1">
        <v>61157</v>
      </c>
      <c r="D10800" s="1">
        <v>92122.32</v>
      </c>
      <c r="E10800" t="s">
        <v>79</v>
      </c>
    </row>
    <row r="10801" spans="1:5" x14ac:dyDescent="0.2">
      <c r="A10801" s="2">
        <v>27780</v>
      </c>
      <c r="B10801" t="s">
        <v>10</v>
      </c>
      <c r="C10801" s="1">
        <v>59410</v>
      </c>
      <c r="D10801" s="1">
        <v>70636.53</v>
      </c>
      <c r="E10801" t="s">
        <v>79</v>
      </c>
    </row>
    <row r="10802" spans="1:5" x14ac:dyDescent="0.2">
      <c r="A10802" s="2">
        <v>27785</v>
      </c>
      <c r="B10802" t="s">
        <v>10</v>
      </c>
      <c r="C10802" s="1">
        <v>45218</v>
      </c>
      <c r="D10802" s="1">
        <v>46078.01</v>
      </c>
      <c r="E10802" t="s">
        <v>79</v>
      </c>
    </row>
    <row r="10803" spans="1:5" x14ac:dyDescent="0.2">
      <c r="A10803" s="2">
        <v>27786</v>
      </c>
      <c r="B10803" t="s">
        <v>10</v>
      </c>
      <c r="C10803" s="1">
        <v>58244</v>
      </c>
      <c r="D10803" s="1">
        <v>55546.2</v>
      </c>
      <c r="E10803" t="s">
        <v>79</v>
      </c>
    </row>
    <row r="10804" spans="1:5" x14ac:dyDescent="0.2">
      <c r="A10804" s="2">
        <v>27788</v>
      </c>
      <c r="B10804" t="s">
        <v>10</v>
      </c>
      <c r="C10804" s="1">
        <v>60576</v>
      </c>
      <c r="D10804" s="1">
        <v>76109.119999999995</v>
      </c>
      <c r="E10804" t="s">
        <v>79</v>
      </c>
    </row>
    <row r="10805" spans="1:5" x14ac:dyDescent="0.2">
      <c r="A10805" s="2">
        <v>27808</v>
      </c>
      <c r="B10805" t="s">
        <v>10</v>
      </c>
      <c r="C10805" s="1">
        <v>43895</v>
      </c>
      <c r="D10805" s="1">
        <v>45622.04</v>
      </c>
      <c r="E10805" t="s">
        <v>79</v>
      </c>
    </row>
    <row r="10806" spans="1:5" x14ac:dyDescent="0.2">
      <c r="A10806" s="2">
        <v>27816</v>
      </c>
      <c r="B10806" t="s">
        <v>10</v>
      </c>
      <c r="C10806" s="1">
        <v>43895</v>
      </c>
      <c r="D10806" s="1">
        <v>61473.51</v>
      </c>
      <c r="E10806" t="s">
        <v>79</v>
      </c>
    </row>
    <row r="10807" spans="1:5" x14ac:dyDescent="0.2">
      <c r="A10807" s="2">
        <v>27822</v>
      </c>
      <c r="B10807" t="s">
        <v>10</v>
      </c>
      <c r="C10807" s="1">
        <v>82305</v>
      </c>
      <c r="D10807" s="1">
        <v>85078.38</v>
      </c>
      <c r="E10807" t="s">
        <v>79</v>
      </c>
    </row>
    <row r="10808" spans="1:5" x14ac:dyDescent="0.2">
      <c r="A10808" s="2">
        <v>27823</v>
      </c>
      <c r="B10808" t="s">
        <v>10</v>
      </c>
      <c r="C10808" s="1">
        <v>68597</v>
      </c>
      <c r="D10808" s="1">
        <v>67597.61</v>
      </c>
      <c r="E10808" t="s">
        <v>79</v>
      </c>
    </row>
    <row r="10809" spans="1:5" x14ac:dyDescent="0.2">
      <c r="A10809" s="2">
        <v>27825</v>
      </c>
      <c r="B10809" t="s">
        <v>10</v>
      </c>
      <c r="C10809" s="1">
        <v>76730</v>
      </c>
      <c r="D10809" s="1">
        <v>96069.48</v>
      </c>
      <c r="E10809" t="s">
        <v>79</v>
      </c>
    </row>
    <row r="10810" spans="1:5" x14ac:dyDescent="0.2">
      <c r="A10810" s="2">
        <v>27826</v>
      </c>
      <c r="B10810" t="s">
        <v>10</v>
      </c>
      <c r="C10810" s="1">
        <v>75679</v>
      </c>
      <c r="D10810" s="1">
        <v>98117.66</v>
      </c>
      <c r="E10810" t="s">
        <v>79</v>
      </c>
    </row>
    <row r="10811" spans="1:5" x14ac:dyDescent="0.2">
      <c r="A10811" s="2">
        <v>27836</v>
      </c>
      <c r="B10811" t="s">
        <v>10</v>
      </c>
      <c r="C10811" s="1">
        <v>75679</v>
      </c>
      <c r="D10811" s="1">
        <v>88177.5</v>
      </c>
      <c r="E10811" t="s">
        <v>79</v>
      </c>
    </row>
    <row r="10812" spans="1:5" x14ac:dyDescent="0.2">
      <c r="A10812" s="2">
        <v>27842</v>
      </c>
      <c r="B10812" t="s">
        <v>10</v>
      </c>
      <c r="C10812" s="1">
        <v>61157</v>
      </c>
      <c r="D10812" s="1">
        <v>75509.59</v>
      </c>
      <c r="E10812" t="s">
        <v>79</v>
      </c>
    </row>
    <row r="10813" spans="1:5" x14ac:dyDescent="0.2">
      <c r="A10813" s="2">
        <v>27848</v>
      </c>
      <c r="B10813" t="s">
        <v>10</v>
      </c>
      <c r="C10813" s="1">
        <v>64422</v>
      </c>
      <c r="D10813" s="1">
        <v>67085.649999999994</v>
      </c>
      <c r="E10813" t="s">
        <v>79</v>
      </c>
    </row>
    <row r="10814" spans="1:5" x14ac:dyDescent="0.2">
      <c r="A10814" s="2">
        <v>27856</v>
      </c>
      <c r="B10814" t="s">
        <v>10</v>
      </c>
      <c r="C10814" s="1">
        <v>61157</v>
      </c>
      <c r="D10814" s="1">
        <v>60407.38</v>
      </c>
      <c r="E10814" t="s">
        <v>79</v>
      </c>
    </row>
    <row r="10815" spans="1:5" x14ac:dyDescent="0.2">
      <c r="A10815" s="2">
        <v>27864</v>
      </c>
      <c r="B10815" t="s">
        <v>10</v>
      </c>
      <c r="C10815" s="1">
        <v>62634</v>
      </c>
      <c r="D10815" s="1">
        <v>62455.08</v>
      </c>
      <c r="E10815" t="s">
        <v>79</v>
      </c>
    </row>
    <row r="10816" spans="1:5" x14ac:dyDescent="0.2">
      <c r="A10816" s="2">
        <v>27865</v>
      </c>
      <c r="B10816" t="s">
        <v>10</v>
      </c>
      <c r="C10816" s="1">
        <v>43239</v>
      </c>
      <c r="D10816" s="1">
        <v>46185.8</v>
      </c>
      <c r="E10816" t="s">
        <v>79</v>
      </c>
    </row>
    <row r="10817" spans="1:5" x14ac:dyDescent="0.2">
      <c r="A10817" s="2">
        <v>27868</v>
      </c>
      <c r="B10817" t="s">
        <v>10</v>
      </c>
      <c r="C10817" s="1">
        <v>62905</v>
      </c>
      <c r="D10817" s="1">
        <v>119175.88</v>
      </c>
      <c r="E10817" t="s">
        <v>79</v>
      </c>
    </row>
    <row r="10818" spans="1:5" x14ac:dyDescent="0.2">
      <c r="A10818" s="2">
        <v>27870</v>
      </c>
      <c r="B10818" t="s">
        <v>10</v>
      </c>
      <c r="C10818" s="1">
        <v>43239</v>
      </c>
      <c r="D10818" s="1">
        <v>50554.17</v>
      </c>
      <c r="E10818" t="s">
        <v>79</v>
      </c>
    </row>
    <row r="10819" spans="1:5" x14ac:dyDescent="0.2">
      <c r="A10819" s="2">
        <v>27871</v>
      </c>
      <c r="B10819" t="s">
        <v>10</v>
      </c>
      <c r="C10819" s="1">
        <v>51937</v>
      </c>
      <c r="D10819" s="1">
        <v>73182.899999999994</v>
      </c>
      <c r="E10819" t="s">
        <v>79</v>
      </c>
    </row>
    <row r="10820" spans="1:5" x14ac:dyDescent="0.2">
      <c r="A10820" s="2">
        <v>27872</v>
      </c>
      <c r="B10820" t="s">
        <v>10</v>
      </c>
      <c r="C10820" s="1">
        <v>35806</v>
      </c>
      <c r="D10820" s="1">
        <v>34915.839999999997</v>
      </c>
      <c r="E10820" t="s">
        <v>79</v>
      </c>
    </row>
    <row r="10821" spans="1:5" x14ac:dyDescent="0.2">
      <c r="A10821" s="2">
        <v>27874</v>
      </c>
      <c r="B10821" t="s">
        <v>10</v>
      </c>
      <c r="C10821" s="1">
        <v>44794</v>
      </c>
      <c r="D10821" s="1">
        <v>43556.53</v>
      </c>
      <c r="E10821" t="s">
        <v>79</v>
      </c>
    </row>
    <row r="10822" spans="1:5" x14ac:dyDescent="0.2">
      <c r="A10822" s="2">
        <v>27875</v>
      </c>
      <c r="B10822" t="s">
        <v>10</v>
      </c>
      <c r="C10822" s="1">
        <v>61740</v>
      </c>
      <c r="D10822" s="1">
        <v>104917.85</v>
      </c>
      <c r="E10822" t="s">
        <v>79</v>
      </c>
    </row>
    <row r="10823" spans="1:5" x14ac:dyDescent="0.2">
      <c r="A10823" s="2">
        <v>27880</v>
      </c>
      <c r="B10823" t="s">
        <v>10</v>
      </c>
      <c r="C10823" s="1">
        <v>65816</v>
      </c>
      <c r="D10823" s="1">
        <v>66674.039999999994</v>
      </c>
      <c r="E10823" t="s">
        <v>79</v>
      </c>
    </row>
    <row r="10824" spans="1:5" x14ac:dyDescent="0.2">
      <c r="A10824" s="2">
        <v>27893</v>
      </c>
      <c r="B10824" t="s">
        <v>10</v>
      </c>
      <c r="C10824" s="1">
        <v>69312</v>
      </c>
      <c r="D10824" s="1">
        <v>71907.75</v>
      </c>
      <c r="E10824" t="s">
        <v>79</v>
      </c>
    </row>
    <row r="10825" spans="1:5" x14ac:dyDescent="0.2">
      <c r="A10825" s="2">
        <v>27914</v>
      </c>
      <c r="B10825" t="s">
        <v>10</v>
      </c>
      <c r="C10825" s="1">
        <v>40975</v>
      </c>
      <c r="D10825" s="1">
        <v>36283.68</v>
      </c>
      <c r="E10825" t="s">
        <v>79</v>
      </c>
    </row>
    <row r="10826" spans="1:5" x14ac:dyDescent="0.2">
      <c r="A10826" s="2">
        <v>27930</v>
      </c>
      <c r="B10826" t="s">
        <v>10</v>
      </c>
      <c r="C10826" s="1">
        <v>61439</v>
      </c>
      <c r="D10826" s="1">
        <v>71200.52</v>
      </c>
      <c r="E10826" t="s">
        <v>79</v>
      </c>
    </row>
    <row r="10827" spans="1:5" x14ac:dyDescent="0.2">
      <c r="A10827" s="2">
        <v>27933</v>
      </c>
      <c r="B10827" t="s">
        <v>10</v>
      </c>
      <c r="C10827" s="1">
        <v>92172</v>
      </c>
      <c r="D10827" s="1">
        <v>113830.89</v>
      </c>
      <c r="E10827" t="s">
        <v>79</v>
      </c>
    </row>
    <row r="10828" spans="1:5" x14ac:dyDescent="0.2">
      <c r="A10828" s="2">
        <v>27939</v>
      </c>
      <c r="B10828" t="s">
        <v>10</v>
      </c>
      <c r="C10828" s="1">
        <v>60843</v>
      </c>
      <c r="D10828" s="1">
        <v>97800.36</v>
      </c>
      <c r="E10828" t="s">
        <v>79</v>
      </c>
    </row>
    <row r="10829" spans="1:5" x14ac:dyDescent="0.2">
      <c r="A10829" s="2">
        <v>27942</v>
      </c>
      <c r="B10829" t="s">
        <v>10</v>
      </c>
      <c r="C10829" s="1">
        <v>59991</v>
      </c>
      <c r="D10829" s="1">
        <v>80193.279999999999</v>
      </c>
      <c r="E10829" t="s">
        <v>79</v>
      </c>
    </row>
    <row r="10830" spans="1:5" x14ac:dyDescent="0.2">
      <c r="A10830" s="2">
        <v>27945</v>
      </c>
      <c r="B10830" t="s">
        <v>10</v>
      </c>
      <c r="C10830" s="1">
        <v>69893</v>
      </c>
      <c r="D10830" s="1">
        <v>80595.009999999995</v>
      </c>
      <c r="E10830" t="s">
        <v>79</v>
      </c>
    </row>
    <row r="10831" spans="1:5" x14ac:dyDescent="0.2">
      <c r="A10831" s="2">
        <v>27952</v>
      </c>
      <c r="B10831" t="s">
        <v>10</v>
      </c>
      <c r="C10831" s="1">
        <v>69893</v>
      </c>
      <c r="D10831" s="1">
        <v>97838.42</v>
      </c>
      <c r="E10831" t="s">
        <v>79</v>
      </c>
    </row>
    <row r="10832" spans="1:5" x14ac:dyDescent="0.2">
      <c r="A10832" s="2">
        <v>27953</v>
      </c>
      <c r="B10832" t="s">
        <v>10</v>
      </c>
      <c r="C10832" s="1">
        <v>68146</v>
      </c>
      <c r="D10832" s="1">
        <v>70433.820000000007</v>
      </c>
      <c r="E10832" t="s">
        <v>79</v>
      </c>
    </row>
    <row r="10833" spans="1:5" x14ac:dyDescent="0.2">
      <c r="A10833" s="2">
        <v>27960</v>
      </c>
      <c r="B10833" t="s">
        <v>10</v>
      </c>
      <c r="C10833" s="1">
        <v>64070</v>
      </c>
      <c r="D10833" s="1">
        <v>114867.59</v>
      </c>
      <c r="E10833" t="s">
        <v>79</v>
      </c>
    </row>
    <row r="10834" spans="1:5" x14ac:dyDescent="0.2">
      <c r="A10834" s="2">
        <v>27962</v>
      </c>
      <c r="B10834" t="s">
        <v>10</v>
      </c>
      <c r="C10834" s="1">
        <v>55208</v>
      </c>
      <c r="D10834" s="1">
        <v>87290.95</v>
      </c>
      <c r="E10834" t="s">
        <v>79</v>
      </c>
    </row>
    <row r="10835" spans="1:5" x14ac:dyDescent="0.2">
      <c r="A10835" s="2">
        <v>27969</v>
      </c>
      <c r="B10835" t="s">
        <v>10</v>
      </c>
      <c r="C10835" s="1">
        <v>69195</v>
      </c>
      <c r="D10835" s="1">
        <v>80469.31</v>
      </c>
      <c r="E10835" t="s">
        <v>79</v>
      </c>
    </row>
    <row r="10836" spans="1:5" x14ac:dyDescent="0.2">
      <c r="A10836" s="2">
        <v>27971</v>
      </c>
      <c r="B10836" t="s">
        <v>10</v>
      </c>
      <c r="C10836" s="1">
        <v>65816</v>
      </c>
      <c r="D10836" s="1">
        <v>77443.460000000006</v>
      </c>
      <c r="E10836" t="s">
        <v>79</v>
      </c>
    </row>
    <row r="10837" spans="1:5" x14ac:dyDescent="0.2">
      <c r="A10837" s="2">
        <v>27972</v>
      </c>
      <c r="B10837" t="s">
        <v>10</v>
      </c>
      <c r="C10837" s="1">
        <v>66982</v>
      </c>
      <c r="D10837" s="1">
        <v>69017.990000000005</v>
      </c>
      <c r="E10837" t="s">
        <v>79</v>
      </c>
    </row>
    <row r="10838" spans="1:5" x14ac:dyDescent="0.2">
      <c r="A10838" s="2">
        <v>27982</v>
      </c>
      <c r="B10838" t="s">
        <v>10</v>
      </c>
      <c r="C10838" s="1">
        <v>65234</v>
      </c>
      <c r="D10838" s="1">
        <v>66102.259999999995</v>
      </c>
      <c r="E10838" t="s">
        <v>79</v>
      </c>
    </row>
    <row r="10839" spans="1:5" x14ac:dyDescent="0.2">
      <c r="A10839" s="2">
        <v>27983</v>
      </c>
      <c r="B10839" t="s">
        <v>10</v>
      </c>
      <c r="C10839" s="1">
        <v>69312</v>
      </c>
      <c r="D10839" s="1">
        <v>107866.5</v>
      </c>
      <c r="E10839" t="s">
        <v>79</v>
      </c>
    </row>
    <row r="10840" spans="1:5" x14ac:dyDescent="0.2">
      <c r="A10840" s="2">
        <v>28001</v>
      </c>
      <c r="B10840" t="s">
        <v>10</v>
      </c>
      <c r="C10840" s="1">
        <v>89369</v>
      </c>
      <c r="D10840" s="1">
        <v>97795.18</v>
      </c>
      <c r="E10840" t="s">
        <v>79</v>
      </c>
    </row>
    <row r="10841" spans="1:5" x14ac:dyDescent="0.2">
      <c r="A10841" s="2">
        <v>28002</v>
      </c>
      <c r="B10841" t="s">
        <v>10</v>
      </c>
      <c r="C10841" s="1">
        <v>61740</v>
      </c>
      <c r="D10841" s="1">
        <v>61741.71</v>
      </c>
      <c r="E10841" t="s">
        <v>79</v>
      </c>
    </row>
    <row r="10842" spans="1:5" x14ac:dyDescent="0.2">
      <c r="A10842" s="2">
        <v>28014</v>
      </c>
      <c r="B10842" t="s">
        <v>10</v>
      </c>
      <c r="C10842" s="1">
        <v>64070</v>
      </c>
      <c r="D10842" s="1">
        <v>64589.98</v>
      </c>
      <c r="E10842" t="s">
        <v>79</v>
      </c>
    </row>
    <row r="10843" spans="1:5" x14ac:dyDescent="0.2">
      <c r="A10843" s="2">
        <v>28015</v>
      </c>
      <c r="B10843" t="s">
        <v>10</v>
      </c>
      <c r="C10843" s="1">
        <v>71580</v>
      </c>
      <c r="D10843" s="1">
        <v>71419.87</v>
      </c>
      <c r="E10843" t="s">
        <v>79</v>
      </c>
    </row>
    <row r="10844" spans="1:5" x14ac:dyDescent="0.2">
      <c r="A10844" s="2">
        <v>28018</v>
      </c>
      <c r="B10844" t="s">
        <v>10</v>
      </c>
      <c r="C10844" s="1">
        <v>80500</v>
      </c>
      <c r="D10844" s="1">
        <v>86358.34</v>
      </c>
      <c r="E10844" t="s">
        <v>79</v>
      </c>
    </row>
    <row r="10845" spans="1:5" x14ac:dyDescent="0.2">
      <c r="A10845" s="2">
        <v>28024</v>
      </c>
      <c r="B10845" t="s">
        <v>10</v>
      </c>
      <c r="C10845" s="1">
        <v>66211</v>
      </c>
      <c r="D10845" s="1">
        <v>90319.25</v>
      </c>
      <c r="E10845" t="s">
        <v>79</v>
      </c>
    </row>
    <row r="10846" spans="1:5" x14ac:dyDescent="0.2">
      <c r="A10846" s="2">
        <v>28033</v>
      </c>
      <c r="B10846" t="s">
        <v>10</v>
      </c>
      <c r="C10846" s="1">
        <v>64652</v>
      </c>
      <c r="D10846" s="1">
        <v>75147.06</v>
      </c>
      <c r="E10846" t="s">
        <v>79</v>
      </c>
    </row>
    <row r="10847" spans="1:5" x14ac:dyDescent="0.2">
      <c r="A10847" s="2">
        <v>28034</v>
      </c>
      <c r="B10847" t="s">
        <v>10</v>
      </c>
      <c r="C10847" s="1">
        <v>65234</v>
      </c>
      <c r="D10847" s="1">
        <v>78856.070000000007</v>
      </c>
      <c r="E10847" t="s">
        <v>79</v>
      </c>
    </row>
    <row r="10848" spans="1:5" x14ac:dyDescent="0.2">
      <c r="A10848" s="2">
        <v>28037</v>
      </c>
      <c r="B10848" t="s">
        <v>10</v>
      </c>
      <c r="C10848" s="1">
        <v>43895</v>
      </c>
      <c r="D10848" s="1">
        <v>49381.45</v>
      </c>
      <c r="E10848" t="s">
        <v>79</v>
      </c>
    </row>
    <row r="10849" spans="1:5" x14ac:dyDescent="0.2">
      <c r="A10849" s="2">
        <v>28039</v>
      </c>
      <c r="B10849" t="s">
        <v>10</v>
      </c>
      <c r="C10849" s="1">
        <v>62905</v>
      </c>
      <c r="D10849" s="1">
        <v>62514.879999999997</v>
      </c>
      <c r="E10849" t="s">
        <v>79</v>
      </c>
    </row>
    <row r="10850" spans="1:5" x14ac:dyDescent="0.2">
      <c r="A10850" s="2">
        <v>28041</v>
      </c>
      <c r="B10850" t="s">
        <v>10</v>
      </c>
      <c r="C10850" s="1">
        <v>62324</v>
      </c>
      <c r="D10850" s="1">
        <v>61902.64</v>
      </c>
      <c r="E10850" t="s">
        <v>79</v>
      </c>
    </row>
    <row r="10851" spans="1:5" x14ac:dyDescent="0.2">
      <c r="A10851" s="2">
        <v>28042</v>
      </c>
      <c r="B10851" t="s">
        <v>10</v>
      </c>
      <c r="C10851" s="1">
        <v>65234</v>
      </c>
      <c r="D10851" s="1">
        <v>69598.92</v>
      </c>
      <c r="E10851" t="s">
        <v>79</v>
      </c>
    </row>
    <row r="10852" spans="1:5" x14ac:dyDescent="0.2">
      <c r="A10852" s="2">
        <v>28043</v>
      </c>
      <c r="B10852" t="s">
        <v>10</v>
      </c>
      <c r="C10852" s="1">
        <v>58244</v>
      </c>
      <c r="D10852" s="1">
        <v>66791.08</v>
      </c>
      <c r="E10852" t="s">
        <v>79</v>
      </c>
    </row>
    <row r="10853" spans="1:5" x14ac:dyDescent="0.2">
      <c r="A10853" s="2">
        <v>28044</v>
      </c>
      <c r="B10853" t="s">
        <v>10</v>
      </c>
      <c r="C10853" s="1">
        <v>65234</v>
      </c>
      <c r="D10853" s="1">
        <v>87223.59</v>
      </c>
      <c r="E10853" t="s">
        <v>79</v>
      </c>
    </row>
    <row r="10854" spans="1:5" x14ac:dyDescent="0.2">
      <c r="A10854" s="2">
        <v>28045</v>
      </c>
      <c r="B10854" t="s">
        <v>10</v>
      </c>
      <c r="C10854" s="1">
        <v>44486</v>
      </c>
      <c r="D10854" s="1">
        <v>42507.76</v>
      </c>
      <c r="E10854" t="s">
        <v>79</v>
      </c>
    </row>
    <row r="10855" spans="1:5" x14ac:dyDescent="0.2">
      <c r="A10855" s="2">
        <v>28047</v>
      </c>
      <c r="B10855" t="s">
        <v>10</v>
      </c>
      <c r="C10855" s="1">
        <v>32241</v>
      </c>
      <c r="D10855" s="1">
        <v>34547.46</v>
      </c>
      <c r="E10855" t="s">
        <v>79</v>
      </c>
    </row>
    <row r="10856" spans="1:5" x14ac:dyDescent="0.2">
      <c r="A10856" s="2">
        <v>28051</v>
      </c>
      <c r="B10856" t="s">
        <v>10</v>
      </c>
      <c r="C10856" s="1">
        <v>75679</v>
      </c>
      <c r="D10856" s="1">
        <v>125128.6</v>
      </c>
      <c r="E10856" t="s">
        <v>79</v>
      </c>
    </row>
    <row r="10857" spans="1:5" x14ac:dyDescent="0.2">
      <c r="A10857" s="2">
        <v>28056</v>
      </c>
      <c r="B10857" t="s">
        <v>10</v>
      </c>
      <c r="C10857" s="1">
        <v>42394</v>
      </c>
      <c r="D10857" s="1">
        <v>47439.53</v>
      </c>
      <c r="E10857" t="s">
        <v>79</v>
      </c>
    </row>
    <row r="10858" spans="1:5" x14ac:dyDescent="0.2">
      <c r="A10858" s="2">
        <v>28057</v>
      </c>
      <c r="B10858" t="s">
        <v>10</v>
      </c>
      <c r="C10858" s="1">
        <v>60246</v>
      </c>
      <c r="D10858" s="1">
        <v>68527.66</v>
      </c>
      <c r="E10858" t="s">
        <v>79</v>
      </c>
    </row>
    <row r="10859" spans="1:5" x14ac:dyDescent="0.2">
      <c r="A10859" s="2">
        <v>28062</v>
      </c>
      <c r="B10859" t="s">
        <v>10</v>
      </c>
      <c r="C10859" s="1">
        <v>59410</v>
      </c>
      <c r="D10859" s="1">
        <v>66442.73</v>
      </c>
      <c r="E10859" t="s">
        <v>79</v>
      </c>
    </row>
    <row r="10860" spans="1:5" x14ac:dyDescent="0.2">
      <c r="A10860" s="2">
        <v>28063</v>
      </c>
      <c r="B10860" t="s">
        <v>10</v>
      </c>
      <c r="C10860" s="1">
        <v>69893</v>
      </c>
      <c r="D10860" s="1">
        <v>109819.08</v>
      </c>
      <c r="E10860" t="s">
        <v>79</v>
      </c>
    </row>
    <row r="10861" spans="1:5" x14ac:dyDescent="0.2">
      <c r="A10861" s="2">
        <v>28067</v>
      </c>
      <c r="B10861" t="s">
        <v>10</v>
      </c>
      <c r="C10861" s="1">
        <v>51937</v>
      </c>
      <c r="D10861" s="1">
        <v>48819.76</v>
      </c>
      <c r="E10861" t="s">
        <v>79</v>
      </c>
    </row>
    <row r="10862" spans="1:5" x14ac:dyDescent="0.2">
      <c r="A10862" s="2">
        <v>28072</v>
      </c>
      <c r="B10862" t="s">
        <v>10</v>
      </c>
      <c r="C10862" s="1">
        <v>34562</v>
      </c>
      <c r="D10862" s="1">
        <v>19735.29</v>
      </c>
      <c r="E10862" t="s">
        <v>79</v>
      </c>
    </row>
    <row r="10863" spans="1:5" x14ac:dyDescent="0.2">
      <c r="A10863" s="2">
        <v>28080</v>
      </c>
      <c r="B10863" t="s">
        <v>10</v>
      </c>
      <c r="C10863" s="1">
        <v>69893</v>
      </c>
      <c r="D10863" s="1">
        <v>112313.12</v>
      </c>
      <c r="E10863" t="s">
        <v>79</v>
      </c>
    </row>
    <row r="10864" spans="1:5" x14ac:dyDescent="0.2">
      <c r="A10864" s="2">
        <v>28082</v>
      </c>
      <c r="B10864" t="s">
        <v>10</v>
      </c>
      <c r="C10864" s="1">
        <v>95000</v>
      </c>
      <c r="D10864" s="1">
        <v>88129.91</v>
      </c>
      <c r="E10864" t="s">
        <v>79</v>
      </c>
    </row>
    <row r="10865" spans="1:5" x14ac:dyDescent="0.2">
      <c r="A10865" s="2">
        <v>28084</v>
      </c>
      <c r="B10865" t="s">
        <v>10</v>
      </c>
      <c r="C10865" s="1">
        <v>68146</v>
      </c>
      <c r="D10865" s="1">
        <v>67343.3</v>
      </c>
      <c r="E10865" t="s">
        <v>79</v>
      </c>
    </row>
    <row r="10866" spans="1:5" x14ac:dyDescent="0.2">
      <c r="A10866" s="2">
        <v>28093</v>
      </c>
      <c r="B10866" t="s">
        <v>10</v>
      </c>
      <c r="C10866" s="1">
        <v>61683</v>
      </c>
      <c r="D10866" s="1">
        <v>63398.03</v>
      </c>
      <c r="E10866" t="s">
        <v>79</v>
      </c>
    </row>
    <row r="10867" spans="1:5" x14ac:dyDescent="0.2">
      <c r="A10867" s="2">
        <v>28104</v>
      </c>
      <c r="B10867" t="s">
        <v>10</v>
      </c>
      <c r="C10867" s="1">
        <v>61740</v>
      </c>
      <c r="D10867" s="1">
        <v>77077.55</v>
      </c>
      <c r="E10867" t="s">
        <v>79</v>
      </c>
    </row>
    <row r="10868" spans="1:5" x14ac:dyDescent="0.2">
      <c r="A10868" s="2">
        <v>28108</v>
      </c>
      <c r="B10868" t="s">
        <v>10</v>
      </c>
      <c r="C10868" s="1">
        <v>62905</v>
      </c>
      <c r="D10868" s="1">
        <v>79410.259999999995</v>
      </c>
      <c r="E10868" t="s">
        <v>79</v>
      </c>
    </row>
    <row r="10869" spans="1:5" x14ac:dyDescent="0.2">
      <c r="A10869" s="2">
        <v>28116</v>
      </c>
      <c r="B10869" t="s">
        <v>10</v>
      </c>
      <c r="C10869" s="1">
        <v>75679</v>
      </c>
      <c r="D10869" s="1">
        <v>74657.740000000005</v>
      </c>
      <c r="E10869" t="s">
        <v>79</v>
      </c>
    </row>
    <row r="10870" spans="1:5" x14ac:dyDescent="0.2">
      <c r="A10870" s="2">
        <v>28119</v>
      </c>
      <c r="B10870" t="s">
        <v>10</v>
      </c>
      <c r="C10870" s="1">
        <v>43895</v>
      </c>
      <c r="D10870" s="1">
        <v>46031.58</v>
      </c>
      <c r="E10870" t="s">
        <v>79</v>
      </c>
    </row>
    <row r="10871" spans="1:5" x14ac:dyDescent="0.2">
      <c r="A10871" s="2">
        <v>28121</v>
      </c>
      <c r="B10871" t="s">
        <v>10</v>
      </c>
      <c r="C10871" s="1">
        <v>59991</v>
      </c>
      <c r="D10871" s="1">
        <v>79003.850000000006</v>
      </c>
      <c r="E10871" t="s">
        <v>79</v>
      </c>
    </row>
    <row r="10872" spans="1:5" x14ac:dyDescent="0.2">
      <c r="A10872" s="2">
        <v>28145</v>
      </c>
      <c r="B10872" t="s">
        <v>10</v>
      </c>
      <c r="C10872" s="1">
        <v>65020</v>
      </c>
      <c r="D10872" s="1">
        <v>105779.2</v>
      </c>
      <c r="E10872" t="s">
        <v>79</v>
      </c>
    </row>
    <row r="10873" spans="1:5" x14ac:dyDescent="0.2">
      <c r="A10873" s="2">
        <v>28150</v>
      </c>
      <c r="B10873" t="s">
        <v>10</v>
      </c>
      <c r="C10873" s="1">
        <v>46209</v>
      </c>
      <c r="D10873" s="1">
        <v>50351.16</v>
      </c>
      <c r="E10873" t="s">
        <v>79</v>
      </c>
    </row>
    <row r="10874" spans="1:5" x14ac:dyDescent="0.2">
      <c r="A10874" s="2">
        <v>28153</v>
      </c>
      <c r="B10874" t="s">
        <v>10</v>
      </c>
      <c r="C10874" s="1">
        <v>65234</v>
      </c>
      <c r="D10874" s="1">
        <v>74055.710000000006</v>
      </c>
      <c r="E10874" t="s">
        <v>79</v>
      </c>
    </row>
    <row r="10875" spans="1:5" x14ac:dyDescent="0.2">
      <c r="A10875" s="2">
        <v>28156</v>
      </c>
      <c r="B10875" t="s">
        <v>10</v>
      </c>
      <c r="C10875" s="1">
        <v>41645</v>
      </c>
      <c r="D10875" s="1">
        <v>38996.06</v>
      </c>
      <c r="E10875" t="s">
        <v>79</v>
      </c>
    </row>
    <row r="10876" spans="1:5" x14ac:dyDescent="0.2">
      <c r="A10876" s="2">
        <v>28157</v>
      </c>
      <c r="B10876" t="s">
        <v>10</v>
      </c>
      <c r="C10876" s="1">
        <v>43136</v>
      </c>
      <c r="D10876" s="1">
        <v>23331.13</v>
      </c>
      <c r="E10876" t="s">
        <v>79</v>
      </c>
    </row>
    <row r="10877" spans="1:5" x14ac:dyDescent="0.2">
      <c r="A10877" s="2">
        <v>28160</v>
      </c>
      <c r="B10877" t="s">
        <v>10</v>
      </c>
      <c r="C10877" s="1">
        <v>69893</v>
      </c>
      <c r="D10877" s="1">
        <v>86462.8</v>
      </c>
      <c r="E10877" t="s">
        <v>79</v>
      </c>
    </row>
    <row r="10878" spans="1:5" x14ac:dyDescent="0.2">
      <c r="A10878" s="2">
        <v>28165</v>
      </c>
      <c r="B10878" t="s">
        <v>10</v>
      </c>
      <c r="C10878" s="1">
        <v>60576</v>
      </c>
      <c r="D10878" s="1">
        <v>65182.52</v>
      </c>
      <c r="E10878" t="s">
        <v>79</v>
      </c>
    </row>
    <row r="10879" spans="1:5" x14ac:dyDescent="0.2">
      <c r="A10879" s="2">
        <v>28166</v>
      </c>
      <c r="B10879" t="s">
        <v>10</v>
      </c>
      <c r="C10879" s="1">
        <v>65234</v>
      </c>
      <c r="D10879" s="1">
        <v>72001.34</v>
      </c>
      <c r="E10879" t="s">
        <v>79</v>
      </c>
    </row>
    <row r="10880" spans="1:5" x14ac:dyDescent="0.2">
      <c r="A10880" s="2">
        <v>28171</v>
      </c>
      <c r="B10880" t="s">
        <v>10</v>
      </c>
      <c r="C10880" s="1">
        <v>46408</v>
      </c>
      <c r="D10880" s="1">
        <v>21777.040000000001</v>
      </c>
      <c r="E10880" t="s">
        <v>79</v>
      </c>
    </row>
    <row r="10881" spans="1:5" x14ac:dyDescent="0.2">
      <c r="A10881" s="2">
        <v>28186</v>
      </c>
      <c r="B10881" t="s">
        <v>10</v>
      </c>
      <c r="C10881" s="1">
        <v>43895</v>
      </c>
      <c r="D10881" s="1">
        <v>48824.160000000003</v>
      </c>
      <c r="E10881" t="s">
        <v>79</v>
      </c>
    </row>
    <row r="10882" spans="1:5" x14ac:dyDescent="0.2">
      <c r="A10882" s="2">
        <v>28187</v>
      </c>
      <c r="B10882" t="s">
        <v>10</v>
      </c>
      <c r="C10882" s="1">
        <v>58244</v>
      </c>
      <c r="D10882" s="1">
        <v>73265.39</v>
      </c>
      <c r="E10882" t="s">
        <v>79</v>
      </c>
    </row>
    <row r="10883" spans="1:5" x14ac:dyDescent="0.2">
      <c r="A10883" s="2">
        <v>28195</v>
      </c>
      <c r="B10883" t="s">
        <v>10</v>
      </c>
      <c r="C10883" s="1">
        <v>55208</v>
      </c>
      <c r="D10883" s="1">
        <v>62491.62</v>
      </c>
      <c r="E10883" t="s">
        <v>79</v>
      </c>
    </row>
    <row r="10884" spans="1:5" x14ac:dyDescent="0.2">
      <c r="A10884" s="2">
        <v>28212</v>
      </c>
      <c r="B10884" t="s">
        <v>10</v>
      </c>
      <c r="C10884" s="1">
        <v>58244</v>
      </c>
      <c r="D10884" s="1">
        <v>54311.14</v>
      </c>
      <c r="E10884" t="s">
        <v>79</v>
      </c>
    </row>
    <row r="10885" spans="1:5" x14ac:dyDescent="0.2">
      <c r="A10885" s="2">
        <v>28213</v>
      </c>
      <c r="B10885" t="s">
        <v>10</v>
      </c>
      <c r="C10885" s="1">
        <v>76299</v>
      </c>
      <c r="D10885" s="1">
        <v>76678.600000000006</v>
      </c>
      <c r="E10885" t="s">
        <v>79</v>
      </c>
    </row>
    <row r="10886" spans="1:5" x14ac:dyDescent="0.2">
      <c r="A10886" s="2">
        <v>28214</v>
      </c>
      <c r="B10886" t="s">
        <v>10</v>
      </c>
      <c r="C10886" s="1">
        <v>89369</v>
      </c>
      <c r="D10886" s="1">
        <v>82636.800000000003</v>
      </c>
      <c r="E10886" t="s">
        <v>79</v>
      </c>
    </row>
    <row r="10887" spans="1:5" x14ac:dyDescent="0.2">
      <c r="A10887" s="2">
        <v>28215</v>
      </c>
      <c r="B10887" t="s">
        <v>10</v>
      </c>
      <c r="C10887" s="1">
        <v>69893</v>
      </c>
      <c r="D10887" s="1">
        <v>80677.53</v>
      </c>
      <c r="E10887" t="s">
        <v>79</v>
      </c>
    </row>
    <row r="10888" spans="1:5" x14ac:dyDescent="0.2">
      <c r="A10888" s="2">
        <v>28229</v>
      </c>
      <c r="B10888" t="s">
        <v>10</v>
      </c>
      <c r="C10888" s="1">
        <v>62324</v>
      </c>
      <c r="D10888" s="1">
        <v>104044.25</v>
      </c>
      <c r="E10888" t="s">
        <v>79</v>
      </c>
    </row>
    <row r="10889" spans="1:5" x14ac:dyDescent="0.2">
      <c r="A10889" s="2">
        <v>28231</v>
      </c>
      <c r="B10889" t="s">
        <v>10</v>
      </c>
      <c r="C10889" s="1">
        <v>61740</v>
      </c>
      <c r="D10889" s="1">
        <v>72582.539999999994</v>
      </c>
      <c r="E10889" t="s">
        <v>79</v>
      </c>
    </row>
    <row r="10890" spans="1:5" x14ac:dyDescent="0.2">
      <c r="A10890" s="2">
        <v>28232</v>
      </c>
      <c r="B10890" t="s">
        <v>10</v>
      </c>
      <c r="C10890" s="1">
        <v>61740</v>
      </c>
      <c r="D10890" s="1">
        <v>89303.1</v>
      </c>
      <c r="E10890" t="s">
        <v>79</v>
      </c>
    </row>
    <row r="10891" spans="1:5" x14ac:dyDescent="0.2">
      <c r="A10891" s="2">
        <v>28233</v>
      </c>
      <c r="B10891" t="s">
        <v>10</v>
      </c>
      <c r="C10891" s="1">
        <v>43895</v>
      </c>
      <c r="D10891" s="1">
        <v>50522.75</v>
      </c>
      <c r="E10891" t="s">
        <v>79</v>
      </c>
    </row>
    <row r="10892" spans="1:5" x14ac:dyDescent="0.2">
      <c r="A10892" s="2">
        <v>28239</v>
      </c>
      <c r="B10892" t="s">
        <v>10</v>
      </c>
      <c r="C10892" s="1">
        <v>69893</v>
      </c>
      <c r="D10892" s="1">
        <v>90339.55</v>
      </c>
      <c r="E10892" t="s">
        <v>79</v>
      </c>
    </row>
    <row r="10893" spans="1:5" x14ac:dyDescent="0.2">
      <c r="A10893" s="2">
        <v>28252</v>
      </c>
      <c r="B10893" t="s">
        <v>10</v>
      </c>
      <c r="C10893" s="1">
        <v>64422</v>
      </c>
      <c r="D10893" s="1">
        <v>69371.67</v>
      </c>
      <c r="E10893" t="s">
        <v>79</v>
      </c>
    </row>
    <row r="10894" spans="1:5" x14ac:dyDescent="0.2">
      <c r="A10894" s="2">
        <v>28261</v>
      </c>
      <c r="B10894" t="s">
        <v>10</v>
      </c>
      <c r="C10894" s="1">
        <v>58827</v>
      </c>
      <c r="D10894" s="1">
        <v>57560.72</v>
      </c>
      <c r="E10894" t="s">
        <v>79</v>
      </c>
    </row>
    <row r="10895" spans="1:5" x14ac:dyDescent="0.2">
      <c r="A10895" s="2">
        <v>28262</v>
      </c>
      <c r="B10895" t="s">
        <v>10</v>
      </c>
      <c r="C10895" s="1">
        <v>47932</v>
      </c>
      <c r="D10895" s="1">
        <v>67749.03</v>
      </c>
      <c r="E10895" t="s">
        <v>79</v>
      </c>
    </row>
    <row r="10896" spans="1:5" x14ac:dyDescent="0.2">
      <c r="A10896" s="2">
        <v>28274</v>
      </c>
      <c r="B10896" t="s">
        <v>10</v>
      </c>
      <c r="C10896" s="1">
        <v>62634</v>
      </c>
      <c r="D10896" s="1">
        <v>66438.3</v>
      </c>
      <c r="E10896" t="s">
        <v>79</v>
      </c>
    </row>
    <row r="10897" spans="1:5" x14ac:dyDescent="0.2">
      <c r="A10897" s="2">
        <v>28282</v>
      </c>
      <c r="B10897" t="s">
        <v>10</v>
      </c>
      <c r="C10897" s="1">
        <v>68597</v>
      </c>
      <c r="D10897" s="1">
        <v>76902.399999999994</v>
      </c>
      <c r="E10897" t="s">
        <v>79</v>
      </c>
    </row>
    <row r="10898" spans="1:5" x14ac:dyDescent="0.2">
      <c r="A10898" s="2">
        <v>28285</v>
      </c>
      <c r="B10898" t="s">
        <v>10</v>
      </c>
      <c r="C10898" s="1">
        <v>72625</v>
      </c>
      <c r="D10898" s="1">
        <v>75535.12</v>
      </c>
      <c r="E10898" t="s">
        <v>79</v>
      </c>
    </row>
    <row r="10899" spans="1:5" x14ac:dyDescent="0.2">
      <c r="A10899" s="2">
        <v>28290</v>
      </c>
      <c r="B10899" t="s">
        <v>10</v>
      </c>
      <c r="C10899" s="1">
        <v>45994</v>
      </c>
      <c r="D10899" s="1">
        <v>53779.42</v>
      </c>
      <c r="E10899" t="s">
        <v>79</v>
      </c>
    </row>
    <row r="10900" spans="1:5" x14ac:dyDescent="0.2">
      <c r="A10900" s="2">
        <v>28291</v>
      </c>
      <c r="B10900" t="s">
        <v>10</v>
      </c>
      <c r="C10900" s="1">
        <v>78327</v>
      </c>
      <c r="D10900" s="1">
        <v>120712.02</v>
      </c>
      <c r="E10900" t="s">
        <v>79</v>
      </c>
    </row>
    <row r="10901" spans="1:5" x14ac:dyDescent="0.2">
      <c r="A10901" s="2">
        <v>28292</v>
      </c>
      <c r="B10901" t="s">
        <v>10</v>
      </c>
      <c r="C10901" s="1">
        <v>65816</v>
      </c>
      <c r="D10901" s="1">
        <v>142712.76</v>
      </c>
      <c r="E10901" t="s">
        <v>79</v>
      </c>
    </row>
    <row r="10902" spans="1:5" x14ac:dyDescent="0.2">
      <c r="A10902" s="2">
        <v>28293</v>
      </c>
      <c r="B10902" t="s">
        <v>10</v>
      </c>
      <c r="C10902" s="1">
        <v>59651</v>
      </c>
      <c r="D10902" s="1">
        <v>65748.31</v>
      </c>
      <c r="E10902" t="s">
        <v>79</v>
      </c>
    </row>
    <row r="10903" spans="1:5" x14ac:dyDescent="0.2">
      <c r="A10903" s="2">
        <v>28301</v>
      </c>
      <c r="B10903" t="s">
        <v>10</v>
      </c>
      <c r="C10903" s="1">
        <v>43136</v>
      </c>
      <c r="D10903" s="1">
        <v>15226.24</v>
      </c>
      <c r="E10903" t="s">
        <v>79</v>
      </c>
    </row>
    <row r="10904" spans="1:5" x14ac:dyDescent="0.2">
      <c r="A10904" s="2">
        <v>28306</v>
      </c>
      <c r="B10904" t="s">
        <v>10</v>
      </c>
      <c r="C10904" s="1">
        <v>69893</v>
      </c>
      <c r="D10904" s="1">
        <v>91372.46</v>
      </c>
      <c r="E10904" t="s">
        <v>79</v>
      </c>
    </row>
    <row r="10905" spans="1:5" x14ac:dyDescent="0.2">
      <c r="A10905" s="2">
        <v>28308</v>
      </c>
      <c r="B10905" t="s">
        <v>10</v>
      </c>
      <c r="C10905" s="1">
        <v>66982</v>
      </c>
      <c r="D10905" s="1">
        <v>67114.710000000006</v>
      </c>
      <c r="E10905" t="s">
        <v>79</v>
      </c>
    </row>
    <row r="10906" spans="1:5" x14ac:dyDescent="0.2">
      <c r="A10906" s="2">
        <v>28314</v>
      </c>
      <c r="B10906" t="s">
        <v>10</v>
      </c>
      <c r="C10906" s="1">
        <v>65234</v>
      </c>
      <c r="D10906" s="1">
        <v>71769.399999999994</v>
      </c>
      <c r="E10906" t="s">
        <v>79</v>
      </c>
    </row>
    <row r="10907" spans="1:5" x14ac:dyDescent="0.2">
      <c r="A10907" s="2">
        <v>28316</v>
      </c>
      <c r="B10907" t="s">
        <v>10</v>
      </c>
      <c r="C10907" s="1">
        <v>43136</v>
      </c>
      <c r="D10907" s="1">
        <v>6967.94</v>
      </c>
      <c r="E10907" t="s">
        <v>79</v>
      </c>
    </row>
    <row r="10908" spans="1:5" x14ac:dyDescent="0.2">
      <c r="A10908" s="2">
        <v>28323</v>
      </c>
      <c r="B10908" t="s">
        <v>10</v>
      </c>
      <c r="C10908" s="1">
        <v>43136</v>
      </c>
      <c r="D10908" s="1">
        <v>24144.400000000001</v>
      </c>
      <c r="E10908" t="s">
        <v>79</v>
      </c>
    </row>
    <row r="10909" spans="1:5" x14ac:dyDescent="0.2">
      <c r="A10909" s="2">
        <v>28326</v>
      </c>
      <c r="B10909" t="s">
        <v>10</v>
      </c>
      <c r="C10909" s="1">
        <v>73456</v>
      </c>
      <c r="D10909" s="1">
        <v>85587.02</v>
      </c>
      <c r="E10909" t="s">
        <v>79</v>
      </c>
    </row>
    <row r="10910" spans="1:5" x14ac:dyDescent="0.2">
      <c r="A10910" s="2">
        <v>28327</v>
      </c>
      <c r="B10910" t="s">
        <v>10</v>
      </c>
      <c r="C10910" s="1">
        <v>62324</v>
      </c>
      <c r="D10910" s="1">
        <v>112047.28</v>
      </c>
      <c r="E10910" t="s">
        <v>79</v>
      </c>
    </row>
    <row r="10911" spans="1:5" x14ac:dyDescent="0.2">
      <c r="A10911" s="2">
        <v>28330</v>
      </c>
      <c r="B10911" t="s">
        <v>10</v>
      </c>
      <c r="C10911" s="1">
        <v>72254</v>
      </c>
      <c r="D10911" s="1">
        <v>100134.88</v>
      </c>
      <c r="E10911" t="s">
        <v>79</v>
      </c>
    </row>
    <row r="10912" spans="1:5" x14ac:dyDescent="0.2">
      <c r="A10912" s="2">
        <v>28331</v>
      </c>
      <c r="B10912" t="s">
        <v>10</v>
      </c>
      <c r="C10912" s="1">
        <v>43239</v>
      </c>
      <c r="D10912" s="1">
        <v>46159.25</v>
      </c>
      <c r="E10912" t="s">
        <v>79</v>
      </c>
    </row>
    <row r="10913" spans="1:5" x14ac:dyDescent="0.2">
      <c r="A10913" s="2">
        <v>28332</v>
      </c>
      <c r="B10913" t="s">
        <v>10</v>
      </c>
      <c r="C10913" s="1">
        <v>105100</v>
      </c>
      <c r="D10913" s="1">
        <v>101283.61</v>
      </c>
      <c r="E10913" t="s">
        <v>79</v>
      </c>
    </row>
    <row r="10914" spans="1:5" x14ac:dyDescent="0.2">
      <c r="A10914" s="2">
        <v>28342</v>
      </c>
      <c r="B10914" t="s">
        <v>10</v>
      </c>
      <c r="C10914" s="1">
        <v>98000</v>
      </c>
      <c r="D10914" s="1">
        <v>92452.83</v>
      </c>
      <c r="E10914" t="s">
        <v>79</v>
      </c>
    </row>
    <row r="10915" spans="1:5" x14ac:dyDescent="0.2">
      <c r="A10915" s="2">
        <v>28348</v>
      </c>
      <c r="B10915" t="s">
        <v>10</v>
      </c>
      <c r="C10915" s="1">
        <v>66400</v>
      </c>
      <c r="D10915" s="1">
        <v>67812.7</v>
      </c>
      <c r="E10915" t="s">
        <v>79</v>
      </c>
    </row>
    <row r="10916" spans="1:5" x14ac:dyDescent="0.2">
      <c r="A10916" s="2">
        <v>28349</v>
      </c>
      <c r="B10916" t="s">
        <v>10</v>
      </c>
      <c r="C10916" s="1">
        <v>55208</v>
      </c>
      <c r="D10916" s="1">
        <v>72546.92</v>
      </c>
      <c r="E10916" t="s">
        <v>79</v>
      </c>
    </row>
    <row r="10917" spans="1:5" x14ac:dyDescent="0.2">
      <c r="A10917" s="2">
        <v>28356</v>
      </c>
      <c r="B10917" t="s">
        <v>10</v>
      </c>
      <c r="C10917" s="1">
        <v>51937</v>
      </c>
      <c r="D10917" s="1">
        <v>43880.41</v>
      </c>
      <c r="E10917" t="s">
        <v>79</v>
      </c>
    </row>
    <row r="10918" spans="1:5" x14ac:dyDescent="0.2">
      <c r="A10918" s="2">
        <v>28365</v>
      </c>
      <c r="B10918" t="s">
        <v>10</v>
      </c>
      <c r="C10918" s="1">
        <v>43136</v>
      </c>
      <c r="D10918" s="1">
        <v>15876.93</v>
      </c>
      <c r="E10918" t="s">
        <v>79</v>
      </c>
    </row>
    <row r="10919" spans="1:5" x14ac:dyDescent="0.2">
      <c r="A10919" s="2">
        <v>28368</v>
      </c>
      <c r="B10919" t="s">
        <v>10</v>
      </c>
      <c r="C10919" s="1">
        <v>37076</v>
      </c>
      <c r="D10919" s="1">
        <v>43413.36</v>
      </c>
      <c r="E10919" t="s">
        <v>79</v>
      </c>
    </row>
    <row r="10920" spans="1:5" x14ac:dyDescent="0.2">
      <c r="A10920" s="2">
        <v>28374</v>
      </c>
      <c r="B10920" t="s">
        <v>10</v>
      </c>
      <c r="C10920" s="1">
        <v>43594</v>
      </c>
      <c r="D10920" s="1">
        <v>52021.62</v>
      </c>
      <c r="E10920" t="s">
        <v>79</v>
      </c>
    </row>
    <row r="10921" spans="1:5" x14ac:dyDescent="0.2">
      <c r="A10921" s="2">
        <v>28375</v>
      </c>
      <c r="B10921" t="s">
        <v>10</v>
      </c>
      <c r="C10921" s="1">
        <v>55208</v>
      </c>
      <c r="D10921" s="1">
        <v>57453.59</v>
      </c>
      <c r="E10921" t="s">
        <v>79</v>
      </c>
    </row>
    <row r="10922" spans="1:5" x14ac:dyDescent="0.2">
      <c r="A10922" s="2">
        <v>28379</v>
      </c>
      <c r="B10922" t="s">
        <v>10</v>
      </c>
      <c r="C10922" s="1">
        <v>52767</v>
      </c>
      <c r="D10922" s="1">
        <v>53107.7</v>
      </c>
      <c r="E10922" t="s">
        <v>79</v>
      </c>
    </row>
    <row r="10923" spans="1:5" x14ac:dyDescent="0.2">
      <c r="A10923" s="2">
        <v>28385</v>
      </c>
      <c r="B10923" t="s">
        <v>10</v>
      </c>
      <c r="C10923" s="1">
        <v>58244</v>
      </c>
      <c r="D10923" s="1">
        <v>56700.08</v>
      </c>
      <c r="E10923" t="s">
        <v>79</v>
      </c>
    </row>
    <row r="10924" spans="1:5" x14ac:dyDescent="0.2">
      <c r="A10924" s="2">
        <v>28388</v>
      </c>
      <c r="B10924" t="s">
        <v>10</v>
      </c>
      <c r="C10924" s="1">
        <v>58244</v>
      </c>
      <c r="D10924" s="1">
        <v>56033.120000000003</v>
      </c>
      <c r="E10924" t="s">
        <v>79</v>
      </c>
    </row>
    <row r="10925" spans="1:5" x14ac:dyDescent="0.2">
      <c r="A10925" s="2">
        <v>28392</v>
      </c>
      <c r="B10925" t="s">
        <v>10</v>
      </c>
      <c r="C10925" s="1">
        <v>61740</v>
      </c>
      <c r="D10925" s="1">
        <v>97111.34</v>
      </c>
      <c r="E10925" t="s">
        <v>79</v>
      </c>
    </row>
    <row r="10926" spans="1:5" x14ac:dyDescent="0.2">
      <c r="A10926" s="2">
        <v>28401</v>
      </c>
      <c r="B10926" t="s">
        <v>10</v>
      </c>
      <c r="C10926" s="1">
        <v>66400</v>
      </c>
      <c r="D10926" s="1">
        <v>70393.119999999995</v>
      </c>
      <c r="E10926" t="s">
        <v>79</v>
      </c>
    </row>
    <row r="10927" spans="1:5" x14ac:dyDescent="0.2">
      <c r="A10927" s="2">
        <v>28402</v>
      </c>
      <c r="B10927" t="s">
        <v>10</v>
      </c>
      <c r="C10927" s="1">
        <v>65234</v>
      </c>
      <c r="D10927" s="1">
        <v>79916.08</v>
      </c>
      <c r="E10927" t="s">
        <v>79</v>
      </c>
    </row>
    <row r="10928" spans="1:5" x14ac:dyDescent="0.2">
      <c r="A10928" s="2">
        <v>28406</v>
      </c>
      <c r="B10928" t="s">
        <v>10</v>
      </c>
      <c r="C10928" s="1">
        <v>42894</v>
      </c>
      <c r="D10928" s="1">
        <v>39584.71</v>
      </c>
      <c r="E10928" t="s">
        <v>79</v>
      </c>
    </row>
    <row r="10929" spans="1:5" x14ac:dyDescent="0.2">
      <c r="A10929" s="2">
        <v>28408</v>
      </c>
      <c r="B10929" t="s">
        <v>10</v>
      </c>
      <c r="C10929" s="1">
        <v>61740</v>
      </c>
      <c r="D10929" s="1">
        <v>62300.69</v>
      </c>
      <c r="E10929" t="s">
        <v>79</v>
      </c>
    </row>
    <row r="10930" spans="1:5" x14ac:dyDescent="0.2">
      <c r="A10930" s="2">
        <v>28410</v>
      </c>
      <c r="B10930" t="s">
        <v>10</v>
      </c>
      <c r="C10930" s="1">
        <v>78327</v>
      </c>
      <c r="D10930" s="1">
        <v>92521.71</v>
      </c>
      <c r="E10930" t="s">
        <v>79</v>
      </c>
    </row>
    <row r="10931" spans="1:5" x14ac:dyDescent="0.2">
      <c r="A10931" s="2">
        <v>28412</v>
      </c>
      <c r="B10931" t="s">
        <v>10</v>
      </c>
      <c r="C10931" s="1">
        <v>51937</v>
      </c>
      <c r="D10931" s="1">
        <v>50782.66</v>
      </c>
      <c r="E10931" t="s">
        <v>79</v>
      </c>
    </row>
    <row r="10932" spans="1:5" x14ac:dyDescent="0.2">
      <c r="A10932" s="2">
        <v>28420</v>
      </c>
      <c r="B10932" t="s">
        <v>10</v>
      </c>
      <c r="C10932" s="1">
        <v>61740</v>
      </c>
      <c r="D10932" s="1">
        <v>92968.56</v>
      </c>
      <c r="E10932" t="s">
        <v>79</v>
      </c>
    </row>
    <row r="10933" spans="1:5" x14ac:dyDescent="0.2">
      <c r="A10933" s="2">
        <v>28426</v>
      </c>
      <c r="B10933" t="s">
        <v>10</v>
      </c>
      <c r="C10933" s="1">
        <v>43895</v>
      </c>
      <c r="D10933" s="1">
        <v>49393.11</v>
      </c>
      <c r="E10933" t="s">
        <v>79</v>
      </c>
    </row>
    <row r="10934" spans="1:5" x14ac:dyDescent="0.2">
      <c r="A10934" s="2">
        <v>28427</v>
      </c>
      <c r="B10934" t="s">
        <v>10</v>
      </c>
      <c r="C10934" s="1">
        <v>83141</v>
      </c>
      <c r="D10934" s="1">
        <v>88159.76</v>
      </c>
      <c r="E10934" t="s">
        <v>79</v>
      </c>
    </row>
    <row r="10935" spans="1:5" x14ac:dyDescent="0.2">
      <c r="A10935" s="2">
        <v>28428</v>
      </c>
      <c r="B10935" t="s">
        <v>10</v>
      </c>
      <c r="C10935" s="1">
        <v>68000</v>
      </c>
      <c r="D10935" s="1">
        <v>85313.5</v>
      </c>
      <c r="E10935" t="s">
        <v>79</v>
      </c>
    </row>
    <row r="10936" spans="1:5" x14ac:dyDescent="0.2">
      <c r="A10936" s="2">
        <v>28434</v>
      </c>
      <c r="B10936" t="s">
        <v>10</v>
      </c>
      <c r="C10936" s="1">
        <v>66400</v>
      </c>
      <c r="D10936" s="1">
        <v>75292.490000000005</v>
      </c>
      <c r="E10936" t="s">
        <v>79</v>
      </c>
    </row>
    <row r="10937" spans="1:5" x14ac:dyDescent="0.2">
      <c r="A10937" s="2">
        <v>28441</v>
      </c>
      <c r="B10937" t="s">
        <v>10</v>
      </c>
      <c r="C10937" s="1">
        <v>41645</v>
      </c>
      <c r="D10937" s="1">
        <v>42099.99</v>
      </c>
      <c r="E10937" t="s">
        <v>79</v>
      </c>
    </row>
    <row r="10938" spans="1:5" x14ac:dyDescent="0.2">
      <c r="A10938" s="2">
        <v>28445</v>
      </c>
      <c r="B10938" t="s">
        <v>10</v>
      </c>
      <c r="C10938" s="1">
        <v>65234</v>
      </c>
      <c r="D10938" s="1">
        <v>88294.6</v>
      </c>
      <c r="E10938" t="s">
        <v>79</v>
      </c>
    </row>
    <row r="10939" spans="1:5" x14ac:dyDescent="0.2">
      <c r="A10939" s="2">
        <v>28451</v>
      </c>
      <c r="B10939" t="s">
        <v>10</v>
      </c>
      <c r="C10939" s="1">
        <v>64070</v>
      </c>
      <c r="D10939" s="1">
        <v>76539.12</v>
      </c>
      <c r="E10939" t="s">
        <v>79</v>
      </c>
    </row>
    <row r="10940" spans="1:5" x14ac:dyDescent="0.2">
      <c r="A10940" s="2">
        <v>28458</v>
      </c>
      <c r="B10940" t="s">
        <v>10</v>
      </c>
      <c r="C10940" s="1">
        <v>62324</v>
      </c>
      <c r="D10940" s="1">
        <v>63880.1</v>
      </c>
      <c r="E10940" t="s">
        <v>79</v>
      </c>
    </row>
    <row r="10941" spans="1:5" x14ac:dyDescent="0.2">
      <c r="A10941" s="2">
        <v>28461</v>
      </c>
      <c r="B10941" t="s">
        <v>10</v>
      </c>
      <c r="C10941" s="1">
        <v>59410</v>
      </c>
      <c r="D10941" s="1">
        <v>77632.61</v>
      </c>
      <c r="E10941" t="s">
        <v>79</v>
      </c>
    </row>
    <row r="10942" spans="1:5" x14ac:dyDescent="0.2">
      <c r="A10942" s="2">
        <v>28466</v>
      </c>
      <c r="B10942" t="s">
        <v>10</v>
      </c>
      <c r="C10942" s="1">
        <v>43136</v>
      </c>
      <c r="D10942" s="1">
        <v>23331.13</v>
      </c>
      <c r="E10942" t="s">
        <v>79</v>
      </c>
    </row>
    <row r="10943" spans="1:5" x14ac:dyDescent="0.2">
      <c r="A10943" s="2">
        <v>28467</v>
      </c>
      <c r="B10943" t="s">
        <v>10</v>
      </c>
      <c r="C10943" s="1">
        <v>73812</v>
      </c>
      <c r="D10943" s="1">
        <v>88561.13</v>
      </c>
      <c r="E10943" t="s">
        <v>79</v>
      </c>
    </row>
    <row r="10944" spans="1:5" x14ac:dyDescent="0.2">
      <c r="A10944" s="2">
        <v>28479</v>
      </c>
      <c r="B10944" t="s">
        <v>10</v>
      </c>
      <c r="C10944" s="1">
        <v>43239</v>
      </c>
      <c r="D10944" s="1">
        <v>48070.94</v>
      </c>
      <c r="E10944" t="s">
        <v>79</v>
      </c>
    </row>
    <row r="10945" spans="1:5" x14ac:dyDescent="0.2">
      <c r="A10945" s="2">
        <v>28482</v>
      </c>
      <c r="B10945" t="s">
        <v>10</v>
      </c>
      <c r="C10945" s="1">
        <v>78035</v>
      </c>
      <c r="D10945" s="1">
        <v>104417.33</v>
      </c>
      <c r="E10945" t="s">
        <v>79</v>
      </c>
    </row>
    <row r="10946" spans="1:5" x14ac:dyDescent="0.2">
      <c r="A10946" s="2">
        <v>28484</v>
      </c>
      <c r="B10946" t="s">
        <v>10</v>
      </c>
      <c r="C10946" s="1">
        <v>50100</v>
      </c>
      <c r="D10946" s="1">
        <v>48023.12</v>
      </c>
      <c r="E10946" t="s">
        <v>79</v>
      </c>
    </row>
    <row r="10947" spans="1:5" x14ac:dyDescent="0.2">
      <c r="A10947" s="2">
        <v>28490</v>
      </c>
      <c r="B10947" t="s">
        <v>10</v>
      </c>
      <c r="C10947" s="1">
        <v>59410</v>
      </c>
      <c r="D10947" s="1">
        <v>62011.31</v>
      </c>
      <c r="E10947" t="s">
        <v>79</v>
      </c>
    </row>
    <row r="10948" spans="1:5" x14ac:dyDescent="0.2">
      <c r="A10948" s="2">
        <v>28493</v>
      </c>
      <c r="B10948" t="s">
        <v>10</v>
      </c>
      <c r="C10948" s="1">
        <v>69312</v>
      </c>
      <c r="D10948" s="1">
        <v>84739.8</v>
      </c>
      <c r="E10948" t="s">
        <v>79</v>
      </c>
    </row>
    <row r="10949" spans="1:5" x14ac:dyDescent="0.2">
      <c r="A10949" s="2">
        <v>28499</v>
      </c>
      <c r="B10949" t="s">
        <v>10</v>
      </c>
      <c r="C10949" s="1">
        <v>58244</v>
      </c>
      <c r="D10949" s="1">
        <v>54420.480000000003</v>
      </c>
      <c r="E10949" t="s">
        <v>79</v>
      </c>
    </row>
    <row r="10950" spans="1:5" x14ac:dyDescent="0.2">
      <c r="A10950" s="2">
        <v>28503</v>
      </c>
      <c r="B10950" t="s">
        <v>10</v>
      </c>
      <c r="C10950" s="1">
        <v>65616</v>
      </c>
      <c r="D10950" s="1">
        <v>77273.95</v>
      </c>
      <c r="E10950" t="s">
        <v>79</v>
      </c>
    </row>
    <row r="10951" spans="1:5" x14ac:dyDescent="0.2">
      <c r="A10951" s="2">
        <v>28504</v>
      </c>
      <c r="B10951" t="s">
        <v>10</v>
      </c>
      <c r="C10951" s="1">
        <v>59410</v>
      </c>
      <c r="D10951" s="1">
        <v>57507.73</v>
      </c>
      <c r="E10951" t="s">
        <v>79</v>
      </c>
    </row>
    <row r="10952" spans="1:5" x14ac:dyDescent="0.2">
      <c r="A10952" s="2">
        <v>28506</v>
      </c>
      <c r="B10952" t="s">
        <v>10</v>
      </c>
      <c r="C10952" s="1">
        <v>41645</v>
      </c>
      <c r="D10952" s="1">
        <v>39454.22</v>
      </c>
      <c r="E10952" t="s">
        <v>79</v>
      </c>
    </row>
    <row r="10953" spans="1:5" x14ac:dyDescent="0.2">
      <c r="A10953" s="2">
        <v>28508</v>
      </c>
      <c r="B10953" t="s">
        <v>10</v>
      </c>
      <c r="C10953" s="1">
        <v>51937</v>
      </c>
      <c r="D10953" s="1">
        <v>51529.95</v>
      </c>
      <c r="E10953" t="s">
        <v>79</v>
      </c>
    </row>
    <row r="10954" spans="1:5" x14ac:dyDescent="0.2">
      <c r="A10954" s="2">
        <v>28509</v>
      </c>
      <c r="B10954" t="s">
        <v>10</v>
      </c>
      <c r="C10954" s="1">
        <v>65234</v>
      </c>
      <c r="D10954" s="1">
        <v>68202.17</v>
      </c>
      <c r="E10954" t="s">
        <v>79</v>
      </c>
    </row>
    <row r="10955" spans="1:5" x14ac:dyDescent="0.2">
      <c r="A10955" s="2">
        <v>28511</v>
      </c>
      <c r="B10955" t="s">
        <v>10</v>
      </c>
      <c r="C10955" s="1">
        <v>60576</v>
      </c>
      <c r="D10955" s="1">
        <v>59855.83</v>
      </c>
      <c r="E10955" t="s">
        <v>79</v>
      </c>
    </row>
    <row r="10956" spans="1:5" x14ac:dyDescent="0.2">
      <c r="A10956" s="2">
        <v>28513</v>
      </c>
      <c r="B10956" t="s">
        <v>10</v>
      </c>
      <c r="C10956" s="1">
        <v>43895</v>
      </c>
      <c r="D10956" s="1">
        <v>56934.400000000001</v>
      </c>
      <c r="E10956" t="s">
        <v>79</v>
      </c>
    </row>
    <row r="10957" spans="1:5" x14ac:dyDescent="0.2">
      <c r="A10957" s="2">
        <v>28522</v>
      </c>
      <c r="B10957" t="s">
        <v>10</v>
      </c>
      <c r="C10957" s="1">
        <v>62905</v>
      </c>
      <c r="D10957" s="1">
        <v>75045.210000000006</v>
      </c>
      <c r="E10957" t="s">
        <v>79</v>
      </c>
    </row>
    <row r="10958" spans="1:5" x14ac:dyDescent="0.2">
      <c r="A10958" s="2">
        <v>28529</v>
      </c>
      <c r="B10958" t="s">
        <v>10</v>
      </c>
      <c r="C10958" s="1">
        <v>64652</v>
      </c>
      <c r="D10958" s="1">
        <v>84334.35</v>
      </c>
      <c r="E10958" t="s">
        <v>79</v>
      </c>
    </row>
    <row r="10959" spans="1:5" x14ac:dyDescent="0.2">
      <c r="A10959" s="2">
        <v>28537</v>
      </c>
      <c r="B10959" t="s">
        <v>10</v>
      </c>
      <c r="C10959" s="1">
        <v>64652</v>
      </c>
      <c r="D10959" s="1">
        <v>65505.51</v>
      </c>
      <c r="E10959" t="s">
        <v>79</v>
      </c>
    </row>
    <row r="10960" spans="1:5" x14ac:dyDescent="0.2">
      <c r="A10960" s="2">
        <v>28540</v>
      </c>
      <c r="B10960" t="s">
        <v>10</v>
      </c>
      <c r="C10960" s="1">
        <v>75679</v>
      </c>
      <c r="D10960" s="1">
        <v>85638.75</v>
      </c>
      <c r="E10960" t="s">
        <v>79</v>
      </c>
    </row>
    <row r="10961" spans="1:5" x14ac:dyDescent="0.2">
      <c r="A10961" s="2">
        <v>28541</v>
      </c>
      <c r="B10961" t="s">
        <v>10</v>
      </c>
      <c r="C10961" s="1">
        <v>51937</v>
      </c>
      <c r="D10961" s="1">
        <v>54094.26</v>
      </c>
      <c r="E10961" t="s">
        <v>79</v>
      </c>
    </row>
    <row r="10962" spans="1:5" x14ac:dyDescent="0.2">
      <c r="A10962" s="2">
        <v>28549</v>
      </c>
      <c r="B10962" t="s">
        <v>10</v>
      </c>
      <c r="C10962" s="1">
        <v>65234</v>
      </c>
      <c r="D10962" s="1">
        <v>65377.37</v>
      </c>
      <c r="E10962" t="s">
        <v>79</v>
      </c>
    </row>
    <row r="10963" spans="1:5" x14ac:dyDescent="0.2">
      <c r="A10963" s="2">
        <v>28568</v>
      </c>
      <c r="B10963" t="s">
        <v>10</v>
      </c>
      <c r="C10963" s="1">
        <v>41645</v>
      </c>
      <c r="D10963" s="1">
        <v>38805.69</v>
      </c>
      <c r="E10963" t="s">
        <v>79</v>
      </c>
    </row>
    <row r="10964" spans="1:5" x14ac:dyDescent="0.2">
      <c r="A10964" s="2">
        <v>28580</v>
      </c>
      <c r="B10964" t="s">
        <v>10</v>
      </c>
      <c r="C10964" s="1">
        <v>59991</v>
      </c>
      <c r="D10964" s="1">
        <v>60021.43</v>
      </c>
      <c r="E10964" t="s">
        <v>79</v>
      </c>
    </row>
    <row r="10965" spans="1:5" x14ac:dyDescent="0.2">
      <c r="A10965" s="2">
        <v>28597</v>
      </c>
      <c r="B10965" t="s">
        <v>10</v>
      </c>
      <c r="C10965" s="1">
        <v>64070</v>
      </c>
      <c r="D10965" s="1">
        <v>87543.29</v>
      </c>
      <c r="E10965" t="s">
        <v>79</v>
      </c>
    </row>
    <row r="10966" spans="1:5" x14ac:dyDescent="0.2">
      <c r="A10966" s="2">
        <v>28606</v>
      </c>
      <c r="B10966" t="s">
        <v>10</v>
      </c>
      <c r="C10966" s="1">
        <v>80366</v>
      </c>
      <c r="D10966" s="1">
        <v>20633.22</v>
      </c>
      <c r="E10966" t="s">
        <v>79</v>
      </c>
    </row>
    <row r="10967" spans="1:5" x14ac:dyDescent="0.2">
      <c r="A10967" s="2">
        <v>28612</v>
      </c>
      <c r="B10967" t="s">
        <v>10</v>
      </c>
      <c r="C10967" s="1">
        <v>65816</v>
      </c>
      <c r="D10967" s="1">
        <v>68760.22</v>
      </c>
      <c r="E10967" t="s">
        <v>79</v>
      </c>
    </row>
    <row r="10968" spans="1:5" x14ac:dyDescent="0.2">
      <c r="A10968" s="2">
        <v>28616</v>
      </c>
      <c r="B10968" t="s">
        <v>10</v>
      </c>
      <c r="C10968" s="1">
        <v>78035</v>
      </c>
      <c r="D10968" s="1">
        <v>86131.51</v>
      </c>
      <c r="E10968" t="s">
        <v>79</v>
      </c>
    </row>
    <row r="10969" spans="1:5" x14ac:dyDescent="0.2">
      <c r="A10969" s="2">
        <v>28624</v>
      </c>
      <c r="B10969" t="s">
        <v>10</v>
      </c>
      <c r="C10969" s="1">
        <v>46641</v>
      </c>
      <c r="D10969" s="1">
        <v>47970.44</v>
      </c>
      <c r="E10969" t="s">
        <v>79</v>
      </c>
    </row>
    <row r="10970" spans="1:5" x14ac:dyDescent="0.2">
      <c r="A10970" s="2">
        <v>28640</v>
      </c>
      <c r="B10970" t="s">
        <v>10</v>
      </c>
      <c r="C10970" s="1">
        <v>62905</v>
      </c>
      <c r="D10970" s="1">
        <v>101861.95</v>
      </c>
      <c r="E10970" t="s">
        <v>79</v>
      </c>
    </row>
    <row r="10971" spans="1:5" x14ac:dyDescent="0.2">
      <c r="A10971" s="2">
        <v>28685</v>
      </c>
      <c r="B10971" t="s">
        <v>10</v>
      </c>
      <c r="C10971" s="1">
        <v>55208</v>
      </c>
      <c r="D10971" s="1">
        <v>66131.63</v>
      </c>
      <c r="E10971" t="s">
        <v>79</v>
      </c>
    </row>
    <row r="10972" spans="1:5" x14ac:dyDescent="0.2">
      <c r="A10972" s="2">
        <v>28687</v>
      </c>
      <c r="B10972" t="s">
        <v>10</v>
      </c>
      <c r="C10972" s="1">
        <v>34398</v>
      </c>
      <c r="D10972" s="1">
        <v>33405.440000000002</v>
      </c>
      <c r="E10972" t="s">
        <v>79</v>
      </c>
    </row>
    <row r="10973" spans="1:5" x14ac:dyDescent="0.2">
      <c r="A10973" s="2">
        <v>28692</v>
      </c>
      <c r="B10973" t="s">
        <v>10</v>
      </c>
      <c r="C10973" s="1">
        <v>66809</v>
      </c>
      <c r="D10973" s="1">
        <v>86223.31</v>
      </c>
      <c r="E10973" t="s">
        <v>79</v>
      </c>
    </row>
    <row r="10974" spans="1:5" x14ac:dyDescent="0.2">
      <c r="A10974" s="2">
        <v>28693</v>
      </c>
      <c r="B10974" t="s">
        <v>10</v>
      </c>
      <c r="C10974" s="1">
        <v>61740</v>
      </c>
      <c r="D10974" s="1">
        <v>62918.09</v>
      </c>
      <c r="E10974" t="s">
        <v>79</v>
      </c>
    </row>
    <row r="10975" spans="1:5" x14ac:dyDescent="0.2">
      <c r="A10975" s="2">
        <v>28706</v>
      </c>
      <c r="B10975" t="s">
        <v>10</v>
      </c>
      <c r="C10975" s="1">
        <v>87783</v>
      </c>
      <c r="D10975" s="1">
        <v>88115.13</v>
      </c>
      <c r="E10975" t="s">
        <v>79</v>
      </c>
    </row>
    <row r="10976" spans="1:5" x14ac:dyDescent="0.2">
      <c r="A10976" s="2">
        <v>28711</v>
      </c>
      <c r="B10976" t="s">
        <v>10</v>
      </c>
      <c r="C10976" s="1">
        <v>67564</v>
      </c>
      <c r="D10976" s="1">
        <v>102114.3</v>
      </c>
      <c r="E10976" t="s">
        <v>79</v>
      </c>
    </row>
    <row r="10977" spans="1:5" x14ac:dyDescent="0.2">
      <c r="A10977" s="2">
        <v>28719</v>
      </c>
      <c r="B10977" t="s">
        <v>10</v>
      </c>
      <c r="C10977" s="1">
        <v>60576</v>
      </c>
      <c r="D10977" s="1">
        <v>97912.19</v>
      </c>
      <c r="E10977" t="s">
        <v>79</v>
      </c>
    </row>
    <row r="10978" spans="1:5" x14ac:dyDescent="0.2">
      <c r="A10978" s="2">
        <v>28737</v>
      </c>
      <c r="B10978" t="s">
        <v>10</v>
      </c>
      <c r="C10978" s="1">
        <v>58827</v>
      </c>
      <c r="D10978" s="1">
        <v>81256.42</v>
      </c>
      <c r="E10978" t="s">
        <v>79</v>
      </c>
    </row>
    <row r="10979" spans="1:5" x14ac:dyDescent="0.2">
      <c r="A10979" s="2">
        <v>28738</v>
      </c>
      <c r="B10979" t="s">
        <v>10</v>
      </c>
      <c r="C10979" s="1">
        <v>65234</v>
      </c>
      <c r="D10979" s="1">
        <v>63916.29</v>
      </c>
      <c r="E10979" t="s">
        <v>79</v>
      </c>
    </row>
    <row r="10980" spans="1:5" x14ac:dyDescent="0.2">
      <c r="A10980" s="2">
        <v>28739</v>
      </c>
      <c r="B10980" t="s">
        <v>10</v>
      </c>
      <c r="C10980" s="1">
        <v>66809</v>
      </c>
      <c r="D10980" s="1">
        <v>91576.35</v>
      </c>
      <c r="E10980" t="s">
        <v>79</v>
      </c>
    </row>
    <row r="10981" spans="1:5" x14ac:dyDescent="0.2">
      <c r="A10981" s="2">
        <v>28743</v>
      </c>
      <c r="B10981" t="s">
        <v>10</v>
      </c>
      <c r="C10981" s="1">
        <v>73456</v>
      </c>
      <c r="D10981" s="1">
        <v>86324.7</v>
      </c>
      <c r="E10981" t="s">
        <v>79</v>
      </c>
    </row>
    <row r="10982" spans="1:5" x14ac:dyDescent="0.2">
      <c r="A10982" s="2">
        <v>28746</v>
      </c>
      <c r="B10982" t="s">
        <v>10</v>
      </c>
      <c r="C10982" s="1">
        <v>66982</v>
      </c>
      <c r="D10982" s="1">
        <v>65934.61</v>
      </c>
      <c r="E10982" t="s">
        <v>79</v>
      </c>
    </row>
    <row r="10983" spans="1:5" x14ac:dyDescent="0.2">
      <c r="A10983" s="2">
        <v>28747</v>
      </c>
      <c r="B10983" t="s">
        <v>10</v>
      </c>
      <c r="C10983" s="1">
        <v>68146</v>
      </c>
      <c r="D10983" s="1">
        <v>107315.36</v>
      </c>
      <c r="E10983" t="s">
        <v>79</v>
      </c>
    </row>
    <row r="10984" spans="1:5" x14ac:dyDescent="0.2">
      <c r="A10984" s="2">
        <v>28751</v>
      </c>
      <c r="B10984" t="s">
        <v>10</v>
      </c>
      <c r="C10984" s="1">
        <v>86300</v>
      </c>
      <c r="D10984" s="1">
        <v>84338.880000000005</v>
      </c>
      <c r="E10984" t="s">
        <v>79</v>
      </c>
    </row>
    <row r="10985" spans="1:5" x14ac:dyDescent="0.2">
      <c r="A10985" s="2">
        <v>28752</v>
      </c>
      <c r="B10985" t="s">
        <v>10</v>
      </c>
      <c r="C10985" s="1">
        <v>62905</v>
      </c>
      <c r="D10985" s="1">
        <v>69562.350000000006</v>
      </c>
      <c r="E10985" t="s">
        <v>79</v>
      </c>
    </row>
    <row r="10986" spans="1:5" x14ac:dyDescent="0.2">
      <c r="A10986" s="2">
        <v>28756</v>
      </c>
      <c r="B10986" t="s">
        <v>10</v>
      </c>
      <c r="C10986" s="1">
        <v>43239</v>
      </c>
      <c r="D10986" s="1">
        <v>45502.720000000001</v>
      </c>
      <c r="E10986" t="s">
        <v>79</v>
      </c>
    </row>
    <row r="10987" spans="1:5" x14ac:dyDescent="0.2">
      <c r="A10987" s="2">
        <v>28759</v>
      </c>
      <c r="B10987" t="s">
        <v>10</v>
      </c>
      <c r="C10987" s="1">
        <v>43136</v>
      </c>
      <c r="D10987" s="1">
        <v>38750.51</v>
      </c>
      <c r="E10987" t="s">
        <v>79</v>
      </c>
    </row>
    <row r="10988" spans="1:5" x14ac:dyDescent="0.2">
      <c r="A10988" s="2">
        <v>28768</v>
      </c>
      <c r="B10988" t="s">
        <v>10</v>
      </c>
      <c r="C10988" s="1">
        <v>51937</v>
      </c>
      <c r="D10988" s="1">
        <v>63262.53</v>
      </c>
      <c r="E10988" t="s">
        <v>79</v>
      </c>
    </row>
    <row r="10989" spans="1:5" x14ac:dyDescent="0.2">
      <c r="A10989" s="2">
        <v>28771</v>
      </c>
      <c r="B10989" t="s">
        <v>10</v>
      </c>
      <c r="C10989" s="1">
        <v>36590</v>
      </c>
      <c r="D10989" s="1">
        <v>35545.519999999997</v>
      </c>
      <c r="E10989" t="s">
        <v>79</v>
      </c>
    </row>
    <row r="10990" spans="1:5" x14ac:dyDescent="0.2">
      <c r="A10990" s="2">
        <v>28772</v>
      </c>
      <c r="B10990" t="s">
        <v>10</v>
      </c>
      <c r="C10990" s="1">
        <v>61157</v>
      </c>
      <c r="D10990" s="1">
        <v>69121.649999999994</v>
      </c>
      <c r="E10990" t="s">
        <v>79</v>
      </c>
    </row>
    <row r="10991" spans="1:5" x14ac:dyDescent="0.2">
      <c r="A10991" s="2">
        <v>28773</v>
      </c>
      <c r="B10991" t="s">
        <v>10</v>
      </c>
      <c r="C10991" s="1">
        <v>61157</v>
      </c>
      <c r="D10991" s="1">
        <v>61105.94</v>
      </c>
      <c r="E10991" t="s">
        <v>79</v>
      </c>
    </row>
    <row r="10992" spans="1:5" x14ac:dyDescent="0.2">
      <c r="A10992" s="2">
        <v>28774</v>
      </c>
      <c r="B10992" t="s">
        <v>10</v>
      </c>
      <c r="C10992" s="1">
        <v>60576</v>
      </c>
      <c r="D10992" s="1">
        <v>80962.73</v>
      </c>
      <c r="E10992" t="s">
        <v>79</v>
      </c>
    </row>
    <row r="10993" spans="1:5" x14ac:dyDescent="0.2">
      <c r="A10993" s="2">
        <v>28778</v>
      </c>
      <c r="B10993" t="s">
        <v>10</v>
      </c>
      <c r="C10993" s="1">
        <v>60576</v>
      </c>
      <c r="D10993" s="1">
        <v>59263.8</v>
      </c>
      <c r="E10993" t="s">
        <v>79</v>
      </c>
    </row>
    <row r="10994" spans="1:5" x14ac:dyDescent="0.2">
      <c r="A10994" s="2">
        <v>28799</v>
      </c>
      <c r="B10994" t="s">
        <v>10</v>
      </c>
      <c r="C10994" s="1">
        <v>77695</v>
      </c>
      <c r="D10994" s="1">
        <v>95262.76</v>
      </c>
      <c r="E10994" t="s">
        <v>79</v>
      </c>
    </row>
    <row r="10995" spans="1:5" x14ac:dyDescent="0.2">
      <c r="A10995" s="2">
        <v>28806</v>
      </c>
      <c r="B10995" t="s">
        <v>10</v>
      </c>
      <c r="C10995" s="1">
        <v>37076</v>
      </c>
      <c r="D10995" s="1">
        <v>36136.44</v>
      </c>
      <c r="E10995" t="s">
        <v>79</v>
      </c>
    </row>
    <row r="10996" spans="1:5" x14ac:dyDescent="0.2">
      <c r="A10996" s="2">
        <v>28810</v>
      </c>
      <c r="B10996" t="s">
        <v>10</v>
      </c>
      <c r="C10996" s="1">
        <v>64652</v>
      </c>
      <c r="D10996" s="1">
        <v>63579.03</v>
      </c>
      <c r="E10996" t="s">
        <v>79</v>
      </c>
    </row>
    <row r="10997" spans="1:5" x14ac:dyDescent="0.2">
      <c r="A10997" s="2">
        <v>28812</v>
      </c>
      <c r="B10997" t="s">
        <v>10</v>
      </c>
      <c r="C10997" s="1">
        <v>81082</v>
      </c>
      <c r="D10997" s="1">
        <v>84089.82</v>
      </c>
      <c r="E10997" t="s">
        <v>79</v>
      </c>
    </row>
    <row r="10998" spans="1:5" x14ac:dyDescent="0.2">
      <c r="A10998" s="2">
        <v>28813</v>
      </c>
      <c r="B10998" t="s">
        <v>10</v>
      </c>
      <c r="C10998" s="1">
        <v>55208</v>
      </c>
      <c r="D10998" s="1">
        <v>69461.440000000002</v>
      </c>
      <c r="E10998" t="s">
        <v>79</v>
      </c>
    </row>
    <row r="10999" spans="1:5" x14ac:dyDescent="0.2">
      <c r="A10999" s="2">
        <v>28814</v>
      </c>
      <c r="B10999" t="s">
        <v>10</v>
      </c>
      <c r="C10999" s="1">
        <v>35947</v>
      </c>
      <c r="D10999" s="1">
        <v>37460.47</v>
      </c>
      <c r="E10999" t="s">
        <v>79</v>
      </c>
    </row>
    <row r="11000" spans="1:5" x14ac:dyDescent="0.2">
      <c r="A11000" s="2">
        <v>28821</v>
      </c>
      <c r="B11000" t="s">
        <v>10</v>
      </c>
      <c r="C11000" s="1">
        <v>65816</v>
      </c>
      <c r="D11000" s="1">
        <v>64531.71</v>
      </c>
      <c r="E11000" t="s">
        <v>79</v>
      </c>
    </row>
    <row r="11001" spans="1:5" x14ac:dyDescent="0.2">
      <c r="A11001" s="2">
        <v>28836</v>
      </c>
      <c r="B11001" t="s">
        <v>10</v>
      </c>
      <c r="C11001" s="1">
        <v>46641</v>
      </c>
      <c r="D11001" s="1">
        <v>43742.26</v>
      </c>
      <c r="E11001" t="s">
        <v>79</v>
      </c>
    </row>
    <row r="11002" spans="1:5" x14ac:dyDescent="0.2">
      <c r="A11002" s="2">
        <v>28838</v>
      </c>
      <c r="B11002" t="s">
        <v>10</v>
      </c>
      <c r="C11002" s="1">
        <v>81082</v>
      </c>
      <c r="D11002" s="1">
        <v>80074.600000000006</v>
      </c>
      <c r="E11002" t="s">
        <v>79</v>
      </c>
    </row>
    <row r="11003" spans="1:5" x14ac:dyDescent="0.2">
      <c r="A11003" s="2">
        <v>28840</v>
      </c>
      <c r="B11003" t="s">
        <v>10</v>
      </c>
      <c r="C11003" s="1">
        <v>62905</v>
      </c>
      <c r="D11003" s="1">
        <v>6006.32</v>
      </c>
      <c r="E11003" t="s">
        <v>79</v>
      </c>
    </row>
    <row r="11004" spans="1:5" x14ac:dyDescent="0.2">
      <c r="A11004" s="2">
        <v>28844</v>
      </c>
      <c r="B11004" t="s">
        <v>10</v>
      </c>
      <c r="C11004" s="1">
        <v>59991</v>
      </c>
      <c r="D11004" s="1">
        <v>66186.39</v>
      </c>
      <c r="E11004" t="s">
        <v>79</v>
      </c>
    </row>
    <row r="11005" spans="1:5" x14ac:dyDescent="0.2">
      <c r="A11005" s="2">
        <v>28846</v>
      </c>
      <c r="B11005" t="s">
        <v>10</v>
      </c>
      <c r="C11005" s="1">
        <v>55208</v>
      </c>
      <c r="D11005" s="1">
        <v>49815.32</v>
      </c>
      <c r="E11005" t="s">
        <v>79</v>
      </c>
    </row>
    <row r="11006" spans="1:5" x14ac:dyDescent="0.2">
      <c r="A11006" s="2">
        <v>28856</v>
      </c>
      <c r="B11006" t="s">
        <v>10</v>
      </c>
      <c r="C11006" s="1">
        <v>75679</v>
      </c>
      <c r="D11006" s="1">
        <v>89064.11</v>
      </c>
      <c r="E11006" t="s">
        <v>79</v>
      </c>
    </row>
    <row r="11007" spans="1:5" x14ac:dyDescent="0.2">
      <c r="A11007" s="2">
        <v>28857</v>
      </c>
      <c r="B11007" t="s">
        <v>10</v>
      </c>
      <c r="C11007" s="1">
        <v>59991</v>
      </c>
      <c r="D11007" s="1">
        <v>58729.78</v>
      </c>
      <c r="E11007" t="s">
        <v>79</v>
      </c>
    </row>
    <row r="11008" spans="1:5" x14ac:dyDescent="0.2">
      <c r="A11008" s="2">
        <v>28859</v>
      </c>
      <c r="B11008" t="s">
        <v>10</v>
      </c>
      <c r="C11008" s="1">
        <v>36109</v>
      </c>
      <c r="D11008" s="1">
        <v>37112.400000000001</v>
      </c>
      <c r="E11008" t="s">
        <v>79</v>
      </c>
    </row>
    <row r="11009" spans="1:5" x14ac:dyDescent="0.2">
      <c r="A11009" s="2">
        <v>28860</v>
      </c>
      <c r="B11009" t="s">
        <v>10</v>
      </c>
      <c r="C11009" s="1">
        <v>43136</v>
      </c>
      <c r="D11009" s="1">
        <v>32765.02</v>
      </c>
      <c r="E11009" t="s">
        <v>79</v>
      </c>
    </row>
    <row r="11010" spans="1:5" x14ac:dyDescent="0.2">
      <c r="A11010" s="2">
        <v>28862</v>
      </c>
      <c r="B11010" t="s">
        <v>10</v>
      </c>
      <c r="C11010" s="1">
        <v>58244</v>
      </c>
      <c r="D11010" s="1">
        <v>58173.24</v>
      </c>
      <c r="E11010" t="s">
        <v>79</v>
      </c>
    </row>
    <row r="11011" spans="1:5" x14ac:dyDescent="0.2">
      <c r="A11011" s="2">
        <v>28863</v>
      </c>
      <c r="B11011" t="s">
        <v>10</v>
      </c>
      <c r="C11011" s="1">
        <v>35554</v>
      </c>
      <c r="D11011" s="1">
        <v>34943.01</v>
      </c>
      <c r="E11011" t="s">
        <v>79</v>
      </c>
    </row>
    <row r="11012" spans="1:5" x14ac:dyDescent="0.2">
      <c r="A11012" s="2">
        <v>28872</v>
      </c>
      <c r="B11012" t="s">
        <v>10</v>
      </c>
      <c r="C11012" s="1">
        <v>61740</v>
      </c>
      <c r="D11012" s="1">
        <v>60742.2</v>
      </c>
      <c r="E11012" t="s">
        <v>79</v>
      </c>
    </row>
    <row r="11013" spans="1:5" x14ac:dyDescent="0.2">
      <c r="A11013" s="2">
        <v>28883</v>
      </c>
      <c r="B11013" t="s">
        <v>10</v>
      </c>
      <c r="C11013" s="1">
        <v>76730</v>
      </c>
      <c r="D11013" s="1">
        <v>81561.59</v>
      </c>
      <c r="E11013" t="s">
        <v>79</v>
      </c>
    </row>
    <row r="11014" spans="1:5" x14ac:dyDescent="0.2">
      <c r="A11014" s="2">
        <v>28886</v>
      </c>
      <c r="B11014" t="s">
        <v>10</v>
      </c>
      <c r="C11014" s="1">
        <v>74307</v>
      </c>
      <c r="D11014" s="1">
        <v>83534.36</v>
      </c>
      <c r="E11014" t="s">
        <v>79</v>
      </c>
    </row>
    <row r="11015" spans="1:5" x14ac:dyDescent="0.2">
      <c r="A11015" s="2">
        <v>28894</v>
      </c>
      <c r="B11015" t="s">
        <v>10</v>
      </c>
      <c r="C11015" s="1">
        <v>61683</v>
      </c>
      <c r="D11015" s="1">
        <v>61808.639999999999</v>
      </c>
      <c r="E11015" t="s">
        <v>79</v>
      </c>
    </row>
    <row r="11016" spans="1:5" x14ac:dyDescent="0.2">
      <c r="A11016" s="2">
        <v>28901</v>
      </c>
      <c r="B11016" t="s">
        <v>10</v>
      </c>
      <c r="C11016" s="1">
        <v>75358</v>
      </c>
      <c r="D11016" s="1">
        <v>73483.570000000007</v>
      </c>
      <c r="E11016" t="s">
        <v>79</v>
      </c>
    </row>
    <row r="11017" spans="1:5" x14ac:dyDescent="0.2">
      <c r="A11017" s="2">
        <v>28902</v>
      </c>
      <c r="B11017" t="s">
        <v>10</v>
      </c>
      <c r="C11017" s="1">
        <v>66982</v>
      </c>
      <c r="D11017" s="1">
        <v>65366.12</v>
      </c>
      <c r="E11017" t="s">
        <v>79</v>
      </c>
    </row>
    <row r="11018" spans="1:5" x14ac:dyDescent="0.2">
      <c r="A11018" s="2">
        <v>28908</v>
      </c>
      <c r="B11018" t="s">
        <v>10</v>
      </c>
      <c r="C11018" s="1">
        <v>69312</v>
      </c>
      <c r="D11018" s="1">
        <v>71151.8</v>
      </c>
      <c r="E11018" t="s">
        <v>79</v>
      </c>
    </row>
    <row r="11019" spans="1:5" x14ac:dyDescent="0.2">
      <c r="A11019" s="2">
        <v>28911</v>
      </c>
      <c r="B11019" t="s">
        <v>10</v>
      </c>
      <c r="C11019" s="1">
        <v>65234</v>
      </c>
      <c r="D11019" s="1">
        <v>64840.29</v>
      </c>
      <c r="E11019" t="s">
        <v>79</v>
      </c>
    </row>
    <row r="11020" spans="1:5" x14ac:dyDescent="0.2">
      <c r="A11020" s="2">
        <v>28917</v>
      </c>
      <c r="B11020" t="s">
        <v>10</v>
      </c>
      <c r="C11020" s="1">
        <v>41645</v>
      </c>
      <c r="D11020" s="1">
        <v>51555.25</v>
      </c>
      <c r="E11020" t="s">
        <v>79</v>
      </c>
    </row>
    <row r="11021" spans="1:5" x14ac:dyDescent="0.2">
      <c r="A11021" s="2">
        <v>28922</v>
      </c>
      <c r="B11021" t="s">
        <v>10</v>
      </c>
      <c r="C11021" s="1">
        <v>65816</v>
      </c>
      <c r="D11021" s="1">
        <v>71072.289999999994</v>
      </c>
      <c r="E11021" t="s">
        <v>79</v>
      </c>
    </row>
    <row r="11022" spans="1:5" x14ac:dyDescent="0.2">
      <c r="A11022" s="2">
        <v>28926</v>
      </c>
      <c r="B11022" t="s">
        <v>10</v>
      </c>
      <c r="C11022" s="1">
        <v>55208</v>
      </c>
      <c r="D11022" s="1">
        <v>57707.6</v>
      </c>
      <c r="E11022" t="s">
        <v>79</v>
      </c>
    </row>
    <row r="11023" spans="1:5" x14ac:dyDescent="0.2">
      <c r="A11023" s="2">
        <v>28929</v>
      </c>
      <c r="B11023" t="s">
        <v>10</v>
      </c>
      <c r="C11023" s="1">
        <v>60576</v>
      </c>
      <c r="D11023" s="1">
        <v>71167.360000000001</v>
      </c>
      <c r="E11023" t="s">
        <v>79</v>
      </c>
    </row>
    <row r="11024" spans="1:5" x14ac:dyDescent="0.2">
      <c r="A11024" s="2">
        <v>28931</v>
      </c>
      <c r="B11024" t="s">
        <v>10</v>
      </c>
      <c r="C11024" s="1">
        <v>43136</v>
      </c>
      <c r="D11024" s="1">
        <v>25763.94</v>
      </c>
      <c r="E11024" t="s">
        <v>79</v>
      </c>
    </row>
    <row r="11025" spans="1:5" x14ac:dyDescent="0.2">
      <c r="A11025" s="2">
        <v>28952</v>
      </c>
      <c r="B11025" t="s">
        <v>10</v>
      </c>
      <c r="C11025" s="1">
        <v>64070</v>
      </c>
      <c r="D11025" s="1">
        <v>85327.37</v>
      </c>
      <c r="E11025" t="s">
        <v>79</v>
      </c>
    </row>
    <row r="11026" spans="1:5" x14ac:dyDescent="0.2">
      <c r="A11026" s="2">
        <v>28961</v>
      </c>
      <c r="B11026" t="s">
        <v>10</v>
      </c>
      <c r="C11026" s="1">
        <v>43239</v>
      </c>
      <c r="D11026" s="1">
        <v>55085.19</v>
      </c>
      <c r="E11026" t="s">
        <v>79</v>
      </c>
    </row>
    <row r="11027" spans="1:5" x14ac:dyDescent="0.2">
      <c r="A11027" s="2">
        <v>28962</v>
      </c>
      <c r="B11027" t="s">
        <v>10</v>
      </c>
      <c r="C11027" s="1">
        <v>58244</v>
      </c>
      <c r="D11027" s="1">
        <v>69266.289999999994</v>
      </c>
      <c r="E11027" t="s">
        <v>79</v>
      </c>
    </row>
    <row r="11028" spans="1:5" x14ac:dyDescent="0.2">
      <c r="A11028" s="2">
        <v>28963</v>
      </c>
      <c r="B11028" t="s">
        <v>10</v>
      </c>
      <c r="C11028" s="1">
        <v>43136</v>
      </c>
      <c r="D11028" s="1">
        <v>24306.98</v>
      </c>
      <c r="E11028" t="s">
        <v>79</v>
      </c>
    </row>
    <row r="11029" spans="1:5" x14ac:dyDescent="0.2">
      <c r="A11029" s="2">
        <v>28968</v>
      </c>
      <c r="B11029" t="s">
        <v>10</v>
      </c>
      <c r="C11029" s="1">
        <v>43136</v>
      </c>
      <c r="D11029" s="1">
        <v>6967.94</v>
      </c>
      <c r="E11029" t="s">
        <v>79</v>
      </c>
    </row>
    <row r="11030" spans="1:5" x14ac:dyDescent="0.2">
      <c r="A11030" s="2">
        <v>28969</v>
      </c>
      <c r="B11030" t="s">
        <v>10</v>
      </c>
      <c r="C11030" s="1">
        <v>40258</v>
      </c>
      <c r="D11030" s="1">
        <v>40409.1</v>
      </c>
      <c r="E11030" t="s">
        <v>79</v>
      </c>
    </row>
    <row r="11031" spans="1:5" x14ac:dyDescent="0.2">
      <c r="A11031" s="2">
        <v>28973</v>
      </c>
      <c r="B11031" t="s">
        <v>10</v>
      </c>
      <c r="C11031" s="1">
        <v>51937</v>
      </c>
      <c r="D11031" s="1">
        <v>55236.88</v>
      </c>
      <c r="E11031" t="s">
        <v>79</v>
      </c>
    </row>
    <row r="11032" spans="1:5" x14ac:dyDescent="0.2">
      <c r="A11032" s="2">
        <v>28979</v>
      </c>
      <c r="B11032" t="s">
        <v>10</v>
      </c>
      <c r="C11032" s="1">
        <v>76985</v>
      </c>
      <c r="D11032" s="1">
        <v>101167.5</v>
      </c>
      <c r="E11032" t="s">
        <v>79</v>
      </c>
    </row>
    <row r="11033" spans="1:5" x14ac:dyDescent="0.2">
      <c r="A11033" s="2">
        <v>28984</v>
      </c>
      <c r="B11033" t="s">
        <v>10</v>
      </c>
      <c r="C11033" s="1">
        <v>60576</v>
      </c>
      <c r="D11033" s="1">
        <v>59814.91</v>
      </c>
      <c r="E11033" t="s">
        <v>79</v>
      </c>
    </row>
    <row r="11034" spans="1:5" x14ac:dyDescent="0.2">
      <c r="A11034" s="2">
        <v>28987</v>
      </c>
      <c r="B11034" t="s">
        <v>10</v>
      </c>
      <c r="C11034" s="1">
        <v>75679</v>
      </c>
      <c r="D11034" s="1">
        <v>77181.09</v>
      </c>
      <c r="E11034" t="s">
        <v>79</v>
      </c>
    </row>
    <row r="11035" spans="1:5" x14ac:dyDescent="0.2">
      <c r="A11035" s="2">
        <v>28988</v>
      </c>
      <c r="B11035" t="s">
        <v>10</v>
      </c>
      <c r="C11035" s="1">
        <v>61157</v>
      </c>
      <c r="D11035" s="1">
        <v>82040.039999999994</v>
      </c>
      <c r="E11035" t="s">
        <v>79</v>
      </c>
    </row>
    <row r="11036" spans="1:5" x14ac:dyDescent="0.2">
      <c r="A11036" s="2">
        <v>28989</v>
      </c>
      <c r="B11036" t="s">
        <v>10</v>
      </c>
      <c r="C11036" s="1">
        <v>70891</v>
      </c>
      <c r="D11036" s="1">
        <v>83999.39</v>
      </c>
      <c r="E11036" t="s">
        <v>79</v>
      </c>
    </row>
    <row r="11037" spans="1:5" x14ac:dyDescent="0.2">
      <c r="A11037" s="2">
        <v>28990</v>
      </c>
      <c r="B11037" t="s">
        <v>10</v>
      </c>
      <c r="C11037" s="1">
        <v>62905</v>
      </c>
      <c r="D11037" s="1">
        <v>61959.25</v>
      </c>
      <c r="E11037" t="s">
        <v>79</v>
      </c>
    </row>
    <row r="11038" spans="1:5" x14ac:dyDescent="0.2">
      <c r="A11038" s="2">
        <v>29001</v>
      </c>
      <c r="B11038" t="s">
        <v>10</v>
      </c>
      <c r="C11038" s="1">
        <v>65816</v>
      </c>
      <c r="D11038" s="1">
        <v>64950.95</v>
      </c>
      <c r="E11038" t="s">
        <v>79</v>
      </c>
    </row>
    <row r="11039" spans="1:5" x14ac:dyDescent="0.2">
      <c r="A11039" s="2">
        <v>29003</v>
      </c>
      <c r="B11039" t="s">
        <v>10</v>
      </c>
      <c r="C11039" s="1">
        <v>34175</v>
      </c>
      <c r="D11039" s="1">
        <v>33187.75</v>
      </c>
      <c r="E11039" t="s">
        <v>79</v>
      </c>
    </row>
    <row r="11040" spans="1:5" x14ac:dyDescent="0.2">
      <c r="A11040" s="2">
        <v>29014</v>
      </c>
      <c r="B11040" t="s">
        <v>10</v>
      </c>
      <c r="C11040" s="1">
        <v>62905</v>
      </c>
      <c r="D11040" s="1">
        <v>104242.55</v>
      </c>
      <c r="E11040" t="s">
        <v>79</v>
      </c>
    </row>
    <row r="11041" spans="1:5" x14ac:dyDescent="0.2">
      <c r="A11041" s="2">
        <v>29016</v>
      </c>
      <c r="B11041" t="s">
        <v>10</v>
      </c>
      <c r="C11041" s="1">
        <v>59410</v>
      </c>
      <c r="D11041" s="1">
        <v>74198.59</v>
      </c>
      <c r="E11041" t="s">
        <v>79</v>
      </c>
    </row>
    <row r="11042" spans="1:5" x14ac:dyDescent="0.2">
      <c r="A11042" s="2">
        <v>29022</v>
      </c>
      <c r="B11042" t="s">
        <v>10</v>
      </c>
      <c r="C11042" s="1">
        <v>81082</v>
      </c>
      <c r="D11042" s="1">
        <v>79936.75</v>
      </c>
      <c r="E11042" t="s">
        <v>79</v>
      </c>
    </row>
    <row r="11043" spans="1:5" x14ac:dyDescent="0.2">
      <c r="A11043" s="2">
        <v>29025</v>
      </c>
      <c r="B11043" t="s">
        <v>10</v>
      </c>
      <c r="C11043" s="1">
        <v>68146</v>
      </c>
      <c r="D11043" s="1">
        <v>66933.740000000005</v>
      </c>
      <c r="E11043" t="s">
        <v>79</v>
      </c>
    </row>
    <row r="11044" spans="1:5" x14ac:dyDescent="0.2">
      <c r="A11044" s="2">
        <v>29028</v>
      </c>
      <c r="B11044" t="s">
        <v>10</v>
      </c>
      <c r="C11044" s="1">
        <v>36590</v>
      </c>
      <c r="D11044" s="1">
        <v>36078.58</v>
      </c>
      <c r="E11044" t="s">
        <v>79</v>
      </c>
    </row>
    <row r="11045" spans="1:5" x14ac:dyDescent="0.2">
      <c r="A11045" s="2">
        <v>29030</v>
      </c>
      <c r="B11045" t="s">
        <v>10</v>
      </c>
      <c r="C11045" s="1">
        <v>65020</v>
      </c>
      <c r="D11045" s="1">
        <v>65499.519999999997</v>
      </c>
      <c r="E11045" t="s">
        <v>79</v>
      </c>
    </row>
    <row r="11046" spans="1:5" x14ac:dyDescent="0.2">
      <c r="A11046" s="2">
        <v>29033</v>
      </c>
      <c r="B11046" t="s">
        <v>10</v>
      </c>
      <c r="C11046" s="1">
        <v>68146</v>
      </c>
      <c r="D11046" s="1">
        <v>102235.7</v>
      </c>
      <c r="E11046" t="s">
        <v>79</v>
      </c>
    </row>
    <row r="11047" spans="1:5" x14ac:dyDescent="0.2">
      <c r="A11047" s="2">
        <v>29034</v>
      </c>
      <c r="B11047" t="s">
        <v>10</v>
      </c>
      <c r="C11047" s="1">
        <v>69893</v>
      </c>
      <c r="D11047" s="1">
        <v>78222.58</v>
      </c>
      <c r="E11047" t="s">
        <v>79</v>
      </c>
    </row>
    <row r="11048" spans="1:5" x14ac:dyDescent="0.2">
      <c r="A11048" s="2">
        <v>29039</v>
      </c>
      <c r="B11048" t="s">
        <v>10</v>
      </c>
      <c r="C11048" s="1">
        <v>61740</v>
      </c>
      <c r="D11048" s="1">
        <v>81926.05</v>
      </c>
      <c r="E11048" t="s">
        <v>79</v>
      </c>
    </row>
    <row r="11049" spans="1:5" x14ac:dyDescent="0.2">
      <c r="A11049" s="2">
        <v>29040</v>
      </c>
      <c r="B11049" t="s">
        <v>10</v>
      </c>
      <c r="C11049" s="1">
        <v>43895</v>
      </c>
      <c r="D11049" s="1">
        <v>44342.52</v>
      </c>
      <c r="E11049" t="s">
        <v>79</v>
      </c>
    </row>
    <row r="11050" spans="1:5" x14ac:dyDescent="0.2">
      <c r="A11050" s="2">
        <v>29042</v>
      </c>
      <c r="B11050" t="s">
        <v>10</v>
      </c>
      <c r="C11050" s="1">
        <v>62035</v>
      </c>
      <c r="D11050" s="1">
        <v>76739.070000000007</v>
      </c>
      <c r="E11050" t="s">
        <v>79</v>
      </c>
    </row>
    <row r="11051" spans="1:5" x14ac:dyDescent="0.2">
      <c r="A11051" s="2">
        <v>29043</v>
      </c>
      <c r="B11051" t="s">
        <v>10</v>
      </c>
      <c r="C11051" s="1">
        <v>61157</v>
      </c>
      <c r="D11051" s="1">
        <v>76485.88</v>
      </c>
      <c r="E11051" t="s">
        <v>79</v>
      </c>
    </row>
    <row r="11052" spans="1:5" x14ac:dyDescent="0.2">
      <c r="A11052" s="2">
        <v>29044</v>
      </c>
      <c r="B11052" t="s">
        <v>10</v>
      </c>
      <c r="C11052" s="1">
        <v>43239</v>
      </c>
      <c r="D11052" s="1">
        <v>44303.53</v>
      </c>
      <c r="E11052" t="s">
        <v>79</v>
      </c>
    </row>
    <row r="11053" spans="1:5" x14ac:dyDescent="0.2">
      <c r="A11053" s="2">
        <v>29045</v>
      </c>
      <c r="B11053" t="s">
        <v>10</v>
      </c>
      <c r="C11053" s="1">
        <v>43136</v>
      </c>
      <c r="D11053" s="1">
        <v>19454.09</v>
      </c>
      <c r="E11053" t="s">
        <v>79</v>
      </c>
    </row>
    <row r="11054" spans="1:5" x14ac:dyDescent="0.2">
      <c r="A11054" s="2">
        <v>29047</v>
      </c>
      <c r="B11054" t="s">
        <v>10</v>
      </c>
      <c r="C11054" s="1">
        <v>36590</v>
      </c>
      <c r="D11054" s="1">
        <v>34552.93</v>
      </c>
      <c r="E11054" t="s">
        <v>79</v>
      </c>
    </row>
    <row r="11055" spans="1:5" x14ac:dyDescent="0.2">
      <c r="A11055" s="2">
        <v>29057</v>
      </c>
      <c r="B11055" t="s">
        <v>10</v>
      </c>
      <c r="C11055" s="1">
        <v>68146</v>
      </c>
      <c r="D11055" s="1">
        <v>114252.48</v>
      </c>
      <c r="E11055" t="s">
        <v>79</v>
      </c>
    </row>
    <row r="11056" spans="1:5" x14ac:dyDescent="0.2">
      <c r="A11056" s="2">
        <v>29061</v>
      </c>
      <c r="B11056" t="s">
        <v>10</v>
      </c>
      <c r="C11056" s="1">
        <v>61157</v>
      </c>
      <c r="D11056" s="1">
        <v>83109.67</v>
      </c>
      <c r="E11056" t="s">
        <v>79</v>
      </c>
    </row>
    <row r="11057" spans="1:5" x14ac:dyDescent="0.2">
      <c r="A11057" s="2">
        <v>29062</v>
      </c>
      <c r="B11057" t="s">
        <v>10</v>
      </c>
      <c r="C11057" s="1">
        <v>68600</v>
      </c>
      <c r="D11057" s="1">
        <v>66306.52</v>
      </c>
      <c r="E11057" t="s">
        <v>79</v>
      </c>
    </row>
    <row r="11058" spans="1:5" x14ac:dyDescent="0.2">
      <c r="A11058" s="2">
        <v>29066</v>
      </c>
      <c r="B11058" t="s">
        <v>10</v>
      </c>
      <c r="C11058" s="1">
        <v>58244</v>
      </c>
      <c r="D11058" s="1">
        <v>57129.71</v>
      </c>
      <c r="E11058" t="s">
        <v>79</v>
      </c>
    </row>
    <row r="11059" spans="1:5" x14ac:dyDescent="0.2">
      <c r="A11059" s="2">
        <v>29067</v>
      </c>
      <c r="B11059" t="s">
        <v>10</v>
      </c>
      <c r="C11059" s="1">
        <v>65300</v>
      </c>
      <c r="D11059" s="1">
        <v>77421.070000000007</v>
      </c>
      <c r="E11059" t="s">
        <v>79</v>
      </c>
    </row>
    <row r="11060" spans="1:5" x14ac:dyDescent="0.2">
      <c r="A11060" s="2">
        <v>29068</v>
      </c>
      <c r="B11060" t="s">
        <v>10</v>
      </c>
      <c r="C11060" s="1">
        <v>53395</v>
      </c>
      <c r="D11060" s="1">
        <v>55865.52</v>
      </c>
      <c r="E11060" t="s">
        <v>79</v>
      </c>
    </row>
    <row r="11061" spans="1:5" x14ac:dyDescent="0.2">
      <c r="A11061" s="2">
        <v>29077</v>
      </c>
      <c r="B11061" t="s">
        <v>10</v>
      </c>
      <c r="C11061" s="1">
        <v>61157</v>
      </c>
      <c r="D11061" s="1">
        <v>73977.16</v>
      </c>
      <c r="E11061" t="s">
        <v>79</v>
      </c>
    </row>
    <row r="11062" spans="1:5" x14ac:dyDescent="0.2">
      <c r="A11062" s="2">
        <v>29082</v>
      </c>
      <c r="B11062" t="s">
        <v>10</v>
      </c>
      <c r="C11062" s="1">
        <v>55208</v>
      </c>
      <c r="D11062" s="1">
        <v>64080.56</v>
      </c>
      <c r="E11062" t="s">
        <v>79</v>
      </c>
    </row>
    <row r="11063" spans="1:5" x14ac:dyDescent="0.2">
      <c r="A11063" s="2">
        <v>29083</v>
      </c>
      <c r="B11063" t="s">
        <v>10</v>
      </c>
      <c r="C11063" s="1">
        <v>76299</v>
      </c>
      <c r="D11063" s="1">
        <v>80684.77</v>
      </c>
      <c r="E11063" t="s">
        <v>79</v>
      </c>
    </row>
    <row r="11064" spans="1:5" x14ac:dyDescent="0.2">
      <c r="A11064" s="2">
        <v>29084</v>
      </c>
      <c r="B11064" t="s">
        <v>10</v>
      </c>
      <c r="C11064" s="1">
        <v>43136</v>
      </c>
      <c r="D11064" s="1">
        <v>24957.48</v>
      </c>
      <c r="E11064" t="s">
        <v>79</v>
      </c>
    </row>
    <row r="11065" spans="1:5" x14ac:dyDescent="0.2">
      <c r="A11065" s="2">
        <v>29085</v>
      </c>
      <c r="B11065" t="s">
        <v>10</v>
      </c>
      <c r="C11065" s="1">
        <v>51937</v>
      </c>
      <c r="D11065" s="1">
        <v>46080.5</v>
      </c>
      <c r="E11065" t="s">
        <v>79</v>
      </c>
    </row>
    <row r="11066" spans="1:5" x14ac:dyDescent="0.2">
      <c r="A11066" s="2">
        <v>29086</v>
      </c>
      <c r="B11066" t="s">
        <v>10</v>
      </c>
      <c r="C11066" s="1">
        <v>43136</v>
      </c>
      <c r="D11066" s="1">
        <v>10253.549999999999</v>
      </c>
      <c r="E11066" t="s">
        <v>79</v>
      </c>
    </row>
    <row r="11067" spans="1:5" x14ac:dyDescent="0.2">
      <c r="A11067" s="2">
        <v>29087</v>
      </c>
      <c r="B11067" t="s">
        <v>10</v>
      </c>
      <c r="C11067" s="1">
        <v>58244</v>
      </c>
      <c r="D11067" s="1">
        <v>73443.16</v>
      </c>
      <c r="E11067" t="s">
        <v>79</v>
      </c>
    </row>
    <row r="11068" spans="1:5" x14ac:dyDescent="0.2">
      <c r="A11068" s="2">
        <v>29098</v>
      </c>
      <c r="B11068" t="s">
        <v>10</v>
      </c>
      <c r="C11068" s="1">
        <v>43239</v>
      </c>
      <c r="D11068" s="1">
        <v>42155.09</v>
      </c>
      <c r="E11068" t="s">
        <v>79</v>
      </c>
    </row>
    <row r="11069" spans="1:5" x14ac:dyDescent="0.2">
      <c r="A11069" s="2">
        <v>29102</v>
      </c>
      <c r="B11069" t="s">
        <v>10</v>
      </c>
      <c r="C11069" s="1">
        <v>43239</v>
      </c>
      <c r="D11069" s="1">
        <v>45690.19</v>
      </c>
      <c r="E11069" t="s">
        <v>79</v>
      </c>
    </row>
    <row r="11070" spans="1:5" x14ac:dyDescent="0.2">
      <c r="A11070" s="2">
        <v>29104</v>
      </c>
      <c r="B11070" t="s">
        <v>10</v>
      </c>
      <c r="C11070" s="1">
        <v>43239</v>
      </c>
      <c r="D11070" s="1">
        <v>64093.36</v>
      </c>
      <c r="E11070" t="s">
        <v>79</v>
      </c>
    </row>
    <row r="11071" spans="1:5" x14ac:dyDescent="0.2">
      <c r="A11071" s="2">
        <v>29106</v>
      </c>
      <c r="B11071" t="s">
        <v>10</v>
      </c>
      <c r="C11071" s="1">
        <v>58827</v>
      </c>
      <c r="D11071" s="1">
        <v>74408.58</v>
      </c>
      <c r="E11071" t="s">
        <v>79</v>
      </c>
    </row>
    <row r="11072" spans="1:5" x14ac:dyDescent="0.2">
      <c r="A11072" s="2">
        <v>29107</v>
      </c>
      <c r="B11072" t="s">
        <v>10</v>
      </c>
      <c r="C11072" s="1">
        <v>92172</v>
      </c>
      <c r="D11072" s="1">
        <v>127807.5</v>
      </c>
      <c r="E11072" t="s">
        <v>79</v>
      </c>
    </row>
    <row r="11073" spans="1:5" x14ac:dyDescent="0.2">
      <c r="A11073" s="2">
        <v>29108</v>
      </c>
      <c r="B11073" t="s">
        <v>10</v>
      </c>
      <c r="C11073" s="1">
        <v>69893</v>
      </c>
      <c r="D11073" s="1">
        <v>104727.15</v>
      </c>
      <c r="E11073" t="s">
        <v>79</v>
      </c>
    </row>
    <row r="11074" spans="1:5" x14ac:dyDescent="0.2">
      <c r="A11074" s="2">
        <v>29112</v>
      </c>
      <c r="B11074" t="s">
        <v>10</v>
      </c>
      <c r="C11074" s="1">
        <v>37076</v>
      </c>
      <c r="D11074" s="1">
        <v>36019.61</v>
      </c>
      <c r="E11074" t="s">
        <v>79</v>
      </c>
    </row>
    <row r="11075" spans="1:5" x14ac:dyDescent="0.2">
      <c r="A11075" s="2">
        <v>29113</v>
      </c>
      <c r="B11075" t="s">
        <v>10</v>
      </c>
      <c r="C11075" s="1">
        <v>51937</v>
      </c>
      <c r="D11075" s="1">
        <v>69649.649999999994</v>
      </c>
      <c r="E11075" t="s">
        <v>79</v>
      </c>
    </row>
    <row r="11076" spans="1:5" x14ac:dyDescent="0.2">
      <c r="A11076" s="2">
        <v>29119</v>
      </c>
      <c r="B11076" t="s">
        <v>10</v>
      </c>
      <c r="C11076" s="1">
        <v>43895</v>
      </c>
      <c r="D11076" s="1">
        <v>44097.09</v>
      </c>
      <c r="E11076" t="s">
        <v>79</v>
      </c>
    </row>
    <row r="11077" spans="1:5" x14ac:dyDescent="0.2">
      <c r="A11077" s="2">
        <v>29132</v>
      </c>
      <c r="B11077" t="s">
        <v>10</v>
      </c>
      <c r="C11077" s="1">
        <v>69893</v>
      </c>
      <c r="D11077" s="1">
        <v>130936.76</v>
      </c>
      <c r="E11077" t="s">
        <v>79</v>
      </c>
    </row>
    <row r="11078" spans="1:5" x14ac:dyDescent="0.2">
      <c r="A11078" s="2">
        <v>29141</v>
      </c>
      <c r="B11078" t="s">
        <v>10</v>
      </c>
      <c r="C11078" s="1">
        <v>71580</v>
      </c>
      <c r="D11078" s="1">
        <v>72530.19</v>
      </c>
      <c r="E11078" t="s">
        <v>79</v>
      </c>
    </row>
    <row r="11079" spans="1:5" x14ac:dyDescent="0.2">
      <c r="A11079" s="2">
        <v>29143</v>
      </c>
      <c r="B11079" t="s">
        <v>10</v>
      </c>
      <c r="C11079" s="1">
        <v>69893</v>
      </c>
      <c r="D11079" s="1">
        <v>80095.839999999997</v>
      </c>
      <c r="E11079" t="s">
        <v>79</v>
      </c>
    </row>
    <row r="11080" spans="1:5" x14ac:dyDescent="0.2">
      <c r="A11080" s="2">
        <v>29147</v>
      </c>
      <c r="B11080" t="s">
        <v>10</v>
      </c>
      <c r="C11080" s="1">
        <v>69893</v>
      </c>
      <c r="D11080" s="1">
        <v>68114.850000000006</v>
      </c>
      <c r="E11080" t="s">
        <v>79</v>
      </c>
    </row>
    <row r="11081" spans="1:5" x14ac:dyDescent="0.2">
      <c r="A11081" s="2">
        <v>29148</v>
      </c>
      <c r="B11081" t="s">
        <v>10</v>
      </c>
      <c r="C11081" s="1">
        <v>64070</v>
      </c>
      <c r="D11081" s="1">
        <v>86380.69</v>
      </c>
      <c r="E11081" t="s">
        <v>79</v>
      </c>
    </row>
    <row r="11082" spans="1:5" x14ac:dyDescent="0.2">
      <c r="A11082" s="2">
        <v>29151</v>
      </c>
      <c r="B11082" t="s">
        <v>10</v>
      </c>
      <c r="C11082" s="1">
        <v>82500</v>
      </c>
      <c r="D11082" s="1">
        <v>81823.399999999994</v>
      </c>
      <c r="E11082" t="s">
        <v>79</v>
      </c>
    </row>
    <row r="11083" spans="1:5" x14ac:dyDescent="0.2">
      <c r="A11083" s="2">
        <v>29158</v>
      </c>
      <c r="B11083" t="s">
        <v>10</v>
      </c>
      <c r="C11083" s="1">
        <v>69893</v>
      </c>
      <c r="D11083" s="1">
        <v>82679.3</v>
      </c>
      <c r="E11083" t="s">
        <v>79</v>
      </c>
    </row>
    <row r="11084" spans="1:5" x14ac:dyDescent="0.2">
      <c r="A11084" s="2">
        <v>29159</v>
      </c>
      <c r="B11084" t="s">
        <v>10</v>
      </c>
      <c r="C11084" s="1">
        <v>59991</v>
      </c>
      <c r="D11084" s="1">
        <v>60870.39</v>
      </c>
      <c r="E11084" t="s">
        <v>79</v>
      </c>
    </row>
    <row r="11085" spans="1:5" x14ac:dyDescent="0.2">
      <c r="A11085" s="2">
        <v>29163</v>
      </c>
      <c r="B11085" t="s">
        <v>10</v>
      </c>
      <c r="C11085" s="1">
        <v>76299</v>
      </c>
      <c r="D11085" s="1">
        <v>80065.83</v>
      </c>
      <c r="E11085" t="s">
        <v>79</v>
      </c>
    </row>
    <row r="11086" spans="1:5" x14ac:dyDescent="0.2">
      <c r="A11086" s="2">
        <v>29164</v>
      </c>
      <c r="B11086" t="s">
        <v>10</v>
      </c>
      <c r="C11086" s="1">
        <v>36590</v>
      </c>
      <c r="D11086" s="1">
        <v>34682.089999999997</v>
      </c>
      <c r="E11086" t="s">
        <v>79</v>
      </c>
    </row>
    <row r="11087" spans="1:5" x14ac:dyDescent="0.2">
      <c r="A11087" s="2">
        <v>29165</v>
      </c>
      <c r="B11087" t="s">
        <v>10</v>
      </c>
      <c r="C11087" s="1">
        <v>69893</v>
      </c>
      <c r="D11087" s="1">
        <v>81866.36</v>
      </c>
      <c r="E11087" t="s">
        <v>79</v>
      </c>
    </row>
    <row r="11088" spans="1:5" x14ac:dyDescent="0.2">
      <c r="A11088" s="2">
        <v>29174</v>
      </c>
      <c r="B11088" t="s">
        <v>10</v>
      </c>
      <c r="C11088" s="1">
        <v>37954</v>
      </c>
      <c r="D11088" s="1">
        <v>42899.64</v>
      </c>
      <c r="E11088" t="s">
        <v>79</v>
      </c>
    </row>
    <row r="11089" spans="1:5" x14ac:dyDescent="0.2">
      <c r="A11089" s="2">
        <v>29176</v>
      </c>
      <c r="B11089" t="s">
        <v>10</v>
      </c>
      <c r="C11089" s="1">
        <v>34562</v>
      </c>
      <c r="D11089" s="1">
        <v>3457.83</v>
      </c>
      <c r="E11089" t="s">
        <v>79</v>
      </c>
    </row>
    <row r="11090" spans="1:5" x14ac:dyDescent="0.2">
      <c r="A11090" s="2">
        <v>29178</v>
      </c>
      <c r="B11090" t="s">
        <v>10</v>
      </c>
      <c r="C11090" s="1">
        <v>55208</v>
      </c>
      <c r="D11090" s="1">
        <v>61486.76</v>
      </c>
      <c r="E11090" t="s">
        <v>79</v>
      </c>
    </row>
    <row r="11091" spans="1:5" x14ac:dyDescent="0.2">
      <c r="A11091" s="2">
        <v>29184</v>
      </c>
      <c r="B11091" t="s">
        <v>10</v>
      </c>
      <c r="C11091" s="1">
        <v>61740</v>
      </c>
      <c r="D11091" s="1">
        <v>85185.85</v>
      </c>
      <c r="E11091" t="s">
        <v>79</v>
      </c>
    </row>
    <row r="11092" spans="1:5" x14ac:dyDescent="0.2">
      <c r="A11092" s="2">
        <v>29196</v>
      </c>
      <c r="B11092" t="s">
        <v>10</v>
      </c>
      <c r="C11092" s="1">
        <v>64652</v>
      </c>
      <c r="D11092" s="1">
        <v>74612.539999999994</v>
      </c>
      <c r="E11092" t="s">
        <v>79</v>
      </c>
    </row>
    <row r="11093" spans="1:5" x14ac:dyDescent="0.2">
      <c r="A11093" s="2">
        <v>29205</v>
      </c>
      <c r="B11093" t="s">
        <v>10</v>
      </c>
      <c r="C11093" s="1">
        <v>43239</v>
      </c>
      <c r="D11093" s="1">
        <v>46062.59</v>
      </c>
      <c r="E11093" t="s">
        <v>79</v>
      </c>
    </row>
    <row r="11094" spans="1:5" x14ac:dyDescent="0.2">
      <c r="A11094" s="2">
        <v>29215</v>
      </c>
      <c r="B11094" t="s">
        <v>10</v>
      </c>
      <c r="C11094" s="1">
        <v>58244</v>
      </c>
      <c r="D11094" s="1">
        <v>57261.99</v>
      </c>
      <c r="E11094" t="s">
        <v>79</v>
      </c>
    </row>
    <row r="11095" spans="1:5" x14ac:dyDescent="0.2">
      <c r="A11095" s="2">
        <v>29220</v>
      </c>
      <c r="B11095" t="s">
        <v>10</v>
      </c>
      <c r="C11095" s="1">
        <v>81082</v>
      </c>
      <c r="D11095" s="1">
        <v>82262.53</v>
      </c>
      <c r="E11095" t="s">
        <v>79</v>
      </c>
    </row>
    <row r="11096" spans="1:5" x14ac:dyDescent="0.2">
      <c r="A11096" s="2">
        <v>29223</v>
      </c>
      <c r="B11096" t="s">
        <v>10</v>
      </c>
      <c r="C11096" s="1">
        <v>68146</v>
      </c>
      <c r="D11096" s="1">
        <v>76045.820000000007</v>
      </c>
      <c r="E11096" t="s">
        <v>79</v>
      </c>
    </row>
    <row r="11097" spans="1:5" x14ac:dyDescent="0.2">
      <c r="A11097" s="2">
        <v>29228</v>
      </c>
      <c r="B11097" t="s">
        <v>10</v>
      </c>
      <c r="C11097" s="1">
        <v>61740</v>
      </c>
      <c r="D11097" s="1">
        <v>76695.69</v>
      </c>
      <c r="E11097" t="s">
        <v>79</v>
      </c>
    </row>
    <row r="11098" spans="1:5" x14ac:dyDescent="0.2">
      <c r="A11098" s="2">
        <v>29238</v>
      </c>
      <c r="B11098" t="s">
        <v>10</v>
      </c>
      <c r="C11098" s="1">
        <v>64652</v>
      </c>
      <c r="D11098" s="1">
        <v>63493.4</v>
      </c>
      <c r="E11098" t="s">
        <v>79</v>
      </c>
    </row>
    <row r="11099" spans="1:5" x14ac:dyDescent="0.2">
      <c r="A11099" s="2">
        <v>29244</v>
      </c>
      <c r="B11099" t="s">
        <v>10</v>
      </c>
      <c r="C11099" s="1">
        <v>51937</v>
      </c>
      <c r="D11099" s="1">
        <v>59866.98</v>
      </c>
      <c r="E11099" t="s">
        <v>79</v>
      </c>
    </row>
    <row r="11100" spans="1:5" x14ac:dyDescent="0.2">
      <c r="A11100" s="2">
        <v>29246</v>
      </c>
      <c r="B11100" t="s">
        <v>10</v>
      </c>
      <c r="C11100" s="1">
        <v>69893</v>
      </c>
      <c r="D11100" s="1">
        <v>82364.149999999994</v>
      </c>
      <c r="E11100" t="s">
        <v>79</v>
      </c>
    </row>
    <row r="11101" spans="1:5" x14ac:dyDescent="0.2">
      <c r="A11101" s="2">
        <v>29247</v>
      </c>
      <c r="B11101" t="s">
        <v>10</v>
      </c>
      <c r="C11101" s="1">
        <v>61740</v>
      </c>
      <c r="D11101" s="1">
        <v>61106.31</v>
      </c>
      <c r="E11101" t="s">
        <v>79</v>
      </c>
    </row>
    <row r="11102" spans="1:5" x14ac:dyDescent="0.2">
      <c r="A11102" s="2">
        <v>29251</v>
      </c>
      <c r="B11102" t="s">
        <v>10</v>
      </c>
      <c r="C11102" s="1">
        <v>88319</v>
      </c>
      <c r="D11102" s="1">
        <v>114985.3</v>
      </c>
      <c r="E11102" t="s">
        <v>79</v>
      </c>
    </row>
    <row r="11103" spans="1:5" x14ac:dyDescent="0.2">
      <c r="A11103" s="2">
        <v>29259</v>
      </c>
      <c r="B11103" t="s">
        <v>10</v>
      </c>
      <c r="C11103" s="1">
        <v>68146</v>
      </c>
      <c r="D11103" s="1">
        <v>73722.86</v>
      </c>
      <c r="E11103" t="s">
        <v>79</v>
      </c>
    </row>
    <row r="11104" spans="1:5" x14ac:dyDescent="0.2">
      <c r="A11104" s="2">
        <v>29261</v>
      </c>
      <c r="B11104" t="s">
        <v>10</v>
      </c>
      <c r="C11104" s="1">
        <v>93223</v>
      </c>
      <c r="D11104" s="1">
        <v>97238.31</v>
      </c>
      <c r="E11104" t="s">
        <v>79</v>
      </c>
    </row>
    <row r="11105" spans="1:5" x14ac:dyDescent="0.2">
      <c r="A11105" s="2">
        <v>29270</v>
      </c>
      <c r="B11105" t="s">
        <v>10</v>
      </c>
      <c r="C11105" s="1">
        <v>85519</v>
      </c>
      <c r="D11105" s="1">
        <v>88990.26</v>
      </c>
      <c r="E11105" t="s">
        <v>79</v>
      </c>
    </row>
    <row r="11106" spans="1:5" x14ac:dyDescent="0.2">
      <c r="A11106" s="2">
        <v>29277</v>
      </c>
      <c r="B11106" t="s">
        <v>10</v>
      </c>
      <c r="C11106" s="1">
        <v>43895</v>
      </c>
      <c r="D11106" s="1">
        <v>44047.62</v>
      </c>
      <c r="E11106" t="s">
        <v>79</v>
      </c>
    </row>
    <row r="11107" spans="1:5" x14ac:dyDescent="0.2">
      <c r="A11107" s="2">
        <v>29284</v>
      </c>
      <c r="B11107" t="s">
        <v>10</v>
      </c>
      <c r="C11107" s="1">
        <v>43136</v>
      </c>
      <c r="D11107" s="1">
        <v>19434.36</v>
      </c>
      <c r="E11107" t="s">
        <v>79</v>
      </c>
    </row>
    <row r="11108" spans="1:5" x14ac:dyDescent="0.2">
      <c r="A11108" s="2">
        <v>29285</v>
      </c>
      <c r="B11108" t="s">
        <v>10</v>
      </c>
      <c r="C11108" s="1">
        <v>29913</v>
      </c>
      <c r="D11108" s="1">
        <v>28833.7</v>
      </c>
      <c r="E11108" t="s">
        <v>79</v>
      </c>
    </row>
    <row r="11109" spans="1:5" x14ac:dyDescent="0.2">
      <c r="A11109" s="2">
        <v>29294</v>
      </c>
      <c r="B11109" t="s">
        <v>10</v>
      </c>
      <c r="C11109" s="1">
        <v>55208</v>
      </c>
      <c r="D11109" s="1">
        <v>54940.98</v>
      </c>
      <c r="E11109" t="s">
        <v>79</v>
      </c>
    </row>
    <row r="11110" spans="1:5" x14ac:dyDescent="0.2">
      <c r="A11110" s="2">
        <v>29299</v>
      </c>
      <c r="B11110" t="s">
        <v>10</v>
      </c>
      <c r="C11110" s="1">
        <v>59991</v>
      </c>
      <c r="D11110" s="1">
        <v>75757.759999999995</v>
      </c>
      <c r="E11110" t="s">
        <v>79</v>
      </c>
    </row>
    <row r="11111" spans="1:5" x14ac:dyDescent="0.2">
      <c r="A11111" s="2">
        <v>29300</v>
      </c>
      <c r="B11111" t="s">
        <v>10</v>
      </c>
      <c r="C11111" s="1">
        <v>58827</v>
      </c>
      <c r="D11111" s="1">
        <v>61397.41</v>
      </c>
      <c r="E11111" t="s">
        <v>79</v>
      </c>
    </row>
    <row r="11112" spans="1:5" x14ac:dyDescent="0.2">
      <c r="A11112" s="2">
        <v>29303</v>
      </c>
      <c r="B11112" t="s">
        <v>10</v>
      </c>
      <c r="C11112" s="1">
        <v>83141</v>
      </c>
      <c r="D11112" s="1">
        <v>118371.63</v>
      </c>
      <c r="E11112" t="s">
        <v>79</v>
      </c>
    </row>
    <row r="11113" spans="1:5" x14ac:dyDescent="0.2">
      <c r="A11113" s="2">
        <v>29319</v>
      </c>
      <c r="B11113" t="s">
        <v>10</v>
      </c>
      <c r="C11113" s="1">
        <v>70400</v>
      </c>
      <c r="D11113" s="1">
        <v>81625.320000000007</v>
      </c>
      <c r="E11113" t="s">
        <v>79</v>
      </c>
    </row>
    <row r="11114" spans="1:5" x14ac:dyDescent="0.2">
      <c r="A11114" s="2">
        <v>29323</v>
      </c>
      <c r="B11114" t="s">
        <v>10</v>
      </c>
      <c r="C11114" s="1">
        <v>44084</v>
      </c>
      <c r="D11114" s="1">
        <v>53430.98</v>
      </c>
      <c r="E11114" t="s">
        <v>79</v>
      </c>
    </row>
    <row r="11115" spans="1:5" x14ac:dyDescent="0.2">
      <c r="A11115" s="2">
        <v>29324</v>
      </c>
      <c r="B11115" t="s">
        <v>10</v>
      </c>
      <c r="C11115" s="1">
        <v>73812</v>
      </c>
      <c r="D11115" s="1">
        <v>105934.63</v>
      </c>
      <c r="E11115" t="s">
        <v>79</v>
      </c>
    </row>
    <row r="11116" spans="1:5" x14ac:dyDescent="0.2">
      <c r="A11116" s="2">
        <v>29329</v>
      </c>
      <c r="B11116" t="s">
        <v>10</v>
      </c>
      <c r="C11116" s="1">
        <v>51937</v>
      </c>
      <c r="D11116" s="1">
        <v>62449.33</v>
      </c>
      <c r="E11116" t="s">
        <v>79</v>
      </c>
    </row>
    <row r="11117" spans="1:5" x14ac:dyDescent="0.2">
      <c r="A11117" s="2">
        <v>29334</v>
      </c>
      <c r="B11117" t="s">
        <v>10</v>
      </c>
      <c r="C11117" s="1">
        <v>51937</v>
      </c>
      <c r="D11117" s="1">
        <v>49876.94</v>
      </c>
      <c r="E11117" t="s">
        <v>79</v>
      </c>
    </row>
    <row r="11118" spans="1:5" x14ac:dyDescent="0.2">
      <c r="A11118" s="2">
        <v>29339</v>
      </c>
      <c r="B11118" t="s">
        <v>10</v>
      </c>
      <c r="C11118" s="1">
        <v>53638</v>
      </c>
      <c r="D11118" s="1">
        <v>62597.54</v>
      </c>
      <c r="E11118" t="s">
        <v>79</v>
      </c>
    </row>
    <row r="11119" spans="1:5" x14ac:dyDescent="0.2">
      <c r="A11119" s="2">
        <v>29340</v>
      </c>
      <c r="B11119" t="s">
        <v>10</v>
      </c>
      <c r="C11119" s="1">
        <v>65816</v>
      </c>
      <c r="D11119" s="1">
        <v>66426.95</v>
      </c>
      <c r="E11119" t="s">
        <v>79</v>
      </c>
    </row>
    <row r="11120" spans="1:5" x14ac:dyDescent="0.2">
      <c r="A11120" s="2">
        <v>29347</v>
      </c>
      <c r="B11120" t="s">
        <v>10</v>
      </c>
      <c r="C11120" s="1">
        <v>47890</v>
      </c>
      <c r="D11120" s="1">
        <v>47699.48</v>
      </c>
      <c r="E11120" t="s">
        <v>79</v>
      </c>
    </row>
    <row r="11121" spans="1:5" x14ac:dyDescent="0.2">
      <c r="A11121" s="2">
        <v>29351</v>
      </c>
      <c r="B11121" t="s">
        <v>10</v>
      </c>
      <c r="C11121" s="1">
        <v>73812</v>
      </c>
      <c r="D11121" s="1">
        <v>76078.350000000006</v>
      </c>
      <c r="E11121" t="s">
        <v>79</v>
      </c>
    </row>
    <row r="11122" spans="1:5" x14ac:dyDescent="0.2">
      <c r="A11122" s="2">
        <v>29357</v>
      </c>
      <c r="B11122" t="s">
        <v>10</v>
      </c>
      <c r="C11122" s="1">
        <v>59991</v>
      </c>
      <c r="D11122" s="1">
        <v>64885.24</v>
      </c>
      <c r="E11122" t="s">
        <v>79</v>
      </c>
    </row>
    <row r="11123" spans="1:5" x14ac:dyDescent="0.2">
      <c r="A11123" s="2">
        <v>29367</v>
      </c>
      <c r="B11123" t="s">
        <v>10</v>
      </c>
      <c r="C11123" s="1">
        <v>43136</v>
      </c>
      <c r="D11123" s="1">
        <v>30650.560000000001</v>
      </c>
      <c r="E11123" t="s">
        <v>79</v>
      </c>
    </row>
    <row r="11124" spans="1:5" x14ac:dyDescent="0.2">
      <c r="A11124" s="2">
        <v>29369</v>
      </c>
      <c r="B11124" t="s">
        <v>10</v>
      </c>
      <c r="C11124" s="1">
        <v>61740</v>
      </c>
      <c r="D11124" s="1">
        <v>62548.47</v>
      </c>
      <c r="E11124" t="s">
        <v>79</v>
      </c>
    </row>
    <row r="11125" spans="1:5" x14ac:dyDescent="0.2">
      <c r="A11125" s="2">
        <v>29379</v>
      </c>
      <c r="B11125" t="s">
        <v>10</v>
      </c>
      <c r="C11125" s="1">
        <v>58244</v>
      </c>
      <c r="D11125" s="1">
        <v>78855.05</v>
      </c>
      <c r="E11125" t="s">
        <v>79</v>
      </c>
    </row>
    <row r="11126" spans="1:5" x14ac:dyDescent="0.2">
      <c r="A11126" s="2">
        <v>29386</v>
      </c>
      <c r="B11126" t="s">
        <v>10</v>
      </c>
      <c r="C11126" s="1">
        <v>65234</v>
      </c>
      <c r="D11126" s="1">
        <v>92313.44</v>
      </c>
      <c r="E11126" t="s">
        <v>79</v>
      </c>
    </row>
    <row r="11127" spans="1:5" x14ac:dyDescent="0.2">
      <c r="A11127" s="2">
        <v>29393</v>
      </c>
      <c r="B11127" t="s">
        <v>10</v>
      </c>
      <c r="C11127" s="1">
        <v>69893</v>
      </c>
      <c r="D11127" s="1">
        <v>91163.38</v>
      </c>
      <c r="E11127" t="s">
        <v>79</v>
      </c>
    </row>
    <row r="11128" spans="1:5" x14ac:dyDescent="0.2">
      <c r="A11128" s="2">
        <v>29399</v>
      </c>
      <c r="B11128" t="s">
        <v>10</v>
      </c>
      <c r="C11128" s="1">
        <v>51937</v>
      </c>
      <c r="D11128" s="1">
        <v>54635.11</v>
      </c>
      <c r="E11128" t="s">
        <v>79</v>
      </c>
    </row>
    <row r="11129" spans="1:5" x14ac:dyDescent="0.2">
      <c r="A11129" s="2">
        <v>29414</v>
      </c>
      <c r="B11129" t="s">
        <v>10</v>
      </c>
      <c r="C11129" s="1">
        <v>67564</v>
      </c>
      <c r="D11129" s="1">
        <v>85552.44</v>
      </c>
      <c r="E11129" t="s">
        <v>79</v>
      </c>
    </row>
    <row r="11130" spans="1:5" x14ac:dyDescent="0.2">
      <c r="A11130" s="2">
        <v>29416</v>
      </c>
      <c r="B11130" t="s">
        <v>10</v>
      </c>
      <c r="C11130" s="1">
        <v>61740</v>
      </c>
      <c r="D11130" s="1">
        <v>60667.27</v>
      </c>
      <c r="E11130" t="s">
        <v>79</v>
      </c>
    </row>
    <row r="11131" spans="1:5" x14ac:dyDescent="0.2">
      <c r="A11131" s="2">
        <v>29417</v>
      </c>
      <c r="B11131" t="s">
        <v>10</v>
      </c>
      <c r="C11131" s="1">
        <v>43136</v>
      </c>
      <c r="D11131" s="1">
        <v>20891.32</v>
      </c>
      <c r="E11131" t="s">
        <v>79</v>
      </c>
    </row>
    <row r="11132" spans="1:5" x14ac:dyDescent="0.2">
      <c r="A11132" s="2">
        <v>29419</v>
      </c>
      <c r="B11132" t="s">
        <v>10</v>
      </c>
      <c r="C11132" s="1">
        <v>52836</v>
      </c>
      <c r="D11132" s="1">
        <v>69619.149999999994</v>
      </c>
      <c r="E11132" t="s">
        <v>79</v>
      </c>
    </row>
    <row r="11133" spans="1:5" x14ac:dyDescent="0.2">
      <c r="A11133" s="2">
        <v>29444</v>
      </c>
      <c r="B11133" t="s">
        <v>10</v>
      </c>
      <c r="C11133" s="1">
        <v>43895</v>
      </c>
      <c r="D11133" s="1">
        <v>43890.35</v>
      </c>
      <c r="E11133" t="s">
        <v>79</v>
      </c>
    </row>
    <row r="11134" spans="1:5" x14ac:dyDescent="0.2">
      <c r="A11134" s="2">
        <v>29447</v>
      </c>
      <c r="B11134" t="s">
        <v>10</v>
      </c>
      <c r="C11134" s="1">
        <v>62324</v>
      </c>
      <c r="D11134" s="1">
        <v>83140.05</v>
      </c>
      <c r="E11134" t="s">
        <v>79</v>
      </c>
    </row>
    <row r="11135" spans="1:5" x14ac:dyDescent="0.2">
      <c r="A11135" s="2">
        <v>29460</v>
      </c>
      <c r="B11135" t="s">
        <v>10</v>
      </c>
      <c r="C11135" s="1">
        <v>37076</v>
      </c>
      <c r="D11135" s="1">
        <v>40568.69</v>
      </c>
      <c r="E11135" t="s">
        <v>79</v>
      </c>
    </row>
    <row r="11136" spans="1:5" x14ac:dyDescent="0.2">
      <c r="A11136" s="2">
        <v>29462</v>
      </c>
      <c r="B11136" t="s">
        <v>10</v>
      </c>
      <c r="C11136" s="1">
        <v>89838</v>
      </c>
      <c r="D11136" s="1">
        <v>96635.99</v>
      </c>
      <c r="E11136" t="s">
        <v>79</v>
      </c>
    </row>
    <row r="11137" spans="1:5" x14ac:dyDescent="0.2">
      <c r="A11137" s="2">
        <v>29465</v>
      </c>
      <c r="B11137" t="s">
        <v>10</v>
      </c>
      <c r="C11137" s="1">
        <v>59991</v>
      </c>
      <c r="D11137" s="1">
        <v>62044.49</v>
      </c>
      <c r="E11137" t="s">
        <v>79</v>
      </c>
    </row>
    <row r="11138" spans="1:5" x14ac:dyDescent="0.2">
      <c r="A11138" s="2">
        <v>29466</v>
      </c>
      <c r="B11138" t="s">
        <v>10</v>
      </c>
      <c r="C11138" s="1">
        <v>77695</v>
      </c>
      <c r="D11138" s="1">
        <v>76550.48</v>
      </c>
      <c r="E11138" t="s">
        <v>79</v>
      </c>
    </row>
    <row r="11139" spans="1:5" x14ac:dyDescent="0.2">
      <c r="A11139" s="2">
        <v>29473</v>
      </c>
      <c r="B11139" t="s">
        <v>10</v>
      </c>
      <c r="C11139" s="1">
        <v>71580</v>
      </c>
      <c r="D11139" s="1">
        <v>75455.25</v>
      </c>
      <c r="E11139" t="s">
        <v>79</v>
      </c>
    </row>
    <row r="11140" spans="1:5" x14ac:dyDescent="0.2">
      <c r="A11140" s="2">
        <v>29475</v>
      </c>
      <c r="B11140" t="s">
        <v>10</v>
      </c>
      <c r="C11140" s="1">
        <v>69893</v>
      </c>
      <c r="D11140" s="1">
        <v>78757.7</v>
      </c>
      <c r="E11140" t="s">
        <v>79</v>
      </c>
    </row>
    <row r="11141" spans="1:5" x14ac:dyDescent="0.2">
      <c r="A11141" s="2">
        <v>29490</v>
      </c>
      <c r="B11141" t="s">
        <v>10</v>
      </c>
      <c r="C11141" s="1">
        <v>82132</v>
      </c>
      <c r="D11141" s="1">
        <v>80649.59</v>
      </c>
      <c r="E11141" t="s">
        <v>79</v>
      </c>
    </row>
    <row r="11142" spans="1:5" x14ac:dyDescent="0.2">
      <c r="A11142" s="2">
        <v>29497</v>
      </c>
      <c r="B11142" t="s">
        <v>10</v>
      </c>
      <c r="C11142" s="1">
        <v>65816</v>
      </c>
      <c r="D11142" s="1">
        <v>66918.7</v>
      </c>
      <c r="E11142" t="s">
        <v>79</v>
      </c>
    </row>
    <row r="11143" spans="1:5" x14ac:dyDescent="0.2">
      <c r="A11143" s="2">
        <v>29503</v>
      </c>
      <c r="B11143" t="s">
        <v>10</v>
      </c>
      <c r="C11143" s="1">
        <v>66982</v>
      </c>
      <c r="D11143" s="1">
        <v>71411.320000000007</v>
      </c>
      <c r="E11143" t="s">
        <v>79</v>
      </c>
    </row>
    <row r="11144" spans="1:5" x14ac:dyDescent="0.2">
      <c r="A11144" s="2">
        <v>29504</v>
      </c>
      <c r="B11144" t="s">
        <v>10</v>
      </c>
      <c r="C11144" s="1">
        <v>55208</v>
      </c>
      <c r="D11144" s="1">
        <v>59799.18</v>
      </c>
      <c r="E11144" t="s">
        <v>79</v>
      </c>
    </row>
    <row r="11145" spans="1:5" x14ac:dyDescent="0.2">
      <c r="A11145" s="2">
        <v>29507</v>
      </c>
      <c r="B11145" t="s">
        <v>10</v>
      </c>
      <c r="C11145" s="1">
        <v>51937</v>
      </c>
      <c r="D11145" s="1">
        <v>49369.22</v>
      </c>
      <c r="E11145" t="s">
        <v>79</v>
      </c>
    </row>
    <row r="11146" spans="1:5" x14ac:dyDescent="0.2">
      <c r="A11146" s="2">
        <v>29510</v>
      </c>
      <c r="B11146" t="s">
        <v>10</v>
      </c>
      <c r="C11146" s="1">
        <v>61157</v>
      </c>
      <c r="D11146" s="1">
        <v>61622.68</v>
      </c>
      <c r="E11146" t="s">
        <v>79</v>
      </c>
    </row>
    <row r="11147" spans="1:5" x14ac:dyDescent="0.2">
      <c r="A11147" s="2">
        <v>29515</v>
      </c>
      <c r="B11147" t="s">
        <v>10</v>
      </c>
      <c r="C11147" s="1">
        <v>62035</v>
      </c>
      <c r="D11147" s="1">
        <v>77769.16</v>
      </c>
      <c r="E11147" t="s">
        <v>79</v>
      </c>
    </row>
    <row r="11148" spans="1:5" x14ac:dyDescent="0.2">
      <c r="A11148" s="2">
        <v>29537</v>
      </c>
      <c r="B11148" t="s">
        <v>10</v>
      </c>
      <c r="C11148" s="1">
        <v>74992</v>
      </c>
      <c r="D11148" s="1">
        <v>97180.37</v>
      </c>
      <c r="E11148" t="s">
        <v>79</v>
      </c>
    </row>
    <row r="11149" spans="1:5" x14ac:dyDescent="0.2">
      <c r="A11149" s="2">
        <v>29540</v>
      </c>
      <c r="B11149" t="s">
        <v>10</v>
      </c>
      <c r="C11149" s="1">
        <v>75679</v>
      </c>
      <c r="D11149" s="1">
        <v>80043.240000000005</v>
      </c>
      <c r="E11149" t="s">
        <v>79</v>
      </c>
    </row>
    <row r="11150" spans="1:5" x14ac:dyDescent="0.2">
      <c r="A11150" s="2">
        <v>29541</v>
      </c>
      <c r="B11150" t="s">
        <v>10</v>
      </c>
      <c r="C11150" s="1">
        <v>69893</v>
      </c>
      <c r="D11150" s="1">
        <v>91052.46</v>
      </c>
      <c r="E11150" t="s">
        <v>79</v>
      </c>
    </row>
    <row r="11151" spans="1:5" x14ac:dyDescent="0.2">
      <c r="A11151" s="2">
        <v>29545</v>
      </c>
      <c r="B11151" t="s">
        <v>10</v>
      </c>
      <c r="C11151" s="1">
        <v>73762</v>
      </c>
      <c r="D11151" s="1">
        <v>75184.17</v>
      </c>
      <c r="E11151" t="s">
        <v>79</v>
      </c>
    </row>
    <row r="11152" spans="1:5" x14ac:dyDescent="0.2">
      <c r="A11152" s="2">
        <v>29562</v>
      </c>
      <c r="B11152" t="s">
        <v>10</v>
      </c>
      <c r="C11152" s="1">
        <v>58827</v>
      </c>
      <c r="D11152" s="1">
        <v>63397.57</v>
      </c>
      <c r="E11152" t="s">
        <v>79</v>
      </c>
    </row>
    <row r="11153" spans="1:5" x14ac:dyDescent="0.2">
      <c r="A11153" s="2">
        <v>29563</v>
      </c>
      <c r="B11153" t="s">
        <v>10</v>
      </c>
      <c r="C11153" s="1">
        <v>59410</v>
      </c>
      <c r="D11153" s="1">
        <v>61959.62</v>
      </c>
      <c r="E11153" t="s">
        <v>79</v>
      </c>
    </row>
    <row r="11154" spans="1:5" x14ac:dyDescent="0.2">
      <c r="A11154" s="2">
        <v>29567</v>
      </c>
      <c r="B11154" t="s">
        <v>10</v>
      </c>
      <c r="C11154" s="1">
        <v>65234</v>
      </c>
      <c r="D11154" s="1">
        <v>84830.35</v>
      </c>
      <c r="E11154" t="s">
        <v>79</v>
      </c>
    </row>
    <row r="11155" spans="1:5" x14ac:dyDescent="0.2">
      <c r="A11155" s="2">
        <v>29568</v>
      </c>
      <c r="B11155" t="s">
        <v>10</v>
      </c>
      <c r="C11155" s="1">
        <v>61157</v>
      </c>
      <c r="D11155" s="1">
        <v>79008.789999999994</v>
      </c>
      <c r="E11155" t="s">
        <v>79</v>
      </c>
    </row>
    <row r="11156" spans="1:5" x14ac:dyDescent="0.2">
      <c r="A11156" s="2">
        <v>29571</v>
      </c>
      <c r="B11156" t="s">
        <v>10</v>
      </c>
      <c r="C11156" s="1">
        <v>64652</v>
      </c>
      <c r="D11156" s="1">
        <v>67173.710000000006</v>
      </c>
      <c r="E11156" t="s">
        <v>79</v>
      </c>
    </row>
    <row r="11157" spans="1:5" x14ac:dyDescent="0.2">
      <c r="A11157" s="2">
        <v>29581</v>
      </c>
      <c r="B11157" t="s">
        <v>10</v>
      </c>
      <c r="C11157" s="1">
        <v>29607</v>
      </c>
      <c r="D11157" s="1">
        <v>28834.76</v>
      </c>
      <c r="E11157" t="s">
        <v>79</v>
      </c>
    </row>
    <row r="11158" spans="1:5" x14ac:dyDescent="0.2">
      <c r="A11158" s="2">
        <v>29583</v>
      </c>
      <c r="B11158" t="s">
        <v>10</v>
      </c>
      <c r="C11158" s="1">
        <v>59410</v>
      </c>
      <c r="D11158" s="1">
        <v>79467.27</v>
      </c>
      <c r="E11158" t="s">
        <v>79</v>
      </c>
    </row>
    <row r="11159" spans="1:5" x14ac:dyDescent="0.2">
      <c r="A11159" s="2">
        <v>29585</v>
      </c>
      <c r="B11159" t="s">
        <v>10</v>
      </c>
      <c r="C11159" s="1">
        <v>36590</v>
      </c>
      <c r="D11159" s="1">
        <v>35545.660000000003</v>
      </c>
      <c r="E11159" t="s">
        <v>79</v>
      </c>
    </row>
    <row r="11160" spans="1:5" x14ac:dyDescent="0.2">
      <c r="A11160" s="2">
        <v>29595</v>
      </c>
      <c r="B11160" t="s">
        <v>10</v>
      </c>
      <c r="C11160" s="1">
        <v>66809</v>
      </c>
      <c r="D11160" s="1">
        <v>84367.9</v>
      </c>
      <c r="E11160" t="s">
        <v>79</v>
      </c>
    </row>
    <row r="11161" spans="1:5" x14ac:dyDescent="0.2">
      <c r="A11161" s="2">
        <v>29609</v>
      </c>
      <c r="B11161" t="s">
        <v>10</v>
      </c>
      <c r="C11161" s="1">
        <v>69893</v>
      </c>
      <c r="D11161" s="1">
        <v>77801.710000000006</v>
      </c>
      <c r="E11161" t="s">
        <v>79</v>
      </c>
    </row>
    <row r="11162" spans="1:5" x14ac:dyDescent="0.2">
      <c r="A11162" s="2">
        <v>29613</v>
      </c>
      <c r="B11162" t="s">
        <v>10</v>
      </c>
      <c r="C11162" s="1">
        <v>59410</v>
      </c>
      <c r="D11162" s="1">
        <v>64692.26</v>
      </c>
      <c r="E11162" t="s">
        <v>79</v>
      </c>
    </row>
    <row r="11163" spans="1:5" x14ac:dyDescent="0.2">
      <c r="A11163" s="2">
        <v>29617</v>
      </c>
      <c r="B11163" t="s">
        <v>10</v>
      </c>
      <c r="C11163" s="1">
        <v>43895</v>
      </c>
      <c r="D11163" s="1">
        <v>51513.84</v>
      </c>
      <c r="E11163" t="s">
        <v>79</v>
      </c>
    </row>
    <row r="11164" spans="1:5" x14ac:dyDescent="0.2">
      <c r="A11164" s="2">
        <v>29625</v>
      </c>
      <c r="B11164" t="s">
        <v>10</v>
      </c>
      <c r="C11164" s="1">
        <v>55208</v>
      </c>
      <c r="D11164" s="1">
        <v>55474.29</v>
      </c>
      <c r="E11164" t="s">
        <v>79</v>
      </c>
    </row>
    <row r="11165" spans="1:5" x14ac:dyDescent="0.2">
      <c r="A11165" s="2">
        <v>29627</v>
      </c>
      <c r="B11165" t="s">
        <v>10</v>
      </c>
      <c r="C11165" s="1">
        <v>74863</v>
      </c>
      <c r="D11165" s="1">
        <v>82355.360000000001</v>
      </c>
      <c r="E11165" t="s">
        <v>79</v>
      </c>
    </row>
    <row r="11166" spans="1:5" x14ac:dyDescent="0.2">
      <c r="A11166" s="2">
        <v>29635</v>
      </c>
      <c r="B11166" t="s">
        <v>10</v>
      </c>
      <c r="C11166" s="1">
        <v>51937</v>
      </c>
      <c r="D11166" s="1">
        <v>54416.39</v>
      </c>
      <c r="E11166" t="s">
        <v>79</v>
      </c>
    </row>
    <row r="11167" spans="1:5" x14ac:dyDescent="0.2">
      <c r="A11167" s="2">
        <v>29636</v>
      </c>
      <c r="B11167" t="s">
        <v>10</v>
      </c>
      <c r="C11167" s="1">
        <v>62905</v>
      </c>
      <c r="D11167" s="1">
        <v>109693.86</v>
      </c>
      <c r="E11167" t="s">
        <v>79</v>
      </c>
    </row>
    <row r="11168" spans="1:5" x14ac:dyDescent="0.2">
      <c r="A11168" s="2">
        <v>29639</v>
      </c>
      <c r="B11168" t="s">
        <v>10</v>
      </c>
      <c r="C11168" s="1">
        <v>39028</v>
      </c>
      <c r="D11168" s="1">
        <v>38001.31</v>
      </c>
      <c r="E11168" t="s">
        <v>79</v>
      </c>
    </row>
    <row r="11169" spans="1:5" x14ac:dyDescent="0.2">
      <c r="A11169" s="2">
        <v>29643</v>
      </c>
      <c r="B11169" t="s">
        <v>10</v>
      </c>
      <c r="C11169" s="1">
        <v>69893</v>
      </c>
      <c r="D11169" s="1">
        <v>69108.97</v>
      </c>
      <c r="E11169" t="s">
        <v>79</v>
      </c>
    </row>
    <row r="11170" spans="1:5" x14ac:dyDescent="0.2">
      <c r="A11170" s="2">
        <v>29652</v>
      </c>
      <c r="B11170" t="s">
        <v>10</v>
      </c>
      <c r="C11170" s="1">
        <v>65020</v>
      </c>
      <c r="D11170" s="1">
        <v>65521.1</v>
      </c>
      <c r="E11170" t="s">
        <v>79</v>
      </c>
    </row>
    <row r="11171" spans="1:5" x14ac:dyDescent="0.2">
      <c r="A11171" s="2">
        <v>29660</v>
      </c>
      <c r="B11171" t="s">
        <v>10</v>
      </c>
      <c r="C11171" s="1">
        <v>68600</v>
      </c>
      <c r="D11171" s="1">
        <v>66042.45</v>
      </c>
      <c r="E11171" t="s">
        <v>79</v>
      </c>
    </row>
    <row r="11172" spans="1:5" x14ac:dyDescent="0.2">
      <c r="A11172" s="2">
        <v>29664</v>
      </c>
      <c r="B11172" t="s">
        <v>10</v>
      </c>
      <c r="C11172" s="1">
        <v>29913</v>
      </c>
      <c r="D11172" s="1">
        <v>32763.34</v>
      </c>
      <c r="E11172" t="s">
        <v>79</v>
      </c>
    </row>
    <row r="11173" spans="1:5" x14ac:dyDescent="0.2">
      <c r="A11173" s="2">
        <v>29666</v>
      </c>
      <c r="B11173" t="s">
        <v>10</v>
      </c>
      <c r="C11173" s="1">
        <v>36590</v>
      </c>
      <c r="D11173" s="1">
        <v>35545.72</v>
      </c>
      <c r="E11173" t="s">
        <v>79</v>
      </c>
    </row>
    <row r="11174" spans="1:5" x14ac:dyDescent="0.2">
      <c r="A11174" s="2">
        <v>29670</v>
      </c>
      <c r="B11174" t="s">
        <v>10</v>
      </c>
      <c r="C11174" s="1">
        <v>58244</v>
      </c>
      <c r="D11174" s="1">
        <v>56766.32</v>
      </c>
      <c r="E11174" t="s">
        <v>79</v>
      </c>
    </row>
    <row r="11175" spans="1:5" x14ac:dyDescent="0.2">
      <c r="A11175" s="2">
        <v>29671</v>
      </c>
      <c r="B11175" t="s">
        <v>10</v>
      </c>
      <c r="C11175" s="1">
        <v>65816</v>
      </c>
      <c r="D11175" s="1">
        <v>65950.070000000007</v>
      </c>
      <c r="E11175" t="s">
        <v>79</v>
      </c>
    </row>
    <row r="11176" spans="1:5" x14ac:dyDescent="0.2">
      <c r="A11176" s="2">
        <v>29677</v>
      </c>
      <c r="B11176" t="s">
        <v>10</v>
      </c>
      <c r="C11176" s="1">
        <v>60576</v>
      </c>
      <c r="D11176" s="1">
        <v>91023.35</v>
      </c>
      <c r="E11176" t="s">
        <v>79</v>
      </c>
    </row>
    <row r="11177" spans="1:5" x14ac:dyDescent="0.2">
      <c r="A11177" s="2">
        <v>29680</v>
      </c>
      <c r="B11177" t="s">
        <v>10</v>
      </c>
      <c r="C11177" s="1">
        <v>46641</v>
      </c>
      <c r="D11177" s="1">
        <v>43454.47</v>
      </c>
      <c r="E11177" t="s">
        <v>79</v>
      </c>
    </row>
    <row r="11178" spans="1:5" x14ac:dyDescent="0.2">
      <c r="A11178" s="2">
        <v>29685</v>
      </c>
      <c r="B11178" t="s">
        <v>10</v>
      </c>
      <c r="C11178" s="1">
        <v>51937</v>
      </c>
      <c r="D11178" s="1">
        <v>58423.27</v>
      </c>
      <c r="E11178" t="s">
        <v>79</v>
      </c>
    </row>
    <row r="11179" spans="1:5" x14ac:dyDescent="0.2">
      <c r="A11179" s="2">
        <v>29687</v>
      </c>
      <c r="B11179" t="s">
        <v>10</v>
      </c>
      <c r="C11179" s="1">
        <v>78035</v>
      </c>
      <c r="D11179" s="1">
        <v>100944.68</v>
      </c>
      <c r="E11179" t="s">
        <v>79</v>
      </c>
    </row>
    <row r="11180" spans="1:5" x14ac:dyDescent="0.2">
      <c r="A11180" s="2">
        <v>29693</v>
      </c>
      <c r="B11180" t="s">
        <v>10</v>
      </c>
      <c r="C11180" s="1">
        <v>64652</v>
      </c>
      <c r="D11180" s="1">
        <v>67851.87</v>
      </c>
      <c r="E11180" t="s">
        <v>79</v>
      </c>
    </row>
    <row r="11181" spans="1:5" x14ac:dyDescent="0.2">
      <c r="A11181" s="2">
        <v>29696</v>
      </c>
      <c r="B11181" t="s">
        <v>10</v>
      </c>
      <c r="C11181" s="1">
        <v>60576</v>
      </c>
      <c r="D11181" s="1">
        <v>61476.38</v>
      </c>
      <c r="E11181" t="s">
        <v>79</v>
      </c>
    </row>
    <row r="11182" spans="1:5" x14ac:dyDescent="0.2">
      <c r="A11182" s="2">
        <v>29699</v>
      </c>
      <c r="B11182" t="s">
        <v>10</v>
      </c>
      <c r="C11182" s="1">
        <v>43239</v>
      </c>
      <c r="D11182" s="1">
        <v>42836.13</v>
      </c>
      <c r="E11182" t="s">
        <v>79</v>
      </c>
    </row>
    <row r="11183" spans="1:5" x14ac:dyDescent="0.2">
      <c r="A11183" s="2">
        <v>29710</v>
      </c>
      <c r="B11183" t="s">
        <v>10</v>
      </c>
      <c r="C11183" s="1">
        <v>64070</v>
      </c>
      <c r="D11183" s="1">
        <v>72051.31</v>
      </c>
      <c r="E11183" t="s">
        <v>79</v>
      </c>
    </row>
    <row r="11184" spans="1:5" x14ac:dyDescent="0.2">
      <c r="A11184" s="2">
        <v>29712</v>
      </c>
      <c r="B11184" t="s">
        <v>10</v>
      </c>
      <c r="C11184" s="1">
        <v>41645</v>
      </c>
      <c r="D11184" s="1">
        <v>50881.41</v>
      </c>
      <c r="E11184" t="s">
        <v>79</v>
      </c>
    </row>
    <row r="11185" spans="1:5" x14ac:dyDescent="0.2">
      <c r="A11185" s="2">
        <v>29720</v>
      </c>
      <c r="B11185" t="s">
        <v>10</v>
      </c>
      <c r="C11185" s="1">
        <v>61157</v>
      </c>
      <c r="D11185" s="1">
        <v>77858.009999999995</v>
      </c>
      <c r="E11185" t="s">
        <v>79</v>
      </c>
    </row>
    <row r="11186" spans="1:5" x14ac:dyDescent="0.2">
      <c r="A11186" s="2">
        <v>29721</v>
      </c>
      <c r="B11186" t="s">
        <v>10</v>
      </c>
      <c r="C11186" s="1">
        <v>66400</v>
      </c>
      <c r="D11186" s="1">
        <v>78336.12</v>
      </c>
      <c r="E11186" t="s">
        <v>79</v>
      </c>
    </row>
    <row r="11187" spans="1:5" x14ac:dyDescent="0.2">
      <c r="A11187" s="2">
        <v>29736</v>
      </c>
      <c r="B11187" t="s">
        <v>10</v>
      </c>
      <c r="C11187" s="1">
        <v>55208</v>
      </c>
      <c r="D11187" s="1">
        <v>60821.93</v>
      </c>
      <c r="E11187" t="s">
        <v>79</v>
      </c>
    </row>
    <row r="11188" spans="1:5" x14ac:dyDescent="0.2">
      <c r="A11188" s="2">
        <v>29737</v>
      </c>
      <c r="B11188" t="s">
        <v>10</v>
      </c>
      <c r="C11188" s="1">
        <v>41176</v>
      </c>
      <c r="D11188" s="1">
        <v>40498.51</v>
      </c>
      <c r="E11188" t="s">
        <v>79</v>
      </c>
    </row>
    <row r="11189" spans="1:5" x14ac:dyDescent="0.2">
      <c r="A11189" s="2">
        <v>29748</v>
      </c>
      <c r="B11189" t="s">
        <v>10</v>
      </c>
      <c r="C11189" s="1">
        <v>55208</v>
      </c>
      <c r="D11189" s="1">
        <v>62725.63</v>
      </c>
      <c r="E11189" t="s">
        <v>79</v>
      </c>
    </row>
    <row r="11190" spans="1:5" x14ac:dyDescent="0.2">
      <c r="A11190" s="2">
        <v>29755</v>
      </c>
      <c r="B11190" t="s">
        <v>10</v>
      </c>
      <c r="C11190" s="1">
        <v>55208</v>
      </c>
      <c r="D11190" s="1">
        <v>60619.73</v>
      </c>
      <c r="E11190" t="s">
        <v>79</v>
      </c>
    </row>
    <row r="11191" spans="1:5" x14ac:dyDescent="0.2">
      <c r="A11191" s="2">
        <v>29758</v>
      </c>
      <c r="B11191" t="s">
        <v>10</v>
      </c>
      <c r="C11191" s="1">
        <v>65816</v>
      </c>
      <c r="D11191" s="1">
        <v>67171.100000000006</v>
      </c>
      <c r="E11191" t="s">
        <v>79</v>
      </c>
    </row>
    <row r="11192" spans="1:5" x14ac:dyDescent="0.2">
      <c r="A11192" s="2">
        <v>29768</v>
      </c>
      <c r="B11192" t="s">
        <v>10</v>
      </c>
      <c r="C11192" s="1">
        <v>62324</v>
      </c>
      <c r="D11192" s="1">
        <v>62175.27</v>
      </c>
      <c r="E11192" t="s">
        <v>79</v>
      </c>
    </row>
    <row r="11193" spans="1:5" x14ac:dyDescent="0.2">
      <c r="A11193" s="2">
        <v>29771</v>
      </c>
      <c r="B11193" t="s">
        <v>10</v>
      </c>
      <c r="C11193" s="1">
        <v>72785</v>
      </c>
      <c r="D11193" s="1">
        <v>83760.27</v>
      </c>
      <c r="E11193" t="s">
        <v>79</v>
      </c>
    </row>
    <row r="11194" spans="1:5" x14ac:dyDescent="0.2">
      <c r="A11194" s="2">
        <v>29776</v>
      </c>
      <c r="B11194" t="s">
        <v>10</v>
      </c>
      <c r="C11194" s="1">
        <v>49289</v>
      </c>
      <c r="D11194" s="1">
        <v>69172.37</v>
      </c>
      <c r="E11194" t="s">
        <v>79</v>
      </c>
    </row>
    <row r="11195" spans="1:5" x14ac:dyDescent="0.2">
      <c r="A11195" s="2">
        <v>29783</v>
      </c>
      <c r="B11195" t="s">
        <v>10</v>
      </c>
      <c r="C11195" s="1">
        <v>43136</v>
      </c>
      <c r="D11195" s="1">
        <v>27000.37</v>
      </c>
      <c r="E11195" t="s">
        <v>79</v>
      </c>
    </row>
    <row r="11196" spans="1:5" x14ac:dyDescent="0.2">
      <c r="A11196" s="2">
        <v>29785</v>
      </c>
      <c r="B11196" t="s">
        <v>10</v>
      </c>
      <c r="C11196" s="1">
        <v>61740</v>
      </c>
      <c r="D11196" s="1">
        <v>61233.78</v>
      </c>
      <c r="E11196" t="s">
        <v>79</v>
      </c>
    </row>
    <row r="11197" spans="1:5" x14ac:dyDescent="0.2">
      <c r="A11197" s="2">
        <v>29794</v>
      </c>
      <c r="B11197" t="s">
        <v>10</v>
      </c>
      <c r="C11197" s="1">
        <v>77695</v>
      </c>
      <c r="D11197" s="1">
        <v>75557.440000000002</v>
      </c>
      <c r="E11197" t="s">
        <v>79</v>
      </c>
    </row>
    <row r="11198" spans="1:5" x14ac:dyDescent="0.2">
      <c r="A11198" s="2">
        <v>29801</v>
      </c>
      <c r="B11198" t="s">
        <v>10</v>
      </c>
      <c r="C11198" s="1">
        <v>83141</v>
      </c>
      <c r="D11198" s="1">
        <v>87666.8</v>
      </c>
      <c r="E11198" t="s">
        <v>79</v>
      </c>
    </row>
    <row r="11199" spans="1:5" x14ac:dyDescent="0.2">
      <c r="A11199" s="2">
        <v>29802</v>
      </c>
      <c r="B11199" t="s">
        <v>10</v>
      </c>
      <c r="C11199" s="1">
        <v>78327</v>
      </c>
      <c r="D11199" s="1">
        <v>92702.66</v>
      </c>
      <c r="E11199" t="s">
        <v>79</v>
      </c>
    </row>
    <row r="11200" spans="1:5" x14ac:dyDescent="0.2">
      <c r="A11200" s="2">
        <v>29805</v>
      </c>
      <c r="B11200" t="s">
        <v>10</v>
      </c>
      <c r="C11200" s="1">
        <v>76985</v>
      </c>
      <c r="D11200" s="1">
        <v>82412.11</v>
      </c>
      <c r="E11200" t="s">
        <v>79</v>
      </c>
    </row>
    <row r="11201" spans="1:5" x14ac:dyDescent="0.2">
      <c r="A11201" s="2">
        <v>29809</v>
      </c>
      <c r="B11201" t="s">
        <v>10</v>
      </c>
      <c r="C11201" s="1">
        <v>39518</v>
      </c>
      <c r="D11201" s="1">
        <v>38371.03</v>
      </c>
      <c r="E11201" t="s">
        <v>79</v>
      </c>
    </row>
    <row r="11202" spans="1:5" x14ac:dyDescent="0.2">
      <c r="A11202" s="2">
        <v>29813</v>
      </c>
      <c r="B11202" t="s">
        <v>10</v>
      </c>
      <c r="C11202" s="1">
        <v>55208</v>
      </c>
      <c r="D11202" s="1">
        <v>54456.11</v>
      </c>
      <c r="E11202" t="s">
        <v>79</v>
      </c>
    </row>
    <row r="11203" spans="1:5" x14ac:dyDescent="0.2">
      <c r="A11203" s="2">
        <v>29817</v>
      </c>
      <c r="B11203" t="s">
        <v>10</v>
      </c>
      <c r="C11203" s="1">
        <v>65234</v>
      </c>
      <c r="D11203" s="1">
        <v>89149.5</v>
      </c>
      <c r="E11203" t="s">
        <v>79</v>
      </c>
    </row>
    <row r="11204" spans="1:5" x14ac:dyDescent="0.2">
      <c r="A11204" s="2">
        <v>29822</v>
      </c>
      <c r="B11204" t="s">
        <v>10</v>
      </c>
      <c r="C11204" s="1">
        <v>58244</v>
      </c>
      <c r="D11204" s="1">
        <v>57437.79</v>
      </c>
      <c r="E11204" t="s">
        <v>79</v>
      </c>
    </row>
    <row r="11205" spans="1:5" x14ac:dyDescent="0.2">
      <c r="A11205" s="2">
        <v>29825</v>
      </c>
      <c r="B11205" t="s">
        <v>10</v>
      </c>
      <c r="C11205" s="1">
        <v>62324</v>
      </c>
      <c r="D11205" s="1">
        <v>61911.68</v>
      </c>
      <c r="E11205" t="s">
        <v>79</v>
      </c>
    </row>
    <row r="11206" spans="1:5" x14ac:dyDescent="0.2">
      <c r="A11206" s="2">
        <v>29838</v>
      </c>
      <c r="B11206" t="s">
        <v>10</v>
      </c>
      <c r="C11206" s="1">
        <v>92172</v>
      </c>
      <c r="D11206" s="1">
        <v>133002.62</v>
      </c>
      <c r="E11206" t="s">
        <v>79</v>
      </c>
    </row>
    <row r="11207" spans="1:5" x14ac:dyDescent="0.2">
      <c r="A11207" s="2">
        <v>29846</v>
      </c>
      <c r="B11207" t="s">
        <v>10</v>
      </c>
      <c r="C11207" s="1">
        <v>66400</v>
      </c>
      <c r="D11207" s="1">
        <v>77740.03</v>
      </c>
      <c r="E11207" t="s">
        <v>79</v>
      </c>
    </row>
    <row r="11208" spans="1:5" x14ac:dyDescent="0.2">
      <c r="A11208" s="2">
        <v>29847</v>
      </c>
      <c r="B11208" t="s">
        <v>10</v>
      </c>
      <c r="C11208" s="1">
        <v>51937</v>
      </c>
      <c r="D11208" s="1">
        <v>55837.68</v>
      </c>
      <c r="E11208" t="s">
        <v>79</v>
      </c>
    </row>
    <row r="11209" spans="1:5" x14ac:dyDescent="0.2">
      <c r="A11209" s="2">
        <v>29855</v>
      </c>
      <c r="B11209" t="s">
        <v>10</v>
      </c>
      <c r="C11209" s="1">
        <v>82132</v>
      </c>
      <c r="D11209" s="1">
        <v>80831.91</v>
      </c>
      <c r="E11209" t="s">
        <v>79</v>
      </c>
    </row>
    <row r="11210" spans="1:5" x14ac:dyDescent="0.2">
      <c r="A11210" s="2">
        <v>29862</v>
      </c>
      <c r="B11210" t="s">
        <v>10</v>
      </c>
      <c r="C11210" s="1">
        <v>61740</v>
      </c>
      <c r="D11210" s="1">
        <v>63482.42</v>
      </c>
      <c r="E11210" t="s">
        <v>79</v>
      </c>
    </row>
    <row r="11211" spans="1:5" x14ac:dyDescent="0.2">
      <c r="A11211" s="2">
        <v>29863</v>
      </c>
      <c r="B11211" t="s">
        <v>10</v>
      </c>
      <c r="C11211" s="1">
        <v>59410</v>
      </c>
      <c r="D11211" s="1">
        <v>74141.02</v>
      </c>
      <c r="E11211" t="s">
        <v>79</v>
      </c>
    </row>
    <row r="11212" spans="1:5" x14ac:dyDescent="0.2">
      <c r="A11212" s="2">
        <v>29866</v>
      </c>
      <c r="B11212" t="s">
        <v>10</v>
      </c>
      <c r="C11212" s="1">
        <v>51937</v>
      </c>
      <c r="D11212" s="1">
        <v>51437.81</v>
      </c>
      <c r="E11212" t="s">
        <v>79</v>
      </c>
    </row>
    <row r="11213" spans="1:5" x14ac:dyDescent="0.2">
      <c r="A11213" s="2">
        <v>29873</v>
      </c>
      <c r="B11213" t="s">
        <v>10</v>
      </c>
      <c r="C11213" s="1">
        <v>46641</v>
      </c>
      <c r="D11213" s="1">
        <v>45117.13</v>
      </c>
      <c r="E11213" t="s">
        <v>79</v>
      </c>
    </row>
    <row r="11214" spans="1:5" x14ac:dyDescent="0.2">
      <c r="A11214" s="2">
        <v>29874</v>
      </c>
      <c r="B11214" t="s">
        <v>10</v>
      </c>
      <c r="C11214" s="1">
        <v>61740</v>
      </c>
      <c r="D11214" s="1">
        <v>62949.79</v>
      </c>
      <c r="E11214" t="s">
        <v>79</v>
      </c>
    </row>
    <row r="11215" spans="1:5" x14ac:dyDescent="0.2">
      <c r="A11215" s="2">
        <v>29876</v>
      </c>
      <c r="B11215" t="s">
        <v>10</v>
      </c>
      <c r="C11215" s="1">
        <v>110000</v>
      </c>
      <c r="D11215" s="1">
        <v>43934.38</v>
      </c>
      <c r="E11215" t="s">
        <v>79</v>
      </c>
    </row>
    <row r="11216" spans="1:5" x14ac:dyDescent="0.2">
      <c r="A11216" s="2">
        <v>29881</v>
      </c>
      <c r="B11216" t="s">
        <v>10</v>
      </c>
      <c r="C11216" s="1">
        <v>44794</v>
      </c>
      <c r="D11216" s="1">
        <v>48462.97</v>
      </c>
      <c r="E11216" t="s">
        <v>79</v>
      </c>
    </row>
    <row r="11217" spans="1:5" x14ac:dyDescent="0.2">
      <c r="A11217" s="2">
        <v>29892</v>
      </c>
      <c r="B11217" t="s">
        <v>10</v>
      </c>
      <c r="C11217" s="1">
        <v>43895</v>
      </c>
      <c r="D11217" s="1">
        <v>53054.89</v>
      </c>
      <c r="E11217" t="s">
        <v>79</v>
      </c>
    </row>
    <row r="11218" spans="1:5" x14ac:dyDescent="0.2">
      <c r="A11218" s="2">
        <v>29904</v>
      </c>
      <c r="B11218" t="s">
        <v>10</v>
      </c>
      <c r="C11218" s="1">
        <v>72406</v>
      </c>
      <c r="D11218" s="1">
        <v>73063.25</v>
      </c>
      <c r="E11218" t="s">
        <v>79</v>
      </c>
    </row>
    <row r="11219" spans="1:5" x14ac:dyDescent="0.2">
      <c r="A11219" s="2">
        <v>29916</v>
      </c>
      <c r="B11219" t="s">
        <v>10</v>
      </c>
      <c r="C11219" s="1">
        <v>47932</v>
      </c>
      <c r="D11219" s="1">
        <v>56530.78</v>
      </c>
      <c r="E11219" t="s">
        <v>79</v>
      </c>
    </row>
    <row r="11220" spans="1:5" x14ac:dyDescent="0.2">
      <c r="A11220" s="2">
        <v>29920</v>
      </c>
      <c r="B11220" t="s">
        <v>10</v>
      </c>
      <c r="C11220" s="1">
        <v>43136</v>
      </c>
      <c r="D11220" s="1">
        <v>15063.66</v>
      </c>
      <c r="E11220" t="s">
        <v>79</v>
      </c>
    </row>
    <row r="11221" spans="1:5" x14ac:dyDescent="0.2">
      <c r="A11221" s="2">
        <v>29924</v>
      </c>
      <c r="B11221" t="s">
        <v>10</v>
      </c>
      <c r="C11221" s="1">
        <v>66211</v>
      </c>
      <c r="D11221" s="1">
        <v>75704.22</v>
      </c>
      <c r="E11221" t="s">
        <v>79</v>
      </c>
    </row>
    <row r="11222" spans="1:5" x14ac:dyDescent="0.2">
      <c r="A11222" s="2">
        <v>29930</v>
      </c>
      <c r="B11222" t="s">
        <v>10</v>
      </c>
      <c r="C11222" s="1">
        <v>61157</v>
      </c>
      <c r="D11222" s="1">
        <v>98020.6</v>
      </c>
      <c r="E11222" t="s">
        <v>79</v>
      </c>
    </row>
    <row r="11223" spans="1:5" x14ac:dyDescent="0.2">
      <c r="A11223" s="2">
        <v>29938</v>
      </c>
      <c r="B11223" t="s">
        <v>10</v>
      </c>
      <c r="C11223" s="1">
        <v>55208</v>
      </c>
      <c r="D11223" s="1">
        <v>59987.519999999997</v>
      </c>
      <c r="E11223" t="s">
        <v>79</v>
      </c>
    </row>
    <row r="11224" spans="1:5" x14ac:dyDescent="0.2">
      <c r="A11224" s="2">
        <v>29945</v>
      </c>
      <c r="B11224" t="s">
        <v>10</v>
      </c>
      <c r="C11224" s="1">
        <v>66400</v>
      </c>
      <c r="D11224" s="1">
        <v>67609.3</v>
      </c>
      <c r="E11224" t="s">
        <v>79</v>
      </c>
    </row>
    <row r="11225" spans="1:5" x14ac:dyDescent="0.2">
      <c r="A11225" s="2">
        <v>29956</v>
      </c>
      <c r="B11225" t="s">
        <v>10</v>
      </c>
      <c r="C11225" s="1">
        <v>31741</v>
      </c>
      <c r="D11225" s="1">
        <v>35396.949999999997</v>
      </c>
      <c r="E11225" t="s">
        <v>79</v>
      </c>
    </row>
    <row r="11226" spans="1:5" x14ac:dyDescent="0.2">
      <c r="A11226" s="2">
        <v>29957</v>
      </c>
      <c r="B11226" t="s">
        <v>10</v>
      </c>
      <c r="C11226" s="1">
        <v>59410</v>
      </c>
      <c r="D11226" s="1">
        <v>59510.95</v>
      </c>
      <c r="E11226" t="s">
        <v>79</v>
      </c>
    </row>
    <row r="11227" spans="1:5" x14ac:dyDescent="0.2">
      <c r="A11227" s="2">
        <v>29961</v>
      </c>
      <c r="B11227" t="s">
        <v>10</v>
      </c>
      <c r="C11227" s="1">
        <v>41645</v>
      </c>
      <c r="D11227" s="1">
        <v>63557.32</v>
      </c>
      <c r="E11227" t="s">
        <v>79</v>
      </c>
    </row>
    <row r="11228" spans="1:5" x14ac:dyDescent="0.2">
      <c r="A11228" s="2">
        <v>29970</v>
      </c>
      <c r="B11228" t="s">
        <v>10</v>
      </c>
      <c r="C11228" s="1">
        <v>59410</v>
      </c>
      <c r="D11228" s="1">
        <v>62532.17</v>
      </c>
      <c r="E11228" t="s">
        <v>79</v>
      </c>
    </row>
    <row r="11229" spans="1:5" x14ac:dyDescent="0.2">
      <c r="A11229" s="2">
        <v>29981</v>
      </c>
      <c r="B11229" t="s">
        <v>10</v>
      </c>
      <c r="C11229" s="1">
        <v>67564</v>
      </c>
      <c r="D11229" s="1">
        <v>77535.509999999995</v>
      </c>
      <c r="E11229" t="s">
        <v>79</v>
      </c>
    </row>
    <row r="11230" spans="1:5" x14ac:dyDescent="0.2">
      <c r="A11230" s="2">
        <v>29988</v>
      </c>
      <c r="B11230" t="s">
        <v>10</v>
      </c>
      <c r="C11230" s="1">
        <v>66400</v>
      </c>
      <c r="D11230" s="1">
        <v>69685.09</v>
      </c>
      <c r="E11230" t="s">
        <v>79</v>
      </c>
    </row>
    <row r="11231" spans="1:5" x14ac:dyDescent="0.2">
      <c r="A11231" s="2">
        <v>29996</v>
      </c>
      <c r="B11231" t="s">
        <v>10</v>
      </c>
      <c r="C11231" s="1">
        <v>55208</v>
      </c>
      <c r="D11231" s="1">
        <v>53880.11</v>
      </c>
      <c r="E11231" t="s">
        <v>79</v>
      </c>
    </row>
    <row r="11232" spans="1:5" x14ac:dyDescent="0.2">
      <c r="A11232" s="2">
        <v>30005</v>
      </c>
      <c r="B11232" t="s">
        <v>10</v>
      </c>
      <c r="C11232" s="1">
        <v>43895</v>
      </c>
      <c r="D11232" s="1">
        <v>47581.67</v>
      </c>
      <c r="E11232" t="s">
        <v>79</v>
      </c>
    </row>
    <row r="11233" spans="1:5" x14ac:dyDescent="0.2">
      <c r="A11233" s="2">
        <v>30008</v>
      </c>
      <c r="B11233" t="s">
        <v>10</v>
      </c>
      <c r="C11233" s="1">
        <v>68146</v>
      </c>
      <c r="D11233" s="1">
        <v>90540.31</v>
      </c>
      <c r="E11233" t="s">
        <v>79</v>
      </c>
    </row>
    <row r="11234" spans="1:5" x14ac:dyDescent="0.2">
      <c r="A11234" s="2">
        <v>30009</v>
      </c>
      <c r="B11234" t="s">
        <v>10</v>
      </c>
      <c r="C11234" s="1">
        <v>41645</v>
      </c>
      <c r="D11234" s="1">
        <v>43328.42</v>
      </c>
      <c r="E11234" t="s">
        <v>79</v>
      </c>
    </row>
    <row r="11235" spans="1:5" x14ac:dyDescent="0.2">
      <c r="A11235" s="2">
        <v>30014</v>
      </c>
      <c r="B11235" t="s">
        <v>10</v>
      </c>
      <c r="C11235" s="1">
        <v>61740</v>
      </c>
      <c r="D11235" s="1">
        <v>60955.040000000001</v>
      </c>
      <c r="E11235" t="s">
        <v>79</v>
      </c>
    </row>
    <row r="11236" spans="1:5" x14ac:dyDescent="0.2">
      <c r="A11236" s="2">
        <v>30025</v>
      </c>
      <c r="B11236" t="s">
        <v>10</v>
      </c>
      <c r="C11236" s="1">
        <v>43239</v>
      </c>
      <c r="D11236" s="1">
        <v>51175.73</v>
      </c>
      <c r="E11236" t="s">
        <v>79</v>
      </c>
    </row>
    <row r="11237" spans="1:5" x14ac:dyDescent="0.2">
      <c r="A11237" s="2">
        <v>30030</v>
      </c>
      <c r="B11237" t="s">
        <v>10</v>
      </c>
      <c r="C11237" s="1">
        <v>65816</v>
      </c>
      <c r="D11237" s="1">
        <v>66239.539999999994</v>
      </c>
      <c r="E11237" t="s">
        <v>79</v>
      </c>
    </row>
    <row r="11238" spans="1:5" x14ac:dyDescent="0.2">
      <c r="A11238" s="2">
        <v>30034</v>
      </c>
      <c r="B11238" t="s">
        <v>10</v>
      </c>
      <c r="C11238" s="1">
        <v>60576</v>
      </c>
      <c r="D11238" s="1">
        <v>65162.29</v>
      </c>
      <c r="E11238" t="s">
        <v>79</v>
      </c>
    </row>
    <row r="11239" spans="1:5" x14ac:dyDescent="0.2">
      <c r="A11239" s="2">
        <v>30044</v>
      </c>
      <c r="B11239" t="s">
        <v>10</v>
      </c>
      <c r="C11239" s="1">
        <v>68146</v>
      </c>
      <c r="D11239" s="1">
        <v>76307.25</v>
      </c>
      <c r="E11239" t="s">
        <v>79</v>
      </c>
    </row>
    <row r="11240" spans="1:5" x14ac:dyDescent="0.2">
      <c r="A11240" s="2">
        <v>30048</v>
      </c>
      <c r="B11240" t="s">
        <v>10</v>
      </c>
      <c r="C11240" s="1">
        <v>77695</v>
      </c>
      <c r="D11240" s="1">
        <v>96725.18</v>
      </c>
      <c r="E11240" t="s">
        <v>79</v>
      </c>
    </row>
    <row r="11241" spans="1:5" x14ac:dyDescent="0.2">
      <c r="A11241" s="2">
        <v>30049</v>
      </c>
      <c r="B11241" t="s">
        <v>10</v>
      </c>
      <c r="C11241" s="1">
        <v>51937</v>
      </c>
      <c r="D11241" s="1">
        <v>50137.94</v>
      </c>
      <c r="E11241" t="s">
        <v>79</v>
      </c>
    </row>
    <row r="11242" spans="1:5" x14ac:dyDescent="0.2">
      <c r="A11242" s="2">
        <v>30056</v>
      </c>
      <c r="B11242" t="s">
        <v>10</v>
      </c>
      <c r="C11242" s="1">
        <v>39994</v>
      </c>
      <c r="D11242" s="1">
        <v>41316.68</v>
      </c>
      <c r="E11242" t="s">
        <v>79</v>
      </c>
    </row>
    <row r="11243" spans="1:5" x14ac:dyDescent="0.2">
      <c r="A11243" s="2">
        <v>30059</v>
      </c>
      <c r="B11243" t="s">
        <v>10</v>
      </c>
      <c r="C11243" s="1">
        <v>36109</v>
      </c>
      <c r="D11243" s="1">
        <v>35184.42</v>
      </c>
      <c r="E11243" t="s">
        <v>79</v>
      </c>
    </row>
    <row r="11244" spans="1:5" x14ac:dyDescent="0.2">
      <c r="A11244" s="2">
        <v>30062</v>
      </c>
      <c r="B11244" t="s">
        <v>10</v>
      </c>
      <c r="C11244" s="1">
        <v>65816</v>
      </c>
      <c r="D11244" s="1">
        <v>119085.81</v>
      </c>
      <c r="E11244" t="s">
        <v>79</v>
      </c>
    </row>
    <row r="11245" spans="1:5" x14ac:dyDescent="0.2">
      <c r="A11245" s="2">
        <v>30065</v>
      </c>
      <c r="B11245" t="s">
        <v>10</v>
      </c>
      <c r="C11245" s="1">
        <v>69893</v>
      </c>
      <c r="D11245" s="1">
        <v>69661.3</v>
      </c>
      <c r="E11245" t="s">
        <v>79</v>
      </c>
    </row>
    <row r="11246" spans="1:5" x14ac:dyDescent="0.2">
      <c r="A11246" s="2">
        <v>30091</v>
      </c>
      <c r="B11246" t="s">
        <v>10</v>
      </c>
      <c r="C11246" s="1">
        <v>76043</v>
      </c>
      <c r="D11246" s="1">
        <v>74427.5</v>
      </c>
      <c r="E11246" t="s">
        <v>79</v>
      </c>
    </row>
    <row r="11247" spans="1:5" x14ac:dyDescent="0.2">
      <c r="A11247" s="2">
        <v>30094</v>
      </c>
      <c r="B11247" t="s">
        <v>10</v>
      </c>
      <c r="C11247" s="1">
        <v>63487</v>
      </c>
      <c r="D11247" s="1">
        <v>85865.3</v>
      </c>
      <c r="E11247" t="s">
        <v>79</v>
      </c>
    </row>
    <row r="11248" spans="1:5" x14ac:dyDescent="0.2">
      <c r="A11248" s="2">
        <v>30096</v>
      </c>
      <c r="B11248" t="s">
        <v>10</v>
      </c>
      <c r="C11248" s="1">
        <v>37076</v>
      </c>
      <c r="D11248" s="1">
        <v>43366.29</v>
      </c>
      <c r="E11248" t="s">
        <v>79</v>
      </c>
    </row>
    <row r="11249" spans="1:5" x14ac:dyDescent="0.2">
      <c r="A11249" s="2">
        <v>30100</v>
      </c>
      <c r="B11249" t="s">
        <v>10</v>
      </c>
      <c r="C11249" s="1">
        <v>36590</v>
      </c>
      <c r="D11249" s="1">
        <v>35193</v>
      </c>
      <c r="E11249" t="s">
        <v>79</v>
      </c>
    </row>
    <row r="11250" spans="1:5" x14ac:dyDescent="0.2">
      <c r="A11250" s="2">
        <v>30108</v>
      </c>
      <c r="B11250" t="s">
        <v>10</v>
      </c>
      <c r="C11250" s="1">
        <v>53653</v>
      </c>
      <c r="D11250" s="1">
        <v>67792.08</v>
      </c>
      <c r="E11250" t="s">
        <v>79</v>
      </c>
    </row>
    <row r="11251" spans="1:5" x14ac:dyDescent="0.2">
      <c r="A11251" s="2">
        <v>30109</v>
      </c>
      <c r="B11251" t="s">
        <v>10</v>
      </c>
      <c r="C11251" s="1">
        <v>81082</v>
      </c>
      <c r="D11251" s="1">
        <v>98907.3</v>
      </c>
      <c r="E11251" t="s">
        <v>79</v>
      </c>
    </row>
    <row r="11252" spans="1:5" x14ac:dyDescent="0.2">
      <c r="A11252" s="2">
        <v>30122</v>
      </c>
      <c r="B11252" t="s">
        <v>10</v>
      </c>
      <c r="C11252" s="1">
        <v>61740</v>
      </c>
      <c r="D11252" s="1">
        <v>60918.49</v>
      </c>
      <c r="E11252" t="s">
        <v>79</v>
      </c>
    </row>
    <row r="11253" spans="1:5" x14ac:dyDescent="0.2">
      <c r="A11253" s="2">
        <v>30124</v>
      </c>
      <c r="B11253" t="s">
        <v>10</v>
      </c>
      <c r="C11253" s="1">
        <v>70210</v>
      </c>
      <c r="D11253" s="1">
        <v>69432.72</v>
      </c>
      <c r="E11253" t="s">
        <v>79</v>
      </c>
    </row>
    <row r="11254" spans="1:5" x14ac:dyDescent="0.2">
      <c r="A11254" s="2">
        <v>30128</v>
      </c>
      <c r="B11254" t="s">
        <v>10</v>
      </c>
      <c r="C11254" s="1">
        <v>61740</v>
      </c>
      <c r="D11254" s="1">
        <v>68973.75</v>
      </c>
      <c r="E11254" t="s">
        <v>79</v>
      </c>
    </row>
    <row r="11255" spans="1:5" x14ac:dyDescent="0.2">
      <c r="A11255" s="2">
        <v>30138</v>
      </c>
      <c r="B11255" t="s">
        <v>10</v>
      </c>
      <c r="C11255" s="1">
        <v>74192</v>
      </c>
      <c r="D11255" s="1">
        <v>75545.8</v>
      </c>
      <c r="E11255" t="s">
        <v>79</v>
      </c>
    </row>
    <row r="11256" spans="1:5" x14ac:dyDescent="0.2">
      <c r="A11256" s="2">
        <v>30144</v>
      </c>
      <c r="B11256" t="s">
        <v>10</v>
      </c>
      <c r="C11256" s="1">
        <v>62905</v>
      </c>
      <c r="D11256" s="1">
        <v>72246.95</v>
      </c>
      <c r="E11256" t="s">
        <v>79</v>
      </c>
    </row>
    <row r="11257" spans="1:5" x14ac:dyDescent="0.2">
      <c r="A11257" s="2">
        <v>30146</v>
      </c>
      <c r="B11257" t="s">
        <v>10</v>
      </c>
      <c r="C11257" s="1">
        <v>35947</v>
      </c>
      <c r="D11257" s="1">
        <v>39499.21</v>
      </c>
      <c r="E11257" t="s">
        <v>79</v>
      </c>
    </row>
    <row r="11258" spans="1:5" x14ac:dyDescent="0.2">
      <c r="A11258" s="2">
        <v>30149</v>
      </c>
      <c r="B11258" t="s">
        <v>10</v>
      </c>
      <c r="C11258" s="1">
        <v>92172</v>
      </c>
      <c r="D11258" s="1">
        <v>94624.98</v>
      </c>
      <c r="E11258" t="s">
        <v>79</v>
      </c>
    </row>
    <row r="11259" spans="1:5" x14ac:dyDescent="0.2">
      <c r="A11259" s="2">
        <v>30151</v>
      </c>
      <c r="B11259" t="s">
        <v>10</v>
      </c>
      <c r="C11259" s="1">
        <v>65234</v>
      </c>
      <c r="D11259" s="1">
        <v>75709.990000000005</v>
      </c>
      <c r="E11259" t="s">
        <v>79</v>
      </c>
    </row>
    <row r="11260" spans="1:5" x14ac:dyDescent="0.2">
      <c r="A11260" s="2">
        <v>30182</v>
      </c>
      <c r="B11260" t="s">
        <v>10</v>
      </c>
      <c r="C11260" s="1">
        <v>35947</v>
      </c>
      <c r="D11260" s="1">
        <v>38046.67</v>
      </c>
      <c r="E11260" t="s">
        <v>79</v>
      </c>
    </row>
    <row r="11261" spans="1:5" x14ac:dyDescent="0.2">
      <c r="A11261" s="2">
        <v>30186</v>
      </c>
      <c r="B11261" t="s">
        <v>10</v>
      </c>
      <c r="C11261" s="1">
        <v>81082</v>
      </c>
      <c r="D11261" s="1">
        <v>99993.93</v>
      </c>
      <c r="E11261" t="s">
        <v>79</v>
      </c>
    </row>
    <row r="11262" spans="1:5" x14ac:dyDescent="0.2">
      <c r="A11262" s="2">
        <v>30188</v>
      </c>
      <c r="B11262" t="s">
        <v>10</v>
      </c>
      <c r="C11262" s="1">
        <v>51937</v>
      </c>
      <c r="D11262" s="1">
        <v>53213.49</v>
      </c>
      <c r="E11262" t="s">
        <v>79</v>
      </c>
    </row>
    <row r="11263" spans="1:5" x14ac:dyDescent="0.2">
      <c r="A11263" s="2">
        <v>30191</v>
      </c>
      <c r="B11263" t="s">
        <v>10</v>
      </c>
      <c r="C11263" s="1">
        <v>105100</v>
      </c>
      <c r="D11263" s="1">
        <v>100878.51</v>
      </c>
      <c r="E11263" t="s">
        <v>79</v>
      </c>
    </row>
    <row r="11264" spans="1:5" x14ac:dyDescent="0.2">
      <c r="A11264" s="2">
        <v>30197</v>
      </c>
      <c r="B11264" t="s">
        <v>10</v>
      </c>
      <c r="C11264" s="1">
        <v>58244</v>
      </c>
      <c r="D11264" s="1">
        <v>73358.12</v>
      </c>
      <c r="E11264" t="s">
        <v>79</v>
      </c>
    </row>
    <row r="11265" spans="1:5" x14ac:dyDescent="0.2">
      <c r="A11265" s="2">
        <v>30198</v>
      </c>
      <c r="B11265" t="s">
        <v>10</v>
      </c>
      <c r="C11265" s="1">
        <v>65584</v>
      </c>
      <c r="D11265" s="1">
        <v>77537.8</v>
      </c>
      <c r="E11265" t="s">
        <v>79</v>
      </c>
    </row>
    <row r="11266" spans="1:5" x14ac:dyDescent="0.2">
      <c r="A11266" s="2">
        <v>30199</v>
      </c>
      <c r="B11266" t="s">
        <v>10</v>
      </c>
      <c r="C11266" s="1">
        <v>61740</v>
      </c>
      <c r="D11266" s="1">
        <v>69999.09</v>
      </c>
      <c r="E11266" t="s">
        <v>79</v>
      </c>
    </row>
    <row r="11267" spans="1:5" x14ac:dyDescent="0.2">
      <c r="A11267" s="2">
        <v>30202</v>
      </c>
      <c r="B11267" t="s">
        <v>10</v>
      </c>
      <c r="C11267" s="1">
        <v>65234</v>
      </c>
      <c r="D11267" s="1">
        <v>87069.63</v>
      </c>
      <c r="E11267" t="s">
        <v>79</v>
      </c>
    </row>
    <row r="11268" spans="1:5" x14ac:dyDescent="0.2">
      <c r="A11268" s="2">
        <v>30206</v>
      </c>
      <c r="B11268" t="s">
        <v>10</v>
      </c>
      <c r="C11268" s="1">
        <v>61157</v>
      </c>
      <c r="D11268" s="1">
        <v>68875.56</v>
      </c>
      <c r="E11268" t="s">
        <v>79</v>
      </c>
    </row>
    <row r="11269" spans="1:5" x14ac:dyDescent="0.2">
      <c r="A11269" s="2">
        <v>30208</v>
      </c>
      <c r="B11269" t="s">
        <v>10</v>
      </c>
      <c r="C11269" s="1">
        <v>66400</v>
      </c>
      <c r="D11269" s="1">
        <v>90822.63</v>
      </c>
      <c r="E11269" t="s">
        <v>79</v>
      </c>
    </row>
    <row r="11270" spans="1:5" x14ac:dyDescent="0.2">
      <c r="A11270" s="2">
        <v>30211</v>
      </c>
      <c r="B11270" t="s">
        <v>10</v>
      </c>
      <c r="C11270" s="1">
        <v>69893</v>
      </c>
      <c r="D11270" s="1">
        <v>81765.69</v>
      </c>
      <c r="E11270" t="s">
        <v>79</v>
      </c>
    </row>
    <row r="11271" spans="1:5" x14ac:dyDescent="0.2">
      <c r="A11271" s="2">
        <v>30215</v>
      </c>
      <c r="B11271" t="s">
        <v>10</v>
      </c>
      <c r="C11271" s="1">
        <v>43136</v>
      </c>
      <c r="D11271" s="1">
        <v>27885.4</v>
      </c>
      <c r="E11271" t="s">
        <v>79</v>
      </c>
    </row>
    <row r="11272" spans="1:5" x14ac:dyDescent="0.2">
      <c r="A11272" s="2">
        <v>30216</v>
      </c>
      <c r="B11272" t="s">
        <v>10</v>
      </c>
      <c r="C11272" s="1">
        <v>45218</v>
      </c>
      <c r="D11272" s="1">
        <v>44341.55</v>
      </c>
      <c r="E11272" t="s">
        <v>79</v>
      </c>
    </row>
    <row r="11273" spans="1:5" x14ac:dyDescent="0.2">
      <c r="A11273" s="2">
        <v>30221</v>
      </c>
      <c r="B11273" t="s">
        <v>10</v>
      </c>
      <c r="C11273" s="1">
        <v>65234</v>
      </c>
      <c r="D11273" s="1">
        <v>70588.820000000007</v>
      </c>
      <c r="E11273" t="s">
        <v>79</v>
      </c>
    </row>
    <row r="11274" spans="1:5" x14ac:dyDescent="0.2">
      <c r="A11274" s="2">
        <v>30225</v>
      </c>
      <c r="B11274" t="s">
        <v>10</v>
      </c>
      <c r="C11274" s="1">
        <v>71942</v>
      </c>
      <c r="D11274" s="1">
        <v>73587.990000000005</v>
      </c>
      <c r="E11274" t="s">
        <v>79</v>
      </c>
    </row>
    <row r="11275" spans="1:5" x14ac:dyDescent="0.2">
      <c r="A11275" s="2">
        <v>30248</v>
      </c>
      <c r="B11275" t="s">
        <v>10</v>
      </c>
      <c r="C11275" s="1">
        <v>69893</v>
      </c>
      <c r="D11275" s="1">
        <v>83670.850000000006</v>
      </c>
      <c r="E11275" t="s">
        <v>79</v>
      </c>
    </row>
    <row r="11276" spans="1:5" x14ac:dyDescent="0.2">
      <c r="A11276" s="2">
        <v>30250</v>
      </c>
      <c r="B11276" t="s">
        <v>10</v>
      </c>
      <c r="C11276" s="1">
        <v>60843</v>
      </c>
      <c r="D11276" s="1">
        <v>69103.009999999995</v>
      </c>
      <c r="E11276" t="s">
        <v>79</v>
      </c>
    </row>
    <row r="11277" spans="1:5" x14ac:dyDescent="0.2">
      <c r="A11277" s="2">
        <v>30253</v>
      </c>
      <c r="B11277" t="s">
        <v>10</v>
      </c>
      <c r="C11277" s="1">
        <v>55208</v>
      </c>
      <c r="D11277" s="1">
        <v>87034.4</v>
      </c>
      <c r="E11277" t="s">
        <v>79</v>
      </c>
    </row>
    <row r="11278" spans="1:5" x14ac:dyDescent="0.2">
      <c r="A11278" s="2">
        <v>30257</v>
      </c>
      <c r="B11278" t="s">
        <v>10</v>
      </c>
      <c r="C11278" s="1">
        <v>46575</v>
      </c>
      <c r="D11278" s="1">
        <v>46648.75</v>
      </c>
      <c r="E11278" t="s">
        <v>79</v>
      </c>
    </row>
    <row r="11279" spans="1:5" x14ac:dyDescent="0.2">
      <c r="A11279" s="2">
        <v>30270</v>
      </c>
      <c r="B11279" t="s">
        <v>10</v>
      </c>
      <c r="C11279" s="1">
        <v>76730</v>
      </c>
      <c r="D11279" s="1">
        <v>103734.52</v>
      </c>
      <c r="E11279" t="s">
        <v>79</v>
      </c>
    </row>
    <row r="11280" spans="1:5" x14ac:dyDescent="0.2">
      <c r="A11280" s="2">
        <v>30279</v>
      </c>
      <c r="B11280" t="s">
        <v>10</v>
      </c>
      <c r="C11280" s="1">
        <v>65816</v>
      </c>
      <c r="D11280" s="1">
        <v>68714.539999999994</v>
      </c>
      <c r="E11280" t="s">
        <v>79</v>
      </c>
    </row>
    <row r="11281" spans="1:5" x14ac:dyDescent="0.2">
      <c r="A11281" s="2">
        <v>30282</v>
      </c>
      <c r="B11281" t="s">
        <v>10</v>
      </c>
      <c r="C11281" s="1">
        <v>43136</v>
      </c>
      <c r="D11281" s="1">
        <v>22998.78</v>
      </c>
      <c r="E11281" t="s">
        <v>79</v>
      </c>
    </row>
    <row r="11282" spans="1:5" x14ac:dyDescent="0.2">
      <c r="A11282" s="2">
        <v>30286</v>
      </c>
      <c r="B11282" t="s">
        <v>10</v>
      </c>
      <c r="C11282" s="1">
        <v>74307</v>
      </c>
      <c r="D11282" s="1">
        <v>84106.02</v>
      </c>
      <c r="E11282" t="s">
        <v>79</v>
      </c>
    </row>
    <row r="11283" spans="1:5" x14ac:dyDescent="0.2">
      <c r="A11283" s="2">
        <v>30288</v>
      </c>
      <c r="B11283" t="s">
        <v>10</v>
      </c>
      <c r="C11283" s="1">
        <v>95000</v>
      </c>
      <c r="D11283" s="1">
        <v>87829.32</v>
      </c>
      <c r="E11283" t="s">
        <v>79</v>
      </c>
    </row>
    <row r="11284" spans="1:5" x14ac:dyDescent="0.2">
      <c r="A11284" s="2">
        <v>30290</v>
      </c>
      <c r="B11284" t="s">
        <v>10</v>
      </c>
      <c r="C11284" s="1">
        <v>51937</v>
      </c>
      <c r="D11284" s="1">
        <v>51808.07</v>
      </c>
      <c r="E11284" t="s">
        <v>79</v>
      </c>
    </row>
    <row r="11285" spans="1:5" x14ac:dyDescent="0.2">
      <c r="A11285" s="2">
        <v>30291</v>
      </c>
      <c r="B11285" t="s">
        <v>10</v>
      </c>
      <c r="C11285" s="1">
        <v>61157</v>
      </c>
      <c r="D11285" s="1">
        <v>69427.56</v>
      </c>
      <c r="E11285" t="s">
        <v>79</v>
      </c>
    </row>
    <row r="11286" spans="1:5" x14ac:dyDescent="0.2">
      <c r="A11286" s="2">
        <v>30296</v>
      </c>
      <c r="B11286" t="s">
        <v>10</v>
      </c>
      <c r="C11286" s="1">
        <v>59991</v>
      </c>
      <c r="D11286" s="1">
        <v>62095.96</v>
      </c>
      <c r="E11286" t="s">
        <v>79</v>
      </c>
    </row>
    <row r="11287" spans="1:5" x14ac:dyDescent="0.2">
      <c r="A11287" s="2">
        <v>30298</v>
      </c>
      <c r="B11287" t="s">
        <v>10</v>
      </c>
      <c r="C11287" s="1">
        <v>55208</v>
      </c>
      <c r="D11287" s="1">
        <v>58954.31</v>
      </c>
      <c r="E11287" t="s">
        <v>79</v>
      </c>
    </row>
    <row r="11288" spans="1:5" x14ac:dyDescent="0.2">
      <c r="A11288" s="2">
        <v>30300</v>
      </c>
      <c r="B11288" t="s">
        <v>10</v>
      </c>
      <c r="C11288" s="1">
        <v>60576</v>
      </c>
      <c r="D11288" s="1">
        <v>58922.48</v>
      </c>
      <c r="E11288" t="s">
        <v>79</v>
      </c>
    </row>
    <row r="11289" spans="1:5" x14ac:dyDescent="0.2">
      <c r="A11289" s="2">
        <v>30302</v>
      </c>
      <c r="B11289" t="s">
        <v>10</v>
      </c>
      <c r="C11289" s="1">
        <v>72406</v>
      </c>
      <c r="D11289" s="1">
        <v>79006.91</v>
      </c>
      <c r="E11289" t="s">
        <v>79</v>
      </c>
    </row>
    <row r="11290" spans="1:5" x14ac:dyDescent="0.2">
      <c r="A11290" s="2">
        <v>30308</v>
      </c>
      <c r="B11290" t="s">
        <v>10</v>
      </c>
      <c r="C11290" s="1">
        <v>37076</v>
      </c>
      <c r="D11290" s="1">
        <v>34232.82</v>
      </c>
      <c r="E11290" t="s">
        <v>79</v>
      </c>
    </row>
    <row r="11291" spans="1:5" x14ac:dyDescent="0.2">
      <c r="A11291" s="2">
        <v>30309</v>
      </c>
      <c r="B11291" t="s">
        <v>10</v>
      </c>
      <c r="C11291" s="1">
        <v>61157</v>
      </c>
      <c r="D11291" s="1">
        <v>70090.990000000005</v>
      </c>
      <c r="E11291" t="s">
        <v>79</v>
      </c>
    </row>
    <row r="11292" spans="1:5" x14ac:dyDescent="0.2">
      <c r="A11292" s="2">
        <v>30319</v>
      </c>
      <c r="B11292" t="s">
        <v>10</v>
      </c>
      <c r="C11292" s="1">
        <v>37076</v>
      </c>
      <c r="D11292" s="1">
        <v>35700.81</v>
      </c>
      <c r="E11292" t="s">
        <v>79</v>
      </c>
    </row>
    <row r="11293" spans="1:5" x14ac:dyDescent="0.2">
      <c r="A11293" s="2">
        <v>30320</v>
      </c>
      <c r="B11293" t="s">
        <v>10</v>
      </c>
      <c r="C11293" s="1">
        <v>43136</v>
      </c>
      <c r="D11293" s="1">
        <v>32250.17</v>
      </c>
      <c r="E11293" t="s">
        <v>79</v>
      </c>
    </row>
    <row r="11294" spans="1:5" x14ac:dyDescent="0.2">
      <c r="A11294" s="2">
        <v>30322</v>
      </c>
      <c r="B11294" t="s">
        <v>10</v>
      </c>
      <c r="C11294" s="1">
        <v>62905</v>
      </c>
      <c r="D11294" s="1">
        <v>72222.17</v>
      </c>
      <c r="E11294" t="s">
        <v>79</v>
      </c>
    </row>
    <row r="11295" spans="1:5" x14ac:dyDescent="0.2">
      <c r="A11295" s="2">
        <v>30329</v>
      </c>
      <c r="B11295" t="s">
        <v>10</v>
      </c>
      <c r="C11295" s="1">
        <v>65234</v>
      </c>
      <c r="D11295" s="1">
        <v>63548.31</v>
      </c>
      <c r="E11295" t="s">
        <v>79</v>
      </c>
    </row>
    <row r="11296" spans="1:5" x14ac:dyDescent="0.2">
      <c r="A11296" s="2">
        <v>30347</v>
      </c>
      <c r="B11296" t="s">
        <v>10</v>
      </c>
      <c r="C11296" s="1">
        <v>43895</v>
      </c>
      <c r="D11296" s="1">
        <v>46316.43</v>
      </c>
      <c r="E11296" t="s">
        <v>79</v>
      </c>
    </row>
    <row r="11297" spans="1:5" x14ac:dyDescent="0.2">
      <c r="A11297" s="2">
        <v>30352</v>
      </c>
      <c r="B11297" t="s">
        <v>10</v>
      </c>
      <c r="C11297" s="1">
        <v>58827</v>
      </c>
      <c r="D11297" s="1">
        <v>62214.14</v>
      </c>
      <c r="E11297" t="s">
        <v>79</v>
      </c>
    </row>
    <row r="11298" spans="1:5" x14ac:dyDescent="0.2">
      <c r="A11298" s="2">
        <v>30354</v>
      </c>
      <c r="B11298" t="s">
        <v>10</v>
      </c>
      <c r="C11298" s="1">
        <v>62905</v>
      </c>
      <c r="D11298" s="1">
        <v>67903.11</v>
      </c>
      <c r="E11298" t="s">
        <v>79</v>
      </c>
    </row>
    <row r="11299" spans="1:5" x14ac:dyDescent="0.2">
      <c r="A11299" s="2">
        <v>30361</v>
      </c>
      <c r="B11299" t="s">
        <v>10</v>
      </c>
      <c r="C11299" s="1">
        <v>69893</v>
      </c>
      <c r="D11299" s="1">
        <v>70012.210000000006</v>
      </c>
      <c r="E11299" t="s">
        <v>79</v>
      </c>
    </row>
    <row r="11300" spans="1:5" x14ac:dyDescent="0.2">
      <c r="A11300" s="2">
        <v>30363</v>
      </c>
      <c r="B11300" t="s">
        <v>10</v>
      </c>
      <c r="C11300" s="1">
        <v>43594</v>
      </c>
      <c r="D11300" s="1">
        <v>46197.27</v>
      </c>
      <c r="E11300" t="s">
        <v>79</v>
      </c>
    </row>
    <row r="11301" spans="1:5" x14ac:dyDescent="0.2">
      <c r="A11301" s="2">
        <v>30364</v>
      </c>
      <c r="B11301" t="s">
        <v>10</v>
      </c>
      <c r="C11301" s="1">
        <v>58244</v>
      </c>
      <c r="D11301" s="1">
        <v>59404.11</v>
      </c>
      <c r="E11301" t="s">
        <v>79</v>
      </c>
    </row>
    <row r="11302" spans="1:5" x14ac:dyDescent="0.2">
      <c r="A11302" s="2">
        <v>30367</v>
      </c>
      <c r="B11302" t="s">
        <v>10</v>
      </c>
      <c r="C11302" s="1">
        <v>79031</v>
      </c>
      <c r="D11302" s="1">
        <v>90222.57</v>
      </c>
      <c r="E11302" t="s">
        <v>79</v>
      </c>
    </row>
    <row r="11303" spans="1:5" x14ac:dyDescent="0.2">
      <c r="A11303" s="2">
        <v>30369</v>
      </c>
      <c r="B11303" t="s">
        <v>10</v>
      </c>
      <c r="C11303" s="1">
        <v>43895</v>
      </c>
      <c r="D11303" s="1">
        <v>57746.94</v>
      </c>
      <c r="E11303" t="s">
        <v>79</v>
      </c>
    </row>
    <row r="11304" spans="1:5" x14ac:dyDescent="0.2">
      <c r="A11304" s="2">
        <v>30384</v>
      </c>
      <c r="B11304" t="s">
        <v>10</v>
      </c>
      <c r="C11304" s="1">
        <v>59991</v>
      </c>
      <c r="D11304" s="1">
        <v>61836.58</v>
      </c>
      <c r="E11304" t="s">
        <v>79</v>
      </c>
    </row>
    <row r="11305" spans="1:5" x14ac:dyDescent="0.2">
      <c r="A11305" s="2">
        <v>30386</v>
      </c>
      <c r="B11305" t="s">
        <v>10</v>
      </c>
      <c r="C11305" s="1">
        <v>62324</v>
      </c>
      <c r="D11305" s="1">
        <v>91215.8</v>
      </c>
      <c r="E11305" t="s">
        <v>79</v>
      </c>
    </row>
    <row r="11306" spans="1:5" x14ac:dyDescent="0.2">
      <c r="A11306" s="2">
        <v>30387</v>
      </c>
      <c r="B11306" t="s">
        <v>10</v>
      </c>
      <c r="C11306" s="1">
        <v>61157</v>
      </c>
      <c r="D11306" s="1">
        <v>64660.37</v>
      </c>
      <c r="E11306" t="s">
        <v>79</v>
      </c>
    </row>
    <row r="11307" spans="1:5" x14ac:dyDescent="0.2">
      <c r="A11307" s="2">
        <v>30389</v>
      </c>
      <c r="B11307" t="s">
        <v>10</v>
      </c>
      <c r="C11307" s="1">
        <v>43239</v>
      </c>
      <c r="D11307" s="1">
        <v>44116.31</v>
      </c>
      <c r="E11307" t="s">
        <v>79</v>
      </c>
    </row>
    <row r="11308" spans="1:5" x14ac:dyDescent="0.2">
      <c r="A11308" s="2">
        <v>30390</v>
      </c>
      <c r="B11308" t="s">
        <v>10</v>
      </c>
      <c r="C11308" s="1">
        <v>74307</v>
      </c>
      <c r="D11308" s="1">
        <v>84575.03</v>
      </c>
      <c r="E11308" t="s">
        <v>79</v>
      </c>
    </row>
    <row r="11309" spans="1:5" x14ac:dyDescent="0.2">
      <c r="A11309" s="2">
        <v>30393</v>
      </c>
      <c r="B11309" t="s">
        <v>10</v>
      </c>
      <c r="C11309" s="1">
        <v>84192</v>
      </c>
      <c r="D11309" s="1">
        <v>82879</v>
      </c>
      <c r="E11309" t="s">
        <v>79</v>
      </c>
    </row>
    <row r="11310" spans="1:5" x14ac:dyDescent="0.2">
      <c r="A11310" s="2">
        <v>30401</v>
      </c>
      <c r="B11310" t="s">
        <v>10</v>
      </c>
      <c r="C11310" s="1">
        <v>65816</v>
      </c>
      <c r="D11310" s="1">
        <v>121269.07</v>
      </c>
      <c r="E11310" t="s">
        <v>79</v>
      </c>
    </row>
    <row r="11311" spans="1:5" x14ac:dyDescent="0.2">
      <c r="A11311" s="2">
        <v>30405</v>
      </c>
      <c r="B11311" t="s">
        <v>10</v>
      </c>
      <c r="C11311" s="1">
        <v>44084</v>
      </c>
      <c r="D11311" s="1">
        <v>48356.52</v>
      </c>
      <c r="E11311" t="s">
        <v>79</v>
      </c>
    </row>
    <row r="11312" spans="1:5" x14ac:dyDescent="0.2">
      <c r="A11312" s="2">
        <v>30418</v>
      </c>
      <c r="B11312" t="s">
        <v>10</v>
      </c>
      <c r="C11312" s="1">
        <v>62324</v>
      </c>
      <c r="D11312" s="1">
        <v>65402.84</v>
      </c>
      <c r="E11312" t="s">
        <v>79</v>
      </c>
    </row>
    <row r="11313" spans="1:5" x14ac:dyDescent="0.2">
      <c r="A11313" s="2">
        <v>30425</v>
      </c>
      <c r="B11313" t="s">
        <v>10</v>
      </c>
      <c r="C11313" s="1">
        <v>74307</v>
      </c>
      <c r="D11313" s="1">
        <v>83623.95</v>
      </c>
      <c r="E11313" t="s">
        <v>79</v>
      </c>
    </row>
    <row r="11314" spans="1:5" x14ac:dyDescent="0.2">
      <c r="A11314" s="2">
        <v>30430</v>
      </c>
      <c r="B11314" t="s">
        <v>10</v>
      </c>
      <c r="C11314" s="1">
        <v>59410</v>
      </c>
      <c r="D11314" s="1">
        <v>99090.98</v>
      </c>
      <c r="E11314" t="s">
        <v>79</v>
      </c>
    </row>
    <row r="11315" spans="1:5" x14ac:dyDescent="0.2">
      <c r="A11315" s="2">
        <v>30432</v>
      </c>
      <c r="B11315" t="s">
        <v>10</v>
      </c>
      <c r="C11315" s="1">
        <v>55208</v>
      </c>
      <c r="D11315" s="1">
        <v>65525.82</v>
      </c>
      <c r="E11315" t="s">
        <v>79</v>
      </c>
    </row>
    <row r="11316" spans="1:5" x14ac:dyDescent="0.2">
      <c r="A11316" s="2">
        <v>30433</v>
      </c>
      <c r="B11316" t="s">
        <v>10</v>
      </c>
      <c r="C11316" s="1">
        <v>32241</v>
      </c>
      <c r="D11316" s="1">
        <v>31423.38</v>
      </c>
      <c r="E11316" t="s">
        <v>79</v>
      </c>
    </row>
    <row r="11317" spans="1:5" x14ac:dyDescent="0.2">
      <c r="A11317" s="2">
        <v>30435</v>
      </c>
      <c r="B11317" t="s">
        <v>10</v>
      </c>
      <c r="C11317" s="1">
        <v>69893</v>
      </c>
      <c r="D11317" s="1">
        <v>118835.82</v>
      </c>
      <c r="E11317" t="s">
        <v>79</v>
      </c>
    </row>
    <row r="11318" spans="1:5" x14ac:dyDescent="0.2">
      <c r="A11318" s="2">
        <v>30444</v>
      </c>
      <c r="B11318" t="s">
        <v>10</v>
      </c>
      <c r="C11318" s="1">
        <v>43239</v>
      </c>
      <c r="D11318" s="1">
        <v>47012.1</v>
      </c>
      <c r="E11318" t="s">
        <v>79</v>
      </c>
    </row>
    <row r="11319" spans="1:5" x14ac:dyDescent="0.2">
      <c r="A11319" s="2">
        <v>30450</v>
      </c>
      <c r="B11319" t="s">
        <v>10</v>
      </c>
      <c r="C11319" s="1">
        <v>54251</v>
      </c>
      <c r="D11319" s="1">
        <v>52438.64</v>
      </c>
      <c r="E11319" t="s">
        <v>79</v>
      </c>
    </row>
    <row r="11320" spans="1:5" x14ac:dyDescent="0.2">
      <c r="A11320" s="2">
        <v>30451</v>
      </c>
      <c r="B11320" t="s">
        <v>10</v>
      </c>
      <c r="C11320" s="1">
        <v>43895</v>
      </c>
      <c r="D11320" s="1">
        <v>56852.84</v>
      </c>
      <c r="E11320" t="s">
        <v>79</v>
      </c>
    </row>
    <row r="11321" spans="1:5" x14ac:dyDescent="0.2">
      <c r="A11321" s="2">
        <v>30455</v>
      </c>
      <c r="B11321" t="s">
        <v>10</v>
      </c>
      <c r="C11321" s="1">
        <v>43136</v>
      </c>
      <c r="D11321" s="1">
        <v>33517.32</v>
      </c>
      <c r="E11321" t="s">
        <v>79</v>
      </c>
    </row>
    <row r="11322" spans="1:5" x14ac:dyDescent="0.2">
      <c r="A11322" s="2">
        <v>30456</v>
      </c>
      <c r="B11322" t="s">
        <v>10</v>
      </c>
      <c r="C11322" s="1">
        <v>43136</v>
      </c>
      <c r="D11322" s="1">
        <v>24144.400000000001</v>
      </c>
      <c r="E11322" t="s">
        <v>79</v>
      </c>
    </row>
    <row r="11323" spans="1:5" x14ac:dyDescent="0.2">
      <c r="A11323" s="2">
        <v>30457</v>
      </c>
      <c r="B11323" t="s">
        <v>10</v>
      </c>
      <c r="C11323" s="1">
        <v>59991</v>
      </c>
      <c r="D11323" s="1">
        <v>64721.34</v>
      </c>
      <c r="E11323" t="s">
        <v>79</v>
      </c>
    </row>
    <row r="11324" spans="1:5" x14ac:dyDescent="0.2">
      <c r="A11324" s="2">
        <v>30458</v>
      </c>
      <c r="B11324" t="s">
        <v>10</v>
      </c>
      <c r="C11324" s="1">
        <v>60576</v>
      </c>
      <c r="D11324" s="1">
        <v>82854.559999999998</v>
      </c>
      <c r="E11324" t="s">
        <v>79</v>
      </c>
    </row>
    <row r="11325" spans="1:5" x14ac:dyDescent="0.2">
      <c r="A11325" s="2">
        <v>30462</v>
      </c>
      <c r="B11325" t="s">
        <v>10</v>
      </c>
      <c r="C11325" s="1">
        <v>62324</v>
      </c>
      <c r="D11325" s="1">
        <v>62844.27</v>
      </c>
      <c r="E11325" t="s">
        <v>79</v>
      </c>
    </row>
    <row r="11326" spans="1:5" x14ac:dyDescent="0.2">
      <c r="A11326" s="2">
        <v>30463</v>
      </c>
      <c r="B11326" t="s">
        <v>10</v>
      </c>
      <c r="C11326" s="1">
        <v>55208</v>
      </c>
      <c r="D11326" s="1">
        <v>64953.49</v>
      </c>
      <c r="E11326" t="s">
        <v>79</v>
      </c>
    </row>
    <row r="11327" spans="1:5" x14ac:dyDescent="0.2">
      <c r="A11327" s="2">
        <v>30466</v>
      </c>
      <c r="B11327" t="s">
        <v>10</v>
      </c>
      <c r="C11327" s="1">
        <v>43895</v>
      </c>
      <c r="D11327" s="1">
        <v>51443.13</v>
      </c>
      <c r="E11327" t="s">
        <v>79</v>
      </c>
    </row>
    <row r="11328" spans="1:5" x14ac:dyDescent="0.2">
      <c r="A11328" s="2">
        <v>30470</v>
      </c>
      <c r="B11328" t="s">
        <v>10</v>
      </c>
      <c r="C11328" s="1">
        <v>43136</v>
      </c>
      <c r="D11328" s="1">
        <v>22673.439999999999</v>
      </c>
      <c r="E11328" t="s">
        <v>79</v>
      </c>
    </row>
    <row r="11329" spans="1:5" x14ac:dyDescent="0.2">
      <c r="A11329" s="2">
        <v>30472</v>
      </c>
      <c r="B11329" t="s">
        <v>10</v>
      </c>
      <c r="C11329" s="1">
        <v>66982</v>
      </c>
      <c r="D11329" s="1">
        <v>69810.509999999995</v>
      </c>
      <c r="E11329" t="s">
        <v>79</v>
      </c>
    </row>
    <row r="11330" spans="1:5" x14ac:dyDescent="0.2">
      <c r="A11330" s="2">
        <v>30475</v>
      </c>
      <c r="B11330" t="s">
        <v>10</v>
      </c>
      <c r="C11330" s="1">
        <v>43239</v>
      </c>
      <c r="D11330" s="1">
        <v>47089.62</v>
      </c>
      <c r="E11330" t="s">
        <v>79</v>
      </c>
    </row>
    <row r="11331" spans="1:5" x14ac:dyDescent="0.2">
      <c r="A11331" s="2">
        <v>30484</v>
      </c>
      <c r="B11331" t="s">
        <v>10</v>
      </c>
      <c r="C11331" s="1">
        <v>58827</v>
      </c>
      <c r="D11331" s="1">
        <v>80356.25</v>
      </c>
      <c r="E11331" t="s">
        <v>79</v>
      </c>
    </row>
    <row r="11332" spans="1:5" x14ac:dyDescent="0.2">
      <c r="A11332" s="2">
        <v>30486</v>
      </c>
      <c r="B11332" t="s">
        <v>10</v>
      </c>
      <c r="C11332" s="1">
        <v>74863</v>
      </c>
      <c r="D11332" s="1">
        <v>90394.06</v>
      </c>
      <c r="E11332" t="s">
        <v>79</v>
      </c>
    </row>
    <row r="11333" spans="1:5" x14ac:dyDescent="0.2">
      <c r="A11333" s="2">
        <v>30488</v>
      </c>
      <c r="B11333" t="s">
        <v>10</v>
      </c>
      <c r="C11333" s="1">
        <v>43239</v>
      </c>
      <c r="D11333" s="1">
        <v>48897.19</v>
      </c>
      <c r="E11333" t="s">
        <v>79</v>
      </c>
    </row>
    <row r="11334" spans="1:5" x14ac:dyDescent="0.2">
      <c r="A11334" s="2">
        <v>30491</v>
      </c>
      <c r="B11334" t="s">
        <v>10</v>
      </c>
      <c r="C11334" s="1">
        <v>27870</v>
      </c>
      <c r="D11334" s="1">
        <v>3109.87</v>
      </c>
      <c r="E11334" t="s">
        <v>79</v>
      </c>
    </row>
    <row r="11335" spans="1:5" x14ac:dyDescent="0.2">
      <c r="A11335" s="2">
        <v>30494</v>
      </c>
      <c r="B11335" t="s">
        <v>10</v>
      </c>
      <c r="C11335" s="1">
        <v>62905</v>
      </c>
      <c r="D11335" s="1">
        <v>80053.460000000006</v>
      </c>
      <c r="E11335" t="s">
        <v>79</v>
      </c>
    </row>
    <row r="11336" spans="1:5" x14ac:dyDescent="0.2">
      <c r="A11336" s="2">
        <v>30495</v>
      </c>
      <c r="B11336" t="s">
        <v>10</v>
      </c>
      <c r="C11336" s="1">
        <v>66982</v>
      </c>
      <c r="D11336" s="1">
        <v>75411.08</v>
      </c>
      <c r="E11336" t="s">
        <v>79</v>
      </c>
    </row>
    <row r="11337" spans="1:5" x14ac:dyDescent="0.2">
      <c r="A11337" s="2">
        <v>30496</v>
      </c>
      <c r="B11337" t="s">
        <v>10</v>
      </c>
      <c r="C11337" s="1">
        <v>62324</v>
      </c>
      <c r="D11337" s="1">
        <v>76649.320000000007</v>
      </c>
      <c r="E11337" t="s">
        <v>79</v>
      </c>
    </row>
    <row r="11338" spans="1:5" x14ac:dyDescent="0.2">
      <c r="A11338" s="2">
        <v>30497</v>
      </c>
      <c r="B11338" t="s">
        <v>10</v>
      </c>
      <c r="C11338" s="1">
        <v>78327</v>
      </c>
      <c r="D11338" s="1">
        <v>87749.79</v>
      </c>
      <c r="E11338" t="s">
        <v>79</v>
      </c>
    </row>
    <row r="11339" spans="1:5" x14ac:dyDescent="0.2">
      <c r="A11339" s="2">
        <v>30498</v>
      </c>
      <c r="B11339" t="s">
        <v>10</v>
      </c>
      <c r="C11339" s="1">
        <v>75679</v>
      </c>
      <c r="D11339" s="1">
        <v>74738.63</v>
      </c>
      <c r="E11339" t="s">
        <v>79</v>
      </c>
    </row>
    <row r="11340" spans="1:5" x14ac:dyDescent="0.2">
      <c r="A11340" s="2">
        <v>30499</v>
      </c>
      <c r="B11340" t="s">
        <v>10</v>
      </c>
      <c r="C11340" s="1">
        <v>80366</v>
      </c>
      <c r="D11340" s="1">
        <v>83587.899999999994</v>
      </c>
      <c r="E11340" t="s">
        <v>79</v>
      </c>
    </row>
    <row r="11341" spans="1:5" x14ac:dyDescent="0.2">
      <c r="A11341" s="2">
        <v>30500</v>
      </c>
      <c r="B11341" t="s">
        <v>10</v>
      </c>
      <c r="C11341" s="1">
        <v>87514</v>
      </c>
      <c r="D11341" s="1">
        <v>98164.83</v>
      </c>
      <c r="E11341" t="s">
        <v>79</v>
      </c>
    </row>
    <row r="11342" spans="1:5" x14ac:dyDescent="0.2">
      <c r="A11342" s="2">
        <v>30501</v>
      </c>
      <c r="B11342" t="s">
        <v>10</v>
      </c>
      <c r="C11342" s="1">
        <v>88565</v>
      </c>
      <c r="D11342" s="1">
        <v>93670.71</v>
      </c>
      <c r="E11342" t="s">
        <v>79</v>
      </c>
    </row>
    <row r="11343" spans="1:5" x14ac:dyDescent="0.2">
      <c r="A11343" s="2">
        <v>30502</v>
      </c>
      <c r="B11343" t="s">
        <v>10</v>
      </c>
      <c r="C11343" s="1">
        <v>69893</v>
      </c>
      <c r="D11343" s="1">
        <v>79995.179999999993</v>
      </c>
      <c r="E11343" t="s">
        <v>79</v>
      </c>
    </row>
    <row r="11344" spans="1:5" x14ac:dyDescent="0.2">
      <c r="A11344" s="2">
        <v>30503</v>
      </c>
      <c r="B11344" t="s">
        <v>10</v>
      </c>
      <c r="C11344" s="1">
        <v>66982</v>
      </c>
      <c r="D11344" s="1">
        <v>81538.8</v>
      </c>
      <c r="E11344" t="s">
        <v>79</v>
      </c>
    </row>
    <row r="11345" spans="1:5" x14ac:dyDescent="0.2">
      <c r="A11345" s="2">
        <v>14539</v>
      </c>
      <c r="B11345" t="s">
        <v>31</v>
      </c>
      <c r="C11345" s="1">
        <v>39994</v>
      </c>
      <c r="D11345" s="1">
        <v>47565.14</v>
      </c>
      <c r="E11345" t="s">
        <v>79</v>
      </c>
    </row>
    <row r="11346" spans="1:5" x14ac:dyDescent="0.2">
      <c r="A11346" s="2">
        <v>14720</v>
      </c>
      <c r="B11346" t="s">
        <v>31</v>
      </c>
      <c r="C11346" s="1">
        <v>43594</v>
      </c>
      <c r="D11346" s="1">
        <v>43296.29</v>
      </c>
      <c r="E11346" t="s">
        <v>79</v>
      </c>
    </row>
    <row r="11347" spans="1:5" x14ac:dyDescent="0.2">
      <c r="A11347" s="2">
        <v>14733</v>
      </c>
      <c r="B11347" t="s">
        <v>31</v>
      </c>
      <c r="C11347" s="1">
        <v>62400</v>
      </c>
      <c r="D11347" s="1">
        <v>56395.95</v>
      </c>
      <c r="E11347" t="s">
        <v>79</v>
      </c>
    </row>
    <row r="11348" spans="1:5" x14ac:dyDescent="0.2">
      <c r="A11348" s="2">
        <v>15318</v>
      </c>
      <c r="B11348" t="s">
        <v>31</v>
      </c>
      <c r="C11348" s="1">
        <v>32241</v>
      </c>
      <c r="D11348" s="1">
        <v>32842.35</v>
      </c>
      <c r="E11348" t="s">
        <v>79</v>
      </c>
    </row>
    <row r="11349" spans="1:5" x14ac:dyDescent="0.2">
      <c r="A11349" s="2">
        <v>15681</v>
      </c>
      <c r="B11349" t="s">
        <v>31</v>
      </c>
      <c r="C11349" s="1">
        <v>62400</v>
      </c>
      <c r="D11349" s="1">
        <v>57896.7</v>
      </c>
      <c r="E11349" t="s">
        <v>79</v>
      </c>
    </row>
    <row r="11350" spans="1:5" x14ac:dyDescent="0.2">
      <c r="A11350" s="2">
        <v>15696</v>
      </c>
      <c r="B11350" t="s">
        <v>31</v>
      </c>
      <c r="C11350" s="1">
        <v>55994</v>
      </c>
      <c r="D11350" s="1">
        <v>72299.83</v>
      </c>
      <c r="E11350" t="s">
        <v>79</v>
      </c>
    </row>
    <row r="11351" spans="1:5" x14ac:dyDescent="0.2">
      <c r="A11351" s="2">
        <v>16142</v>
      </c>
      <c r="B11351" t="s">
        <v>31</v>
      </c>
      <c r="C11351" s="1">
        <v>72800</v>
      </c>
      <c r="D11351" s="1">
        <v>66094.37</v>
      </c>
      <c r="E11351" t="s">
        <v>79</v>
      </c>
    </row>
    <row r="11352" spans="1:5" x14ac:dyDescent="0.2">
      <c r="A11352" s="2">
        <v>16170</v>
      </c>
      <c r="B11352" t="s">
        <v>31</v>
      </c>
      <c r="C11352" s="1">
        <v>20800</v>
      </c>
      <c r="D11352" s="1">
        <v>7142.2</v>
      </c>
      <c r="E11352" t="s">
        <v>79</v>
      </c>
    </row>
    <row r="11353" spans="1:5" x14ac:dyDescent="0.2">
      <c r="A11353" s="2">
        <v>16404</v>
      </c>
      <c r="B11353" t="s">
        <v>31</v>
      </c>
      <c r="C11353" s="1">
        <v>28214</v>
      </c>
      <c r="D11353" s="1">
        <v>30506.720000000001</v>
      </c>
      <c r="E11353" t="s">
        <v>79</v>
      </c>
    </row>
    <row r="11354" spans="1:5" x14ac:dyDescent="0.2">
      <c r="A11354" s="2">
        <v>16498</v>
      </c>
      <c r="B11354" t="s">
        <v>31</v>
      </c>
      <c r="C11354" s="1">
        <v>57535</v>
      </c>
      <c r="D11354" s="1">
        <v>59567.68</v>
      </c>
      <c r="E11354" t="s">
        <v>79</v>
      </c>
    </row>
    <row r="11355" spans="1:5" x14ac:dyDescent="0.2">
      <c r="A11355" s="2">
        <v>16935</v>
      </c>
      <c r="B11355" t="s">
        <v>31</v>
      </c>
      <c r="C11355" s="1">
        <v>77500</v>
      </c>
      <c r="D11355" s="1">
        <v>78001.86</v>
      </c>
      <c r="E11355" t="s">
        <v>79</v>
      </c>
    </row>
    <row r="11356" spans="1:5" x14ac:dyDescent="0.2">
      <c r="A11356" s="2">
        <v>16962</v>
      </c>
      <c r="B11356" t="s">
        <v>31</v>
      </c>
      <c r="C11356" s="1">
        <v>63700</v>
      </c>
      <c r="D11356" s="1">
        <v>63850.3</v>
      </c>
      <c r="E11356" t="s">
        <v>79</v>
      </c>
    </row>
    <row r="11357" spans="1:5" x14ac:dyDescent="0.2">
      <c r="A11357" s="2">
        <v>17010</v>
      </c>
      <c r="B11357" t="s">
        <v>31</v>
      </c>
      <c r="C11357" s="1">
        <v>48900</v>
      </c>
      <c r="D11357" s="1">
        <v>9030.0300000000007</v>
      </c>
      <c r="E11357" t="s">
        <v>79</v>
      </c>
    </row>
    <row r="11358" spans="1:5" x14ac:dyDescent="0.2">
      <c r="A11358" s="2">
        <v>17022</v>
      </c>
      <c r="B11358" t="s">
        <v>31</v>
      </c>
      <c r="C11358" s="1">
        <v>40975</v>
      </c>
      <c r="D11358" s="1">
        <v>41370.550000000003</v>
      </c>
      <c r="E11358" t="s">
        <v>79</v>
      </c>
    </row>
    <row r="11359" spans="1:5" x14ac:dyDescent="0.2">
      <c r="A11359" s="2">
        <v>17033</v>
      </c>
      <c r="B11359" t="s">
        <v>31</v>
      </c>
      <c r="C11359" s="1">
        <v>49222</v>
      </c>
      <c r="D11359" s="1">
        <v>28772.67</v>
      </c>
      <c r="E11359" t="s">
        <v>79</v>
      </c>
    </row>
    <row r="11360" spans="1:5" x14ac:dyDescent="0.2">
      <c r="A11360" s="2">
        <v>17146</v>
      </c>
      <c r="B11360" t="s">
        <v>31</v>
      </c>
      <c r="C11360" s="1">
        <v>20800</v>
      </c>
      <c r="D11360" s="1">
        <v>17439.5</v>
      </c>
      <c r="E11360" t="s">
        <v>79</v>
      </c>
    </row>
    <row r="11361" spans="1:5" x14ac:dyDescent="0.2">
      <c r="A11361" s="2">
        <v>17489</v>
      </c>
      <c r="B11361" t="s">
        <v>31</v>
      </c>
      <c r="C11361" s="1">
        <v>35142</v>
      </c>
      <c r="D11361" s="1">
        <v>36800.21</v>
      </c>
      <c r="E11361" t="s">
        <v>79</v>
      </c>
    </row>
    <row r="11362" spans="1:5" x14ac:dyDescent="0.2">
      <c r="A11362" s="2">
        <v>17492</v>
      </c>
      <c r="B11362" t="s">
        <v>31</v>
      </c>
      <c r="C11362" s="1">
        <v>28528</v>
      </c>
      <c r="D11362" s="1">
        <v>31725.55</v>
      </c>
      <c r="E11362" t="s">
        <v>79</v>
      </c>
    </row>
    <row r="11363" spans="1:5" x14ac:dyDescent="0.2">
      <c r="A11363" s="2">
        <v>17708</v>
      </c>
      <c r="B11363" t="s">
        <v>31</v>
      </c>
      <c r="C11363" s="1">
        <v>34175</v>
      </c>
      <c r="D11363" s="1">
        <v>38118.11</v>
      </c>
      <c r="E11363" t="s">
        <v>79</v>
      </c>
    </row>
    <row r="11364" spans="1:5" x14ac:dyDescent="0.2">
      <c r="A11364" s="2">
        <v>17720</v>
      </c>
      <c r="B11364" t="s">
        <v>31</v>
      </c>
      <c r="C11364" s="1">
        <v>52000</v>
      </c>
      <c r="D11364" s="1">
        <v>4498</v>
      </c>
      <c r="E11364" t="s">
        <v>79</v>
      </c>
    </row>
    <row r="11365" spans="1:5" x14ac:dyDescent="0.2">
      <c r="A11365" s="2">
        <v>17946</v>
      </c>
      <c r="B11365" t="s">
        <v>31</v>
      </c>
      <c r="C11365" s="1">
        <v>45218</v>
      </c>
      <c r="D11365" s="1">
        <v>36309.56</v>
      </c>
      <c r="E11365" t="s">
        <v>79</v>
      </c>
    </row>
    <row r="11366" spans="1:5" x14ac:dyDescent="0.2">
      <c r="A11366" s="2">
        <v>18626</v>
      </c>
      <c r="B11366" t="s">
        <v>31</v>
      </c>
      <c r="C11366" s="1">
        <v>49222</v>
      </c>
      <c r="D11366" s="1">
        <v>49955.69</v>
      </c>
      <c r="E11366" t="s">
        <v>79</v>
      </c>
    </row>
    <row r="11367" spans="1:5" x14ac:dyDescent="0.2">
      <c r="A11367" s="2">
        <v>18840</v>
      </c>
      <c r="B11367" t="s">
        <v>31</v>
      </c>
      <c r="C11367" s="1">
        <v>49222</v>
      </c>
      <c r="D11367" s="1">
        <v>52277.04</v>
      </c>
      <c r="E11367" t="s">
        <v>79</v>
      </c>
    </row>
    <row r="11368" spans="1:5" x14ac:dyDescent="0.2">
      <c r="A11368" s="2">
        <v>18920</v>
      </c>
      <c r="B11368" t="s">
        <v>31</v>
      </c>
      <c r="C11368" s="1">
        <v>41600</v>
      </c>
      <c r="D11368" s="1">
        <v>2500</v>
      </c>
      <c r="E11368" t="s">
        <v>79</v>
      </c>
    </row>
    <row r="11369" spans="1:5" x14ac:dyDescent="0.2">
      <c r="A11369" s="2">
        <v>19079</v>
      </c>
      <c r="B11369" t="s">
        <v>31</v>
      </c>
      <c r="C11369" s="1">
        <v>34175</v>
      </c>
      <c r="D11369" s="1">
        <v>37000.94</v>
      </c>
      <c r="E11369" t="s">
        <v>79</v>
      </c>
    </row>
    <row r="11370" spans="1:5" x14ac:dyDescent="0.2">
      <c r="A11370" s="2">
        <v>19138</v>
      </c>
      <c r="B11370" t="s">
        <v>31</v>
      </c>
      <c r="C11370" s="1">
        <v>66560</v>
      </c>
      <c r="D11370" s="1">
        <v>1632</v>
      </c>
      <c r="E11370" t="s">
        <v>79</v>
      </c>
    </row>
    <row r="11371" spans="1:5" x14ac:dyDescent="0.2">
      <c r="A11371" s="2">
        <v>19147</v>
      </c>
      <c r="B11371" t="s">
        <v>31</v>
      </c>
      <c r="C11371" s="1">
        <v>29913</v>
      </c>
      <c r="D11371" s="1">
        <v>31101.99</v>
      </c>
      <c r="E11371" t="s">
        <v>79</v>
      </c>
    </row>
    <row r="11372" spans="1:5" x14ac:dyDescent="0.2">
      <c r="A11372" s="2">
        <v>19259</v>
      </c>
      <c r="B11372" t="s">
        <v>31</v>
      </c>
      <c r="C11372" s="1">
        <v>41366</v>
      </c>
      <c r="D11372" s="1">
        <v>48895.01</v>
      </c>
      <c r="E11372" t="s">
        <v>79</v>
      </c>
    </row>
    <row r="11373" spans="1:5" x14ac:dyDescent="0.2">
      <c r="A11373" s="2">
        <v>19273</v>
      </c>
      <c r="B11373" t="s">
        <v>31</v>
      </c>
      <c r="C11373" s="1">
        <v>61916</v>
      </c>
      <c r="D11373" s="1">
        <v>62202.04</v>
      </c>
      <c r="E11373" t="s">
        <v>79</v>
      </c>
    </row>
    <row r="11374" spans="1:5" x14ac:dyDescent="0.2">
      <c r="A11374" s="2">
        <v>19409</v>
      </c>
      <c r="B11374" t="s">
        <v>31</v>
      </c>
      <c r="C11374" s="1">
        <v>66560</v>
      </c>
      <c r="D11374" s="1">
        <v>4640</v>
      </c>
      <c r="E11374" t="s">
        <v>79</v>
      </c>
    </row>
    <row r="11375" spans="1:5" x14ac:dyDescent="0.2">
      <c r="A11375" s="2">
        <v>19510</v>
      </c>
      <c r="B11375" t="s">
        <v>31</v>
      </c>
      <c r="C11375" s="1">
        <v>42267</v>
      </c>
      <c r="D11375" s="1">
        <v>43495.74</v>
      </c>
      <c r="E11375" t="s">
        <v>79</v>
      </c>
    </row>
    <row r="11376" spans="1:5" x14ac:dyDescent="0.2">
      <c r="A11376" s="2">
        <v>19865</v>
      </c>
      <c r="B11376" t="s">
        <v>31</v>
      </c>
      <c r="C11376" s="1">
        <v>44794</v>
      </c>
      <c r="D11376" s="1">
        <v>47939.89</v>
      </c>
      <c r="E11376" t="s">
        <v>79</v>
      </c>
    </row>
    <row r="11377" spans="1:5" x14ac:dyDescent="0.2">
      <c r="A11377" s="2">
        <v>20025</v>
      </c>
      <c r="B11377" t="s">
        <v>31</v>
      </c>
      <c r="C11377" s="1">
        <v>25480</v>
      </c>
      <c r="D11377" s="1">
        <v>6021.87</v>
      </c>
      <c r="E11377" t="s">
        <v>79</v>
      </c>
    </row>
    <row r="11378" spans="1:5" x14ac:dyDescent="0.2">
      <c r="A11378" s="2">
        <v>20911</v>
      </c>
      <c r="B11378" t="s">
        <v>31</v>
      </c>
      <c r="C11378" s="1">
        <v>45218</v>
      </c>
      <c r="D11378" s="1">
        <v>49188.639999999999</v>
      </c>
      <c r="E11378" t="s">
        <v>79</v>
      </c>
    </row>
    <row r="11379" spans="1:5" x14ac:dyDescent="0.2">
      <c r="A11379" s="2">
        <v>21512</v>
      </c>
      <c r="B11379" t="s">
        <v>31</v>
      </c>
      <c r="C11379" s="1">
        <v>42267</v>
      </c>
      <c r="D11379" s="1">
        <v>49938.95</v>
      </c>
      <c r="E11379" t="s">
        <v>79</v>
      </c>
    </row>
    <row r="11380" spans="1:5" x14ac:dyDescent="0.2">
      <c r="A11380" s="2">
        <v>21602</v>
      </c>
      <c r="B11380" t="s">
        <v>31</v>
      </c>
      <c r="C11380" s="1">
        <v>39994</v>
      </c>
      <c r="D11380" s="1">
        <v>43560.77</v>
      </c>
      <c r="E11380" t="s">
        <v>79</v>
      </c>
    </row>
    <row r="11381" spans="1:5" x14ac:dyDescent="0.2">
      <c r="A11381" s="2">
        <v>21630</v>
      </c>
      <c r="B11381" t="s">
        <v>31</v>
      </c>
      <c r="C11381" s="1">
        <v>50006</v>
      </c>
      <c r="D11381" s="1">
        <v>51029.18</v>
      </c>
      <c r="E11381" t="s">
        <v>79</v>
      </c>
    </row>
    <row r="11382" spans="1:5" x14ac:dyDescent="0.2">
      <c r="A11382" s="2">
        <v>21645</v>
      </c>
      <c r="B11382" t="s">
        <v>31</v>
      </c>
      <c r="C11382" s="1">
        <v>36109</v>
      </c>
      <c r="D11382" s="1">
        <v>42580.78</v>
      </c>
      <c r="E11382" t="s">
        <v>79</v>
      </c>
    </row>
    <row r="11383" spans="1:5" x14ac:dyDescent="0.2">
      <c r="A11383" s="2">
        <v>22495</v>
      </c>
      <c r="B11383" t="s">
        <v>31</v>
      </c>
      <c r="C11383" s="1">
        <v>35360</v>
      </c>
      <c r="D11383" s="1">
        <v>6400</v>
      </c>
      <c r="E11383" t="s">
        <v>79</v>
      </c>
    </row>
    <row r="11384" spans="1:5" x14ac:dyDescent="0.2">
      <c r="A11384" s="2">
        <v>22645</v>
      </c>
      <c r="B11384" t="s">
        <v>31</v>
      </c>
      <c r="C11384" s="1">
        <v>68500</v>
      </c>
      <c r="D11384" s="1">
        <v>68190.539999999994</v>
      </c>
      <c r="E11384" t="s">
        <v>79</v>
      </c>
    </row>
    <row r="11385" spans="1:5" x14ac:dyDescent="0.2">
      <c r="A11385" s="2">
        <v>22730</v>
      </c>
      <c r="B11385" t="s">
        <v>31</v>
      </c>
      <c r="C11385" s="1">
        <v>66560</v>
      </c>
      <c r="D11385" s="1">
        <v>6392</v>
      </c>
      <c r="E11385" t="s">
        <v>79</v>
      </c>
    </row>
    <row r="11386" spans="1:5" x14ac:dyDescent="0.2">
      <c r="A11386" s="2">
        <v>22737</v>
      </c>
      <c r="B11386" t="s">
        <v>31</v>
      </c>
      <c r="C11386" s="1">
        <v>72800</v>
      </c>
      <c r="D11386" s="1">
        <v>48243.48</v>
      </c>
      <c r="E11386" t="s">
        <v>79</v>
      </c>
    </row>
    <row r="11387" spans="1:5" x14ac:dyDescent="0.2">
      <c r="A11387" s="2">
        <v>22834</v>
      </c>
      <c r="B11387" t="s">
        <v>31</v>
      </c>
      <c r="C11387" s="1">
        <v>31741</v>
      </c>
      <c r="D11387" s="1">
        <v>30208.22</v>
      </c>
      <c r="E11387" t="s">
        <v>79</v>
      </c>
    </row>
    <row r="11388" spans="1:5" x14ac:dyDescent="0.2">
      <c r="A11388" s="2">
        <v>22876</v>
      </c>
      <c r="B11388" t="s">
        <v>31</v>
      </c>
      <c r="C11388" s="1">
        <v>41600</v>
      </c>
      <c r="D11388" s="1">
        <v>23837.8</v>
      </c>
      <c r="E11388" t="s">
        <v>79</v>
      </c>
    </row>
    <row r="11389" spans="1:5" x14ac:dyDescent="0.2">
      <c r="A11389" s="2">
        <v>23236</v>
      </c>
      <c r="B11389" t="s">
        <v>31</v>
      </c>
      <c r="C11389" s="1">
        <v>56160</v>
      </c>
      <c r="D11389" s="1">
        <v>31308</v>
      </c>
      <c r="E11389" t="s">
        <v>79</v>
      </c>
    </row>
    <row r="11390" spans="1:5" x14ac:dyDescent="0.2">
      <c r="A11390" s="2">
        <v>23387</v>
      </c>
      <c r="B11390" t="s">
        <v>31</v>
      </c>
      <c r="C11390" s="1">
        <v>36009</v>
      </c>
      <c r="D11390" s="1">
        <v>36724.949999999997</v>
      </c>
      <c r="E11390" t="s">
        <v>79</v>
      </c>
    </row>
    <row r="11391" spans="1:5" x14ac:dyDescent="0.2">
      <c r="A11391" s="2">
        <v>23657</v>
      </c>
      <c r="B11391" t="s">
        <v>31</v>
      </c>
      <c r="C11391" s="1">
        <v>41176</v>
      </c>
      <c r="D11391" s="1">
        <v>42501.440000000002</v>
      </c>
      <c r="E11391" t="s">
        <v>79</v>
      </c>
    </row>
    <row r="11392" spans="1:5" x14ac:dyDescent="0.2">
      <c r="A11392" s="2">
        <v>23771</v>
      </c>
      <c r="B11392" t="s">
        <v>31</v>
      </c>
      <c r="C11392" s="1">
        <v>32241</v>
      </c>
      <c r="D11392" s="1">
        <v>32532.32</v>
      </c>
      <c r="E11392" t="s">
        <v>79</v>
      </c>
    </row>
    <row r="11393" spans="1:5" x14ac:dyDescent="0.2">
      <c r="A11393" s="2">
        <v>24293</v>
      </c>
      <c r="B11393" t="s">
        <v>31</v>
      </c>
      <c r="C11393" s="1">
        <v>54800</v>
      </c>
      <c r="D11393" s="1">
        <v>55242.34</v>
      </c>
      <c r="E11393" t="s">
        <v>79</v>
      </c>
    </row>
    <row r="11394" spans="1:5" x14ac:dyDescent="0.2">
      <c r="A11394" s="2">
        <v>24419</v>
      </c>
      <c r="B11394" t="s">
        <v>31</v>
      </c>
      <c r="C11394" s="1">
        <v>28214</v>
      </c>
      <c r="D11394" s="1">
        <v>28588.98</v>
      </c>
      <c r="E11394" t="s">
        <v>79</v>
      </c>
    </row>
    <row r="11395" spans="1:5" x14ac:dyDescent="0.2">
      <c r="A11395" s="2">
        <v>24434</v>
      </c>
      <c r="B11395" t="s">
        <v>31</v>
      </c>
      <c r="C11395" s="1">
        <v>37076</v>
      </c>
      <c r="D11395" s="1">
        <v>37544.239999999998</v>
      </c>
      <c r="E11395" t="s">
        <v>79</v>
      </c>
    </row>
    <row r="11396" spans="1:5" x14ac:dyDescent="0.2">
      <c r="A11396" s="2">
        <v>24886</v>
      </c>
      <c r="B11396" t="s">
        <v>31</v>
      </c>
      <c r="C11396" s="1">
        <v>52000</v>
      </c>
      <c r="D11396" s="1">
        <v>55486.79</v>
      </c>
      <c r="E11396" t="s">
        <v>79</v>
      </c>
    </row>
    <row r="11397" spans="1:5" x14ac:dyDescent="0.2">
      <c r="A11397" s="2">
        <v>25145</v>
      </c>
      <c r="B11397" t="s">
        <v>31</v>
      </c>
      <c r="C11397" s="1">
        <v>83200</v>
      </c>
      <c r="D11397" s="1">
        <v>10700</v>
      </c>
      <c r="E11397" t="s">
        <v>79</v>
      </c>
    </row>
    <row r="11398" spans="1:5" x14ac:dyDescent="0.2">
      <c r="A11398" s="2">
        <v>25379</v>
      </c>
      <c r="B11398" t="s">
        <v>31</v>
      </c>
      <c r="C11398" s="1">
        <v>29120</v>
      </c>
      <c r="D11398" s="1">
        <v>24854.62</v>
      </c>
      <c r="E11398" t="s">
        <v>79</v>
      </c>
    </row>
    <row r="11399" spans="1:5" x14ac:dyDescent="0.2">
      <c r="A11399" s="2">
        <v>25471</v>
      </c>
      <c r="B11399" t="s">
        <v>31</v>
      </c>
      <c r="C11399" s="1">
        <v>54000</v>
      </c>
      <c r="D11399" s="1">
        <v>54811.12</v>
      </c>
      <c r="E11399" t="s">
        <v>79</v>
      </c>
    </row>
    <row r="11400" spans="1:5" x14ac:dyDescent="0.2">
      <c r="A11400" s="2">
        <v>25537</v>
      </c>
      <c r="B11400" t="s">
        <v>31</v>
      </c>
      <c r="C11400" s="1">
        <v>20800</v>
      </c>
      <c r="D11400" s="1">
        <v>18479.400000000001</v>
      </c>
      <c r="E11400" t="s">
        <v>79</v>
      </c>
    </row>
    <row r="11401" spans="1:5" x14ac:dyDescent="0.2">
      <c r="A11401" s="2">
        <v>26332</v>
      </c>
      <c r="B11401" t="s">
        <v>31</v>
      </c>
      <c r="C11401" s="1">
        <v>40602</v>
      </c>
      <c r="D11401" s="1">
        <v>40971.94</v>
      </c>
      <c r="E11401" t="s">
        <v>79</v>
      </c>
    </row>
    <row r="11402" spans="1:5" x14ac:dyDescent="0.2">
      <c r="A11402" s="2">
        <v>26396</v>
      </c>
      <c r="B11402" t="s">
        <v>31</v>
      </c>
      <c r="C11402" s="1">
        <v>34175</v>
      </c>
      <c r="D11402" s="1">
        <v>34263.839999999997</v>
      </c>
      <c r="E11402" t="s">
        <v>79</v>
      </c>
    </row>
    <row r="11403" spans="1:5" x14ac:dyDescent="0.2">
      <c r="A11403" s="2">
        <v>26511</v>
      </c>
      <c r="B11403" t="s">
        <v>31</v>
      </c>
      <c r="C11403" s="1">
        <v>41600</v>
      </c>
      <c r="D11403" s="1">
        <v>8824.7999999999993</v>
      </c>
      <c r="E11403" t="s">
        <v>79</v>
      </c>
    </row>
    <row r="11404" spans="1:5" x14ac:dyDescent="0.2">
      <c r="A11404" s="2">
        <v>26700</v>
      </c>
      <c r="B11404" t="s">
        <v>31</v>
      </c>
      <c r="C11404" s="1">
        <v>35806</v>
      </c>
      <c r="D11404" s="1">
        <v>35955.83</v>
      </c>
      <c r="E11404" t="s">
        <v>79</v>
      </c>
    </row>
    <row r="11405" spans="1:5" x14ac:dyDescent="0.2">
      <c r="A11405" s="2">
        <v>26900</v>
      </c>
      <c r="B11405" t="s">
        <v>31</v>
      </c>
      <c r="C11405" s="1">
        <v>45994</v>
      </c>
      <c r="D11405" s="1">
        <v>49086.03</v>
      </c>
      <c r="E11405" t="s">
        <v>79</v>
      </c>
    </row>
    <row r="11406" spans="1:5" x14ac:dyDescent="0.2">
      <c r="A11406" s="2">
        <v>26957</v>
      </c>
      <c r="B11406" t="s">
        <v>31</v>
      </c>
      <c r="C11406" s="1">
        <v>37440</v>
      </c>
      <c r="D11406" s="1">
        <v>24535</v>
      </c>
      <c r="E11406" t="s">
        <v>79</v>
      </c>
    </row>
    <row r="11407" spans="1:5" x14ac:dyDescent="0.2">
      <c r="A11407" s="2">
        <v>26999</v>
      </c>
      <c r="B11407" t="s">
        <v>31</v>
      </c>
      <c r="C11407" s="1">
        <v>53500</v>
      </c>
      <c r="D11407" s="1">
        <v>53399.199999999997</v>
      </c>
      <c r="E11407" t="s">
        <v>79</v>
      </c>
    </row>
    <row r="11408" spans="1:5" x14ac:dyDescent="0.2">
      <c r="A11408" s="2">
        <v>27133</v>
      </c>
      <c r="B11408" t="s">
        <v>31</v>
      </c>
      <c r="C11408" s="1">
        <v>101700</v>
      </c>
      <c r="D11408" s="1">
        <v>101906.16</v>
      </c>
      <c r="E11408" t="s">
        <v>79</v>
      </c>
    </row>
    <row r="11409" spans="1:5" x14ac:dyDescent="0.2">
      <c r="A11409" s="2">
        <v>27153</v>
      </c>
      <c r="B11409" t="s">
        <v>31</v>
      </c>
      <c r="C11409" s="1">
        <v>68700</v>
      </c>
      <c r="D11409" s="1">
        <v>68037.45</v>
      </c>
      <c r="E11409" t="s">
        <v>79</v>
      </c>
    </row>
    <row r="11410" spans="1:5" x14ac:dyDescent="0.2">
      <c r="A11410" s="2">
        <v>28208</v>
      </c>
      <c r="B11410" t="s">
        <v>31</v>
      </c>
      <c r="C11410" s="1">
        <v>57900</v>
      </c>
      <c r="D11410" s="1">
        <v>58378.77</v>
      </c>
      <c r="E11410" t="s">
        <v>79</v>
      </c>
    </row>
    <row r="11411" spans="1:5" x14ac:dyDescent="0.2">
      <c r="A11411" s="2">
        <v>28258</v>
      </c>
      <c r="B11411" t="s">
        <v>31</v>
      </c>
      <c r="C11411" s="1">
        <v>57900</v>
      </c>
      <c r="D11411" s="1">
        <v>58069.58</v>
      </c>
      <c r="E11411" t="s">
        <v>79</v>
      </c>
    </row>
    <row r="11412" spans="1:5" x14ac:dyDescent="0.2">
      <c r="A11412" s="2">
        <v>28686</v>
      </c>
      <c r="B11412" t="s">
        <v>31</v>
      </c>
      <c r="C11412" s="1">
        <v>28600</v>
      </c>
      <c r="D11412" s="1">
        <v>8360</v>
      </c>
      <c r="E11412" t="s">
        <v>79</v>
      </c>
    </row>
    <row r="11413" spans="1:5" x14ac:dyDescent="0.2">
      <c r="A11413" s="2">
        <v>28880</v>
      </c>
      <c r="B11413" t="s">
        <v>31</v>
      </c>
      <c r="C11413" s="1">
        <v>45994</v>
      </c>
      <c r="D11413" s="1">
        <v>47501.45</v>
      </c>
      <c r="E11413" t="s">
        <v>79</v>
      </c>
    </row>
    <row r="11414" spans="1:5" x14ac:dyDescent="0.2">
      <c r="A11414" s="2">
        <v>28930</v>
      </c>
      <c r="B11414" t="s">
        <v>31</v>
      </c>
      <c r="C11414" s="1">
        <v>52000</v>
      </c>
      <c r="D11414" s="1">
        <v>34877</v>
      </c>
      <c r="E11414" t="s">
        <v>79</v>
      </c>
    </row>
    <row r="11415" spans="1:5" x14ac:dyDescent="0.2">
      <c r="A11415" s="2">
        <v>28933</v>
      </c>
      <c r="B11415" t="s">
        <v>31</v>
      </c>
      <c r="C11415" s="1">
        <v>39994</v>
      </c>
      <c r="D11415" s="1">
        <v>40634.75</v>
      </c>
      <c r="E11415" t="s">
        <v>79</v>
      </c>
    </row>
    <row r="11416" spans="1:5" x14ac:dyDescent="0.2">
      <c r="A11416" s="2">
        <v>28934</v>
      </c>
      <c r="B11416" t="s">
        <v>31</v>
      </c>
      <c r="C11416" s="1">
        <v>98700</v>
      </c>
      <c r="D11416" s="1">
        <v>98261.63</v>
      </c>
      <c r="E11416" t="s">
        <v>79</v>
      </c>
    </row>
    <row r="11417" spans="1:5" x14ac:dyDescent="0.2">
      <c r="A11417" s="2">
        <v>29116</v>
      </c>
      <c r="B11417" t="s">
        <v>31</v>
      </c>
      <c r="C11417" s="1">
        <v>100674</v>
      </c>
      <c r="D11417" s="1">
        <v>99248.02</v>
      </c>
      <c r="E11417" t="s">
        <v>79</v>
      </c>
    </row>
    <row r="11418" spans="1:5" x14ac:dyDescent="0.2">
      <c r="A11418" s="2">
        <v>29191</v>
      </c>
      <c r="B11418" t="s">
        <v>31</v>
      </c>
      <c r="C11418" s="1">
        <v>31314</v>
      </c>
      <c r="D11418" s="1">
        <v>38542.839999999997</v>
      </c>
      <c r="E11418" t="s">
        <v>79</v>
      </c>
    </row>
    <row r="11419" spans="1:5" x14ac:dyDescent="0.2">
      <c r="A11419" s="2">
        <v>29219</v>
      </c>
      <c r="B11419" t="s">
        <v>31</v>
      </c>
      <c r="C11419" s="1">
        <v>63000</v>
      </c>
      <c r="D11419" s="1">
        <v>63052.639999999999</v>
      </c>
      <c r="E11419" t="s">
        <v>79</v>
      </c>
    </row>
    <row r="11420" spans="1:5" x14ac:dyDescent="0.2">
      <c r="A11420" s="2">
        <v>29389</v>
      </c>
      <c r="B11420" t="s">
        <v>31</v>
      </c>
      <c r="C11420" s="1">
        <v>39354</v>
      </c>
      <c r="D11420" s="1">
        <v>43459.98</v>
      </c>
      <c r="E11420" t="s">
        <v>79</v>
      </c>
    </row>
    <row r="11421" spans="1:5" x14ac:dyDescent="0.2">
      <c r="A11421" s="2">
        <v>29787</v>
      </c>
      <c r="B11421" t="s">
        <v>31</v>
      </c>
      <c r="C11421" s="1">
        <v>37076</v>
      </c>
      <c r="D11421" s="1">
        <v>38809.919999999998</v>
      </c>
      <c r="E11421" t="s">
        <v>79</v>
      </c>
    </row>
    <row r="11422" spans="1:5" x14ac:dyDescent="0.2">
      <c r="A11422" s="2">
        <v>29882</v>
      </c>
      <c r="B11422" t="s">
        <v>31</v>
      </c>
      <c r="C11422" s="1">
        <v>60388</v>
      </c>
      <c r="D11422" s="1">
        <v>60894.76</v>
      </c>
      <c r="E11422" t="s">
        <v>79</v>
      </c>
    </row>
    <row r="11423" spans="1:5" x14ac:dyDescent="0.2">
      <c r="A11423" s="2">
        <v>29997</v>
      </c>
      <c r="B11423" t="s">
        <v>31</v>
      </c>
      <c r="C11423" s="1">
        <v>34175</v>
      </c>
      <c r="D11423" s="1">
        <v>34745.760000000002</v>
      </c>
      <c r="E11423" t="s">
        <v>79</v>
      </c>
    </row>
    <row r="11424" spans="1:5" x14ac:dyDescent="0.2">
      <c r="A11424" s="2">
        <v>30255</v>
      </c>
      <c r="B11424" t="s">
        <v>31</v>
      </c>
      <c r="C11424" s="1">
        <v>37076</v>
      </c>
      <c r="D11424" s="1">
        <v>37727.72</v>
      </c>
      <c r="E11424" t="s">
        <v>79</v>
      </c>
    </row>
    <row r="11425" spans="1:5" x14ac:dyDescent="0.2">
      <c r="A11425" s="2">
        <v>14598</v>
      </c>
      <c r="B11425" t="s">
        <v>27</v>
      </c>
      <c r="C11425" s="1">
        <v>35318</v>
      </c>
      <c r="D11425" s="1">
        <v>40382.86</v>
      </c>
      <c r="E11425" t="s">
        <v>79</v>
      </c>
    </row>
    <row r="11426" spans="1:5" x14ac:dyDescent="0.2">
      <c r="A11426" s="2">
        <v>14622</v>
      </c>
      <c r="B11426" t="s">
        <v>27</v>
      </c>
      <c r="C11426" s="1">
        <v>31314</v>
      </c>
      <c r="D11426" s="1">
        <v>31995.03</v>
      </c>
      <c r="E11426" t="s">
        <v>79</v>
      </c>
    </row>
    <row r="11427" spans="1:5" x14ac:dyDescent="0.2">
      <c r="A11427" s="2">
        <v>14735</v>
      </c>
      <c r="B11427" t="s">
        <v>27</v>
      </c>
      <c r="C11427" s="1">
        <v>20800</v>
      </c>
      <c r="D11427" s="1">
        <v>9294.16</v>
      </c>
      <c r="E11427" t="s">
        <v>79</v>
      </c>
    </row>
    <row r="11428" spans="1:5" x14ac:dyDescent="0.2">
      <c r="A11428" s="2">
        <v>14754</v>
      </c>
      <c r="B11428" t="s">
        <v>27</v>
      </c>
      <c r="C11428" s="1">
        <v>30742</v>
      </c>
      <c r="D11428" s="1">
        <v>32884.43</v>
      </c>
      <c r="E11428" t="s">
        <v>79</v>
      </c>
    </row>
    <row r="11429" spans="1:5" x14ac:dyDescent="0.2">
      <c r="A11429" s="2">
        <v>14786</v>
      </c>
      <c r="B11429" t="s">
        <v>27</v>
      </c>
      <c r="C11429" s="1">
        <v>40258</v>
      </c>
      <c r="D11429" s="1">
        <v>41760.71</v>
      </c>
      <c r="E11429" t="s">
        <v>79</v>
      </c>
    </row>
    <row r="11430" spans="1:5" x14ac:dyDescent="0.2">
      <c r="A11430" s="2">
        <v>14839</v>
      </c>
      <c r="B11430" t="s">
        <v>27</v>
      </c>
      <c r="C11430" s="1">
        <v>30742</v>
      </c>
      <c r="D11430" s="1">
        <v>31498.59</v>
      </c>
      <c r="E11430" t="s">
        <v>79</v>
      </c>
    </row>
    <row r="11431" spans="1:5" x14ac:dyDescent="0.2">
      <c r="A11431" s="2">
        <v>14922</v>
      </c>
      <c r="B11431" t="s">
        <v>27</v>
      </c>
      <c r="C11431" s="1">
        <v>29120</v>
      </c>
      <c r="D11431" s="1">
        <v>9700.5</v>
      </c>
      <c r="E11431" t="s">
        <v>79</v>
      </c>
    </row>
    <row r="11432" spans="1:5" x14ac:dyDescent="0.2">
      <c r="A11432" s="2">
        <v>15156</v>
      </c>
      <c r="B11432" t="s">
        <v>27</v>
      </c>
      <c r="C11432" s="1">
        <v>31200</v>
      </c>
      <c r="D11432" s="1">
        <v>21036</v>
      </c>
      <c r="E11432" t="s">
        <v>79</v>
      </c>
    </row>
    <row r="11433" spans="1:5" x14ac:dyDescent="0.2">
      <c r="A11433" s="2">
        <v>15213</v>
      </c>
      <c r="B11433" t="s">
        <v>27</v>
      </c>
      <c r="C11433" s="1">
        <v>28662</v>
      </c>
      <c r="D11433" s="1">
        <v>32115.63</v>
      </c>
      <c r="E11433" t="s">
        <v>79</v>
      </c>
    </row>
    <row r="11434" spans="1:5" x14ac:dyDescent="0.2">
      <c r="A11434" s="2">
        <v>15261</v>
      </c>
      <c r="B11434" t="s">
        <v>27</v>
      </c>
      <c r="C11434" s="1">
        <v>16640</v>
      </c>
      <c r="D11434" s="1">
        <v>3504</v>
      </c>
      <c r="E11434" t="s">
        <v>79</v>
      </c>
    </row>
    <row r="11435" spans="1:5" x14ac:dyDescent="0.2">
      <c r="A11435" s="2">
        <v>15401</v>
      </c>
      <c r="B11435" t="s">
        <v>27</v>
      </c>
      <c r="C11435" s="1">
        <v>20800</v>
      </c>
      <c r="D11435" s="1">
        <v>1570.8</v>
      </c>
      <c r="E11435" t="s">
        <v>79</v>
      </c>
    </row>
    <row r="11436" spans="1:5" x14ac:dyDescent="0.2">
      <c r="A11436" s="2">
        <v>15645</v>
      </c>
      <c r="B11436" t="s">
        <v>27</v>
      </c>
      <c r="C11436" s="1">
        <v>37076</v>
      </c>
      <c r="D11436" s="1">
        <v>38200.07</v>
      </c>
      <c r="E11436" t="s">
        <v>79</v>
      </c>
    </row>
    <row r="11437" spans="1:5" x14ac:dyDescent="0.2">
      <c r="A11437" s="2">
        <v>15653</v>
      </c>
      <c r="B11437" t="s">
        <v>27</v>
      </c>
      <c r="C11437" s="1">
        <v>41194</v>
      </c>
      <c r="D11437" s="1">
        <v>47790.16</v>
      </c>
      <c r="E11437" t="s">
        <v>79</v>
      </c>
    </row>
    <row r="11438" spans="1:5" x14ac:dyDescent="0.2">
      <c r="A11438" s="2">
        <v>15682</v>
      </c>
      <c r="B11438" t="s">
        <v>27</v>
      </c>
      <c r="C11438" s="1">
        <v>21840</v>
      </c>
      <c r="D11438" s="1">
        <v>6961.5</v>
      </c>
      <c r="E11438" t="s">
        <v>79</v>
      </c>
    </row>
    <row r="11439" spans="1:5" x14ac:dyDescent="0.2">
      <c r="A11439" s="2">
        <v>15801</v>
      </c>
      <c r="B11439" t="s">
        <v>27</v>
      </c>
      <c r="C11439" s="1">
        <v>20800</v>
      </c>
      <c r="D11439" s="1">
        <v>12820.9</v>
      </c>
      <c r="E11439" t="s">
        <v>79</v>
      </c>
    </row>
    <row r="11440" spans="1:5" x14ac:dyDescent="0.2">
      <c r="A11440" s="2">
        <v>15986</v>
      </c>
      <c r="B11440" t="s">
        <v>27</v>
      </c>
      <c r="C11440" s="1">
        <v>35318</v>
      </c>
      <c r="D11440" s="1">
        <v>38173.279999999999</v>
      </c>
      <c r="E11440" t="s">
        <v>79</v>
      </c>
    </row>
    <row r="11441" spans="1:5" x14ac:dyDescent="0.2">
      <c r="A11441" s="2">
        <v>16027</v>
      </c>
      <c r="B11441" t="s">
        <v>27</v>
      </c>
      <c r="C11441" s="1">
        <v>27040</v>
      </c>
      <c r="D11441" s="1">
        <v>3880.5</v>
      </c>
      <c r="E11441" t="s">
        <v>79</v>
      </c>
    </row>
    <row r="11442" spans="1:5" x14ac:dyDescent="0.2">
      <c r="A11442" s="2">
        <v>16039</v>
      </c>
      <c r="B11442" t="s">
        <v>27</v>
      </c>
      <c r="C11442" s="1">
        <v>29120</v>
      </c>
      <c r="D11442" s="1">
        <v>5229</v>
      </c>
      <c r="E11442" t="s">
        <v>79</v>
      </c>
    </row>
    <row r="11443" spans="1:5" x14ac:dyDescent="0.2">
      <c r="A11443" s="2">
        <v>16113</v>
      </c>
      <c r="B11443" t="s">
        <v>27</v>
      </c>
      <c r="C11443" s="1">
        <v>37337</v>
      </c>
      <c r="D11443" s="1">
        <v>41187.47</v>
      </c>
      <c r="E11443" t="s">
        <v>79</v>
      </c>
    </row>
    <row r="11444" spans="1:5" x14ac:dyDescent="0.2">
      <c r="A11444" s="2">
        <v>16132</v>
      </c>
      <c r="B11444" t="s">
        <v>27</v>
      </c>
      <c r="C11444" s="1">
        <v>30742</v>
      </c>
      <c r="D11444" s="1">
        <v>31741.95</v>
      </c>
      <c r="E11444" t="s">
        <v>79</v>
      </c>
    </row>
    <row r="11445" spans="1:5" x14ac:dyDescent="0.2">
      <c r="A11445" s="2">
        <v>16159</v>
      </c>
      <c r="B11445" t="s">
        <v>27</v>
      </c>
      <c r="C11445" s="1">
        <v>16640</v>
      </c>
      <c r="D11445" s="1">
        <v>1349.36</v>
      </c>
      <c r="E11445" t="s">
        <v>79</v>
      </c>
    </row>
    <row r="11446" spans="1:5" x14ac:dyDescent="0.2">
      <c r="A11446" s="2">
        <v>16228</v>
      </c>
      <c r="B11446" t="s">
        <v>27</v>
      </c>
      <c r="C11446" s="1">
        <v>31907</v>
      </c>
      <c r="D11446" s="1">
        <v>35373.910000000003</v>
      </c>
      <c r="E11446" t="s">
        <v>79</v>
      </c>
    </row>
    <row r="11447" spans="1:5" x14ac:dyDescent="0.2">
      <c r="A11447" s="2">
        <v>16351</v>
      </c>
      <c r="B11447" t="s">
        <v>27</v>
      </c>
      <c r="C11447" s="1">
        <v>20800</v>
      </c>
      <c r="D11447" s="1">
        <v>4030.15</v>
      </c>
      <c r="E11447" t="s">
        <v>79</v>
      </c>
    </row>
    <row r="11448" spans="1:5" x14ac:dyDescent="0.2">
      <c r="A11448" s="2">
        <v>16471</v>
      </c>
      <c r="B11448" t="s">
        <v>27</v>
      </c>
      <c r="C11448" s="1">
        <v>55400</v>
      </c>
      <c r="D11448" s="1">
        <v>55636.55</v>
      </c>
      <c r="E11448" t="s">
        <v>79</v>
      </c>
    </row>
    <row r="11449" spans="1:5" x14ac:dyDescent="0.2">
      <c r="A11449" s="2">
        <v>16483</v>
      </c>
      <c r="B11449" t="s">
        <v>27</v>
      </c>
      <c r="C11449" s="1">
        <v>29254</v>
      </c>
      <c r="D11449" s="1">
        <v>32434.67</v>
      </c>
      <c r="E11449" t="s">
        <v>79</v>
      </c>
    </row>
    <row r="11450" spans="1:5" x14ac:dyDescent="0.2">
      <c r="A11450" s="2">
        <v>16804</v>
      </c>
      <c r="B11450" t="s">
        <v>27</v>
      </c>
      <c r="C11450" s="1">
        <v>28662</v>
      </c>
      <c r="D11450" s="1">
        <v>27673.38</v>
      </c>
      <c r="E11450" t="s">
        <v>79</v>
      </c>
    </row>
    <row r="11451" spans="1:5" x14ac:dyDescent="0.2">
      <c r="A11451" s="2">
        <v>16884</v>
      </c>
      <c r="B11451" t="s">
        <v>27</v>
      </c>
      <c r="C11451" s="1">
        <v>51400</v>
      </c>
      <c r="D11451" s="1">
        <v>50642.8</v>
      </c>
      <c r="E11451" t="s">
        <v>79</v>
      </c>
    </row>
    <row r="11452" spans="1:5" x14ac:dyDescent="0.2">
      <c r="A11452" s="2">
        <v>17126</v>
      </c>
      <c r="B11452" t="s">
        <v>27</v>
      </c>
      <c r="C11452" s="1">
        <v>56004</v>
      </c>
      <c r="D11452" s="1">
        <v>56413.120000000003</v>
      </c>
      <c r="E11452" t="s">
        <v>79</v>
      </c>
    </row>
    <row r="11453" spans="1:5" x14ac:dyDescent="0.2">
      <c r="A11453" s="2">
        <v>17145</v>
      </c>
      <c r="B11453" t="s">
        <v>27</v>
      </c>
      <c r="C11453" s="1">
        <v>37076</v>
      </c>
      <c r="D11453" s="1">
        <v>38605.599999999999</v>
      </c>
      <c r="E11453" t="s">
        <v>79</v>
      </c>
    </row>
    <row r="11454" spans="1:5" x14ac:dyDescent="0.2">
      <c r="A11454" s="2">
        <v>17222</v>
      </c>
      <c r="B11454" t="s">
        <v>27</v>
      </c>
      <c r="C11454" s="1">
        <v>37076</v>
      </c>
      <c r="D11454" s="1">
        <v>37439.370000000003</v>
      </c>
      <c r="E11454" t="s">
        <v>79</v>
      </c>
    </row>
    <row r="11455" spans="1:5" x14ac:dyDescent="0.2">
      <c r="A11455" s="2">
        <v>17260</v>
      </c>
      <c r="B11455" t="s">
        <v>27</v>
      </c>
      <c r="C11455" s="1">
        <v>30368</v>
      </c>
      <c r="D11455" s="1">
        <v>24169.22</v>
      </c>
      <c r="E11455" t="s">
        <v>79</v>
      </c>
    </row>
    <row r="11456" spans="1:5" x14ac:dyDescent="0.2">
      <c r="A11456" s="2">
        <v>17385</v>
      </c>
      <c r="B11456" t="s">
        <v>27</v>
      </c>
      <c r="C11456" s="1">
        <v>27040</v>
      </c>
      <c r="D11456" s="1">
        <v>3520.79</v>
      </c>
      <c r="E11456" t="s">
        <v>79</v>
      </c>
    </row>
    <row r="11457" spans="1:5" x14ac:dyDescent="0.2">
      <c r="A11457" s="2">
        <v>17388</v>
      </c>
      <c r="B11457" t="s">
        <v>27</v>
      </c>
      <c r="C11457" s="1">
        <v>29254</v>
      </c>
      <c r="D11457" s="1">
        <v>29835.41</v>
      </c>
      <c r="E11457" t="s">
        <v>79</v>
      </c>
    </row>
    <row r="11458" spans="1:5" x14ac:dyDescent="0.2">
      <c r="A11458" s="2">
        <v>17540</v>
      </c>
      <c r="B11458" t="s">
        <v>27</v>
      </c>
      <c r="C11458" s="1">
        <v>22880</v>
      </c>
      <c r="D11458" s="1">
        <v>15265.36</v>
      </c>
      <c r="E11458" t="s">
        <v>79</v>
      </c>
    </row>
    <row r="11459" spans="1:5" x14ac:dyDescent="0.2">
      <c r="A11459" s="2">
        <v>17640</v>
      </c>
      <c r="B11459" t="s">
        <v>27</v>
      </c>
      <c r="C11459" s="1">
        <v>24960</v>
      </c>
      <c r="D11459">
        <v>360</v>
      </c>
      <c r="E11459" t="s">
        <v>79</v>
      </c>
    </row>
    <row r="11460" spans="1:5" x14ac:dyDescent="0.2">
      <c r="A11460" s="2">
        <v>17819</v>
      </c>
      <c r="B11460" t="s">
        <v>27</v>
      </c>
      <c r="C11460" s="1">
        <v>30705</v>
      </c>
      <c r="D11460" s="1">
        <v>33342.79</v>
      </c>
      <c r="E11460" t="s">
        <v>79</v>
      </c>
    </row>
    <row r="11461" spans="1:5" x14ac:dyDescent="0.2">
      <c r="A11461" s="2">
        <v>17852</v>
      </c>
      <c r="B11461" t="s">
        <v>27</v>
      </c>
      <c r="C11461" s="1">
        <v>56800</v>
      </c>
      <c r="D11461" s="1">
        <v>57047.360000000001</v>
      </c>
      <c r="E11461" t="s">
        <v>79</v>
      </c>
    </row>
    <row r="11462" spans="1:5" x14ac:dyDescent="0.2">
      <c r="A11462" s="2">
        <v>17871</v>
      </c>
      <c r="B11462" t="s">
        <v>27</v>
      </c>
      <c r="C11462" s="1">
        <v>42394</v>
      </c>
      <c r="D11462" s="1">
        <v>45088.4</v>
      </c>
      <c r="E11462" t="s">
        <v>79</v>
      </c>
    </row>
    <row r="11463" spans="1:5" x14ac:dyDescent="0.2">
      <c r="A11463" s="2">
        <v>17943</v>
      </c>
      <c r="B11463" t="s">
        <v>27</v>
      </c>
      <c r="C11463" s="1">
        <v>16640</v>
      </c>
      <c r="D11463" s="1">
        <v>2735.64</v>
      </c>
      <c r="E11463" t="s">
        <v>79</v>
      </c>
    </row>
    <row r="11464" spans="1:5" x14ac:dyDescent="0.2">
      <c r="A11464" s="2">
        <v>17958</v>
      </c>
      <c r="B11464" t="s">
        <v>27</v>
      </c>
      <c r="C11464" s="1">
        <v>38042</v>
      </c>
      <c r="D11464" s="1">
        <v>40754.49</v>
      </c>
      <c r="E11464" t="s">
        <v>79</v>
      </c>
    </row>
    <row r="11465" spans="1:5" x14ac:dyDescent="0.2">
      <c r="A11465" s="2">
        <v>17968</v>
      </c>
      <c r="B11465" t="s">
        <v>27</v>
      </c>
      <c r="C11465" s="1">
        <v>33488</v>
      </c>
      <c r="D11465" s="1">
        <v>41194.04</v>
      </c>
      <c r="E11465" t="s">
        <v>79</v>
      </c>
    </row>
    <row r="11466" spans="1:5" x14ac:dyDescent="0.2">
      <c r="A11466" s="2">
        <v>17974</v>
      </c>
      <c r="B11466" t="s">
        <v>27</v>
      </c>
      <c r="C11466" s="1">
        <v>17576</v>
      </c>
      <c r="D11466">
        <v>937.87</v>
      </c>
      <c r="E11466" t="s">
        <v>79</v>
      </c>
    </row>
    <row r="11467" spans="1:5" x14ac:dyDescent="0.2">
      <c r="A11467" s="2">
        <v>17978</v>
      </c>
      <c r="B11467" t="s">
        <v>27</v>
      </c>
      <c r="C11467" s="1">
        <v>22880</v>
      </c>
      <c r="D11467" s="1">
        <v>7698.79</v>
      </c>
      <c r="E11467" t="s">
        <v>79</v>
      </c>
    </row>
    <row r="11468" spans="1:5" x14ac:dyDescent="0.2">
      <c r="A11468" s="2">
        <v>18199</v>
      </c>
      <c r="B11468" t="s">
        <v>27</v>
      </c>
      <c r="C11468" s="1">
        <v>35318</v>
      </c>
      <c r="D11468" s="1">
        <v>37810.559999999998</v>
      </c>
      <c r="E11468" t="s">
        <v>79</v>
      </c>
    </row>
    <row r="11469" spans="1:5" x14ac:dyDescent="0.2">
      <c r="A11469" s="2">
        <v>18228</v>
      </c>
      <c r="B11469" t="s">
        <v>27</v>
      </c>
      <c r="C11469" s="1">
        <v>37076</v>
      </c>
      <c r="D11469" s="1">
        <v>41204.71</v>
      </c>
      <c r="E11469" t="s">
        <v>79</v>
      </c>
    </row>
    <row r="11470" spans="1:5" x14ac:dyDescent="0.2">
      <c r="A11470" s="2">
        <v>18253</v>
      </c>
      <c r="B11470" t="s">
        <v>27</v>
      </c>
      <c r="C11470" s="1">
        <v>73800</v>
      </c>
      <c r="D11470" s="1">
        <v>74109.070000000007</v>
      </c>
      <c r="E11470" t="s">
        <v>79</v>
      </c>
    </row>
    <row r="11471" spans="1:5" x14ac:dyDescent="0.2">
      <c r="A11471" s="2">
        <v>18321</v>
      </c>
      <c r="B11471" t="s">
        <v>27</v>
      </c>
      <c r="C11471" s="1">
        <v>20800</v>
      </c>
      <c r="D11471" s="1">
        <v>1787.45</v>
      </c>
      <c r="E11471" t="s">
        <v>79</v>
      </c>
    </row>
    <row r="11472" spans="1:5" x14ac:dyDescent="0.2">
      <c r="A11472" s="2">
        <v>18759</v>
      </c>
      <c r="B11472" t="s">
        <v>27</v>
      </c>
      <c r="C11472" s="1">
        <v>29120</v>
      </c>
      <c r="D11472" s="1">
        <v>13727</v>
      </c>
      <c r="E11472" t="s">
        <v>79</v>
      </c>
    </row>
    <row r="11473" spans="1:5" x14ac:dyDescent="0.2">
      <c r="A11473" s="2">
        <v>18822</v>
      </c>
      <c r="B11473" t="s">
        <v>27</v>
      </c>
      <c r="C11473" s="1">
        <v>31907</v>
      </c>
      <c r="D11473" s="1">
        <v>34358.51</v>
      </c>
      <c r="E11473" t="s">
        <v>79</v>
      </c>
    </row>
    <row r="11474" spans="1:5" x14ac:dyDescent="0.2">
      <c r="A11474" s="2">
        <v>19028</v>
      </c>
      <c r="B11474" t="s">
        <v>27</v>
      </c>
      <c r="C11474" s="1">
        <v>70400</v>
      </c>
      <c r="D11474" s="1">
        <v>70177.539999999994</v>
      </c>
      <c r="E11474" t="s">
        <v>79</v>
      </c>
    </row>
    <row r="11475" spans="1:5" x14ac:dyDescent="0.2">
      <c r="A11475" s="2">
        <v>19113</v>
      </c>
      <c r="B11475" t="s">
        <v>27</v>
      </c>
      <c r="C11475" s="1">
        <v>45994</v>
      </c>
      <c r="D11475" s="1">
        <v>46667.09</v>
      </c>
      <c r="E11475" t="s">
        <v>79</v>
      </c>
    </row>
    <row r="11476" spans="1:5" x14ac:dyDescent="0.2">
      <c r="A11476" s="2">
        <v>19140</v>
      </c>
      <c r="B11476" t="s">
        <v>27</v>
      </c>
      <c r="C11476" s="1">
        <v>37337</v>
      </c>
      <c r="D11476" s="1">
        <v>47428.22</v>
      </c>
      <c r="E11476" t="s">
        <v>79</v>
      </c>
    </row>
    <row r="11477" spans="1:5" x14ac:dyDescent="0.2">
      <c r="A11477" s="2">
        <v>19260</v>
      </c>
      <c r="B11477" t="s">
        <v>27</v>
      </c>
      <c r="C11477" s="1">
        <v>44794</v>
      </c>
      <c r="D11477" s="1">
        <v>50775.29</v>
      </c>
      <c r="E11477" t="s">
        <v>79</v>
      </c>
    </row>
    <row r="11478" spans="1:5" x14ac:dyDescent="0.2">
      <c r="A11478" s="2">
        <v>19366</v>
      </c>
      <c r="B11478" t="s">
        <v>27</v>
      </c>
      <c r="C11478" s="1">
        <v>38337</v>
      </c>
      <c r="D11478" s="1">
        <v>40438.39</v>
      </c>
      <c r="E11478" t="s">
        <v>79</v>
      </c>
    </row>
    <row r="11479" spans="1:5" x14ac:dyDescent="0.2">
      <c r="A11479" s="2">
        <v>19382</v>
      </c>
      <c r="B11479" t="s">
        <v>27</v>
      </c>
      <c r="C11479" s="1">
        <v>25376</v>
      </c>
      <c r="D11479" s="1">
        <v>13488.21</v>
      </c>
      <c r="E11479" t="s">
        <v>79</v>
      </c>
    </row>
    <row r="11480" spans="1:5" x14ac:dyDescent="0.2">
      <c r="A11480" s="2">
        <v>19418</v>
      </c>
      <c r="B11480" t="s">
        <v>27</v>
      </c>
      <c r="C11480" s="1">
        <v>30742</v>
      </c>
      <c r="D11480" s="1">
        <v>33006.42</v>
      </c>
      <c r="E11480" t="s">
        <v>79</v>
      </c>
    </row>
    <row r="11481" spans="1:5" x14ac:dyDescent="0.2">
      <c r="A11481" s="2">
        <v>19422</v>
      </c>
      <c r="B11481" t="s">
        <v>27</v>
      </c>
      <c r="C11481" s="1">
        <v>41600</v>
      </c>
      <c r="D11481" s="1">
        <v>37434.5</v>
      </c>
      <c r="E11481" t="s">
        <v>79</v>
      </c>
    </row>
    <row r="11482" spans="1:5" x14ac:dyDescent="0.2">
      <c r="A11482" s="2">
        <v>19484</v>
      </c>
      <c r="B11482" t="s">
        <v>27</v>
      </c>
      <c r="C11482" s="1">
        <v>34337</v>
      </c>
      <c r="D11482" s="1">
        <v>46711.74</v>
      </c>
      <c r="E11482" t="s">
        <v>79</v>
      </c>
    </row>
    <row r="11483" spans="1:5" x14ac:dyDescent="0.2">
      <c r="A11483" s="2">
        <v>19524</v>
      </c>
      <c r="B11483" t="s">
        <v>27</v>
      </c>
      <c r="C11483" s="1">
        <v>34403</v>
      </c>
      <c r="D11483" s="1">
        <v>36438.199999999997</v>
      </c>
      <c r="E11483" t="s">
        <v>79</v>
      </c>
    </row>
    <row r="11484" spans="1:5" x14ac:dyDescent="0.2">
      <c r="A11484" s="2">
        <v>19554</v>
      </c>
      <c r="B11484" t="s">
        <v>27</v>
      </c>
      <c r="C11484" s="1">
        <v>18720</v>
      </c>
      <c r="D11484" s="1">
        <v>10221.030000000001</v>
      </c>
      <c r="E11484" t="s">
        <v>79</v>
      </c>
    </row>
    <row r="11485" spans="1:5" x14ac:dyDescent="0.2">
      <c r="A11485" s="2">
        <v>19588</v>
      </c>
      <c r="B11485" t="s">
        <v>27</v>
      </c>
      <c r="C11485" s="1">
        <v>29515</v>
      </c>
      <c r="D11485" s="1">
        <v>31487.46</v>
      </c>
      <c r="E11485" t="s">
        <v>79</v>
      </c>
    </row>
    <row r="11486" spans="1:5" x14ac:dyDescent="0.2">
      <c r="A11486" s="2">
        <v>19662</v>
      </c>
      <c r="B11486" t="s">
        <v>27</v>
      </c>
      <c r="C11486" s="1">
        <v>16640</v>
      </c>
      <c r="D11486">
        <v>568</v>
      </c>
      <c r="E11486" t="s">
        <v>79</v>
      </c>
    </row>
    <row r="11487" spans="1:5" x14ac:dyDescent="0.2">
      <c r="A11487" s="2">
        <v>19725</v>
      </c>
      <c r="B11487" t="s">
        <v>27</v>
      </c>
      <c r="C11487" s="1">
        <v>32241</v>
      </c>
      <c r="D11487" s="1">
        <v>33130.36</v>
      </c>
      <c r="E11487" t="s">
        <v>79</v>
      </c>
    </row>
    <row r="11488" spans="1:5" x14ac:dyDescent="0.2">
      <c r="A11488" s="2">
        <v>20059</v>
      </c>
      <c r="B11488" t="s">
        <v>27</v>
      </c>
      <c r="C11488" s="1">
        <v>22880</v>
      </c>
      <c r="D11488" s="1">
        <v>10210.42</v>
      </c>
      <c r="E11488" t="s">
        <v>79</v>
      </c>
    </row>
    <row r="11489" spans="1:5" x14ac:dyDescent="0.2">
      <c r="A11489" s="2">
        <v>20172</v>
      </c>
      <c r="B11489" t="s">
        <v>27</v>
      </c>
      <c r="C11489" s="1">
        <v>33280</v>
      </c>
      <c r="D11489" s="1">
        <v>28242.880000000001</v>
      </c>
      <c r="E11489" t="s">
        <v>79</v>
      </c>
    </row>
    <row r="11490" spans="1:5" x14ac:dyDescent="0.2">
      <c r="A11490" s="2">
        <v>20227</v>
      </c>
      <c r="B11490" t="s">
        <v>27</v>
      </c>
      <c r="C11490" s="1">
        <v>35318</v>
      </c>
      <c r="D11490" s="1">
        <v>37480.85</v>
      </c>
      <c r="E11490" t="s">
        <v>79</v>
      </c>
    </row>
    <row r="11491" spans="1:5" x14ac:dyDescent="0.2">
      <c r="A11491" s="2">
        <v>20242</v>
      </c>
      <c r="B11491" t="s">
        <v>27</v>
      </c>
      <c r="C11491" s="1">
        <v>51000</v>
      </c>
      <c r="D11491" s="1">
        <v>51398.97</v>
      </c>
      <c r="E11491" t="s">
        <v>79</v>
      </c>
    </row>
    <row r="11492" spans="1:5" x14ac:dyDescent="0.2">
      <c r="A11492" s="2">
        <v>20282</v>
      </c>
      <c r="B11492" t="s">
        <v>27</v>
      </c>
      <c r="C11492" s="1">
        <v>37440</v>
      </c>
      <c r="D11492" s="1">
        <v>23677.45</v>
      </c>
      <c r="E11492" t="s">
        <v>79</v>
      </c>
    </row>
    <row r="11493" spans="1:5" x14ac:dyDescent="0.2">
      <c r="A11493" s="2">
        <v>20445</v>
      </c>
      <c r="B11493" t="s">
        <v>27</v>
      </c>
      <c r="C11493" s="1">
        <v>15080</v>
      </c>
      <c r="D11493" s="1">
        <v>10716.7</v>
      </c>
      <c r="E11493" t="s">
        <v>79</v>
      </c>
    </row>
    <row r="11494" spans="1:5" x14ac:dyDescent="0.2">
      <c r="A11494" s="2">
        <v>20459</v>
      </c>
      <c r="B11494" t="s">
        <v>27</v>
      </c>
      <c r="C11494" s="1">
        <v>41600</v>
      </c>
      <c r="D11494" s="1">
        <v>35866.6</v>
      </c>
      <c r="E11494" t="s">
        <v>79</v>
      </c>
    </row>
    <row r="11495" spans="1:5" x14ac:dyDescent="0.2">
      <c r="A11495" s="2">
        <v>20491</v>
      </c>
      <c r="B11495" t="s">
        <v>27</v>
      </c>
      <c r="C11495" s="1">
        <v>27040</v>
      </c>
      <c r="D11495" s="1">
        <v>6012.5</v>
      </c>
      <c r="E11495" t="s">
        <v>79</v>
      </c>
    </row>
    <row r="11496" spans="1:5" x14ac:dyDescent="0.2">
      <c r="A11496" s="2">
        <v>20650</v>
      </c>
      <c r="B11496" t="s">
        <v>27</v>
      </c>
      <c r="C11496" s="1">
        <v>34337</v>
      </c>
      <c r="D11496" s="1">
        <v>53685.82</v>
      </c>
      <c r="E11496" t="s">
        <v>79</v>
      </c>
    </row>
    <row r="11497" spans="1:5" x14ac:dyDescent="0.2">
      <c r="A11497" s="2">
        <v>20688</v>
      </c>
      <c r="B11497" t="s">
        <v>27</v>
      </c>
      <c r="C11497" s="1">
        <v>20800</v>
      </c>
      <c r="D11497" s="1">
        <v>18544.400000000001</v>
      </c>
      <c r="E11497" t="s">
        <v>79</v>
      </c>
    </row>
    <row r="11498" spans="1:5" x14ac:dyDescent="0.2">
      <c r="A11498" s="2">
        <v>20841</v>
      </c>
      <c r="B11498" t="s">
        <v>27</v>
      </c>
      <c r="C11498" s="1">
        <v>28662</v>
      </c>
      <c r="D11498" s="1">
        <v>33000.730000000003</v>
      </c>
      <c r="E11498" t="s">
        <v>79</v>
      </c>
    </row>
    <row r="11499" spans="1:5" x14ac:dyDescent="0.2">
      <c r="A11499" s="2">
        <v>20865</v>
      </c>
      <c r="B11499" t="s">
        <v>27</v>
      </c>
      <c r="C11499" s="1">
        <v>36337</v>
      </c>
      <c r="D11499" s="1">
        <v>43381.8</v>
      </c>
      <c r="E11499" t="s">
        <v>79</v>
      </c>
    </row>
    <row r="11500" spans="1:5" x14ac:dyDescent="0.2">
      <c r="A11500" s="2">
        <v>20951</v>
      </c>
      <c r="B11500" t="s">
        <v>27</v>
      </c>
      <c r="C11500" s="1">
        <v>31220</v>
      </c>
      <c r="D11500" s="1">
        <v>31679.47</v>
      </c>
      <c r="E11500" t="s">
        <v>79</v>
      </c>
    </row>
    <row r="11501" spans="1:5" x14ac:dyDescent="0.2">
      <c r="A11501" s="2">
        <v>21063</v>
      </c>
      <c r="B11501" t="s">
        <v>27</v>
      </c>
      <c r="C11501" s="1">
        <v>42380</v>
      </c>
      <c r="D11501" s="1">
        <v>50993.599999999999</v>
      </c>
      <c r="E11501" t="s">
        <v>79</v>
      </c>
    </row>
    <row r="11502" spans="1:5" x14ac:dyDescent="0.2">
      <c r="A11502" s="2">
        <v>21105</v>
      </c>
      <c r="B11502" t="s">
        <v>27</v>
      </c>
      <c r="C11502" s="1">
        <v>20800</v>
      </c>
      <c r="D11502" s="1">
        <v>8295.2999999999993</v>
      </c>
      <c r="E11502" t="s">
        <v>79</v>
      </c>
    </row>
    <row r="11503" spans="1:5" x14ac:dyDescent="0.2">
      <c r="A11503" s="2">
        <v>21112</v>
      </c>
      <c r="B11503" t="s">
        <v>27</v>
      </c>
      <c r="C11503" s="1">
        <v>35337</v>
      </c>
      <c r="D11503" s="1">
        <v>44079.199999999997</v>
      </c>
      <c r="E11503" t="s">
        <v>79</v>
      </c>
    </row>
    <row r="11504" spans="1:5" x14ac:dyDescent="0.2">
      <c r="A11504" s="2">
        <v>21236</v>
      </c>
      <c r="B11504" t="s">
        <v>27</v>
      </c>
      <c r="C11504" s="1">
        <v>15080</v>
      </c>
      <c r="D11504" s="1">
        <v>8348.1200000000008</v>
      </c>
      <c r="E11504" t="s">
        <v>79</v>
      </c>
    </row>
    <row r="11505" spans="1:5" x14ac:dyDescent="0.2">
      <c r="A11505" s="2">
        <v>21265</v>
      </c>
      <c r="B11505" t="s">
        <v>27</v>
      </c>
      <c r="C11505" s="1">
        <v>41600</v>
      </c>
      <c r="D11505" s="1">
        <v>37747.800000000003</v>
      </c>
      <c r="E11505" t="s">
        <v>79</v>
      </c>
    </row>
    <row r="11506" spans="1:5" x14ac:dyDescent="0.2">
      <c r="A11506" s="2">
        <v>21388</v>
      </c>
      <c r="B11506" t="s">
        <v>27</v>
      </c>
      <c r="C11506" s="1">
        <v>30742</v>
      </c>
      <c r="D11506" s="1">
        <v>30256.62</v>
      </c>
      <c r="E11506" t="s">
        <v>79</v>
      </c>
    </row>
    <row r="11507" spans="1:5" x14ac:dyDescent="0.2">
      <c r="A11507" s="2">
        <v>21446</v>
      </c>
      <c r="B11507" t="s">
        <v>27</v>
      </c>
      <c r="C11507" s="1">
        <v>30742</v>
      </c>
      <c r="D11507" s="1">
        <v>30813.34</v>
      </c>
      <c r="E11507" t="s">
        <v>79</v>
      </c>
    </row>
    <row r="11508" spans="1:5" x14ac:dyDescent="0.2">
      <c r="A11508" s="2">
        <v>21585</v>
      </c>
      <c r="B11508" t="s">
        <v>27</v>
      </c>
      <c r="C11508" s="1">
        <v>28662</v>
      </c>
      <c r="D11508" s="1">
        <v>31523.32</v>
      </c>
      <c r="E11508" t="s">
        <v>79</v>
      </c>
    </row>
    <row r="11509" spans="1:5" x14ac:dyDescent="0.2">
      <c r="A11509" s="2">
        <v>21604</v>
      </c>
      <c r="B11509" t="s">
        <v>27</v>
      </c>
      <c r="C11509" s="1">
        <v>16640</v>
      </c>
      <c r="D11509" s="1">
        <v>15818.28</v>
      </c>
      <c r="E11509" t="s">
        <v>79</v>
      </c>
    </row>
    <row r="11510" spans="1:5" x14ac:dyDescent="0.2">
      <c r="A11510" s="2">
        <v>21633</v>
      </c>
      <c r="B11510" t="s">
        <v>27</v>
      </c>
      <c r="C11510" s="1">
        <v>32241</v>
      </c>
      <c r="D11510" s="1">
        <v>38088.42</v>
      </c>
      <c r="E11510" t="s">
        <v>79</v>
      </c>
    </row>
    <row r="11511" spans="1:5" x14ac:dyDescent="0.2">
      <c r="A11511" s="2">
        <v>21754</v>
      </c>
      <c r="B11511" t="s">
        <v>27</v>
      </c>
      <c r="C11511" s="1">
        <v>73542</v>
      </c>
      <c r="D11511" s="1">
        <v>72064.789999999994</v>
      </c>
      <c r="E11511" t="s">
        <v>79</v>
      </c>
    </row>
    <row r="11512" spans="1:5" x14ac:dyDescent="0.2">
      <c r="A11512" s="2">
        <v>21865</v>
      </c>
      <c r="B11512" t="s">
        <v>27</v>
      </c>
      <c r="C11512" s="1">
        <v>57900</v>
      </c>
      <c r="D11512" s="1">
        <v>53849.29</v>
      </c>
      <c r="E11512" t="s">
        <v>79</v>
      </c>
    </row>
    <row r="11513" spans="1:5" x14ac:dyDescent="0.2">
      <c r="A11513" s="2">
        <v>21953</v>
      </c>
      <c r="B11513" t="s">
        <v>27</v>
      </c>
      <c r="C11513" s="1">
        <v>32572</v>
      </c>
      <c r="D11513" s="1">
        <v>35813.15</v>
      </c>
      <c r="E11513" t="s">
        <v>79</v>
      </c>
    </row>
    <row r="11514" spans="1:5" x14ac:dyDescent="0.2">
      <c r="A11514" s="2">
        <v>21982</v>
      </c>
      <c r="B11514" t="s">
        <v>27</v>
      </c>
      <c r="C11514" s="1">
        <v>29515</v>
      </c>
      <c r="D11514" s="1">
        <v>30210.36</v>
      </c>
      <c r="E11514" t="s">
        <v>79</v>
      </c>
    </row>
    <row r="11515" spans="1:5" x14ac:dyDescent="0.2">
      <c r="A11515" s="2">
        <v>22030</v>
      </c>
      <c r="B11515" t="s">
        <v>27</v>
      </c>
      <c r="C11515" s="1">
        <v>38337</v>
      </c>
      <c r="D11515" s="1">
        <v>39639.050000000003</v>
      </c>
      <c r="E11515" t="s">
        <v>79</v>
      </c>
    </row>
    <row r="11516" spans="1:5" x14ac:dyDescent="0.2">
      <c r="A11516" s="2">
        <v>22047</v>
      </c>
      <c r="B11516" t="s">
        <v>27</v>
      </c>
      <c r="C11516" s="1">
        <v>20800</v>
      </c>
      <c r="D11516" s="1">
        <v>28612.55</v>
      </c>
      <c r="E11516" t="s">
        <v>79</v>
      </c>
    </row>
    <row r="11517" spans="1:5" x14ac:dyDescent="0.2">
      <c r="A11517" s="2">
        <v>22236</v>
      </c>
      <c r="B11517" t="s">
        <v>27</v>
      </c>
      <c r="C11517" s="1">
        <v>15080</v>
      </c>
      <c r="D11517" s="1">
        <v>11505.88</v>
      </c>
      <c r="E11517" t="s">
        <v>79</v>
      </c>
    </row>
    <row r="11518" spans="1:5" x14ac:dyDescent="0.2">
      <c r="A11518" s="2">
        <v>22248</v>
      </c>
      <c r="B11518" t="s">
        <v>27</v>
      </c>
      <c r="C11518" s="1">
        <v>16640</v>
      </c>
      <c r="D11518" s="1">
        <v>3262.68</v>
      </c>
      <c r="E11518" t="s">
        <v>79</v>
      </c>
    </row>
    <row r="11519" spans="1:5" x14ac:dyDescent="0.2">
      <c r="A11519" s="2">
        <v>22250</v>
      </c>
      <c r="B11519" t="s">
        <v>27</v>
      </c>
      <c r="C11519" s="1">
        <v>33337</v>
      </c>
      <c r="D11519" s="1">
        <v>38811.21</v>
      </c>
      <c r="E11519" t="s">
        <v>79</v>
      </c>
    </row>
    <row r="11520" spans="1:5" x14ac:dyDescent="0.2">
      <c r="A11520" s="2">
        <v>22258</v>
      </c>
      <c r="B11520" t="s">
        <v>27</v>
      </c>
      <c r="C11520" s="1">
        <v>24960</v>
      </c>
      <c r="D11520">
        <v>360</v>
      </c>
      <c r="E11520" t="s">
        <v>79</v>
      </c>
    </row>
    <row r="11521" spans="1:5" x14ac:dyDescent="0.2">
      <c r="A11521" s="2">
        <v>22425</v>
      </c>
      <c r="B11521" t="s">
        <v>27</v>
      </c>
      <c r="C11521" s="1">
        <v>28662</v>
      </c>
      <c r="D11521" s="1">
        <v>32049.57</v>
      </c>
      <c r="E11521" t="s">
        <v>79</v>
      </c>
    </row>
    <row r="11522" spans="1:5" x14ac:dyDescent="0.2">
      <c r="A11522" s="2">
        <v>22454</v>
      </c>
      <c r="B11522" t="s">
        <v>27</v>
      </c>
      <c r="C11522" s="1">
        <v>20800</v>
      </c>
      <c r="D11522" s="1">
        <v>3178.2</v>
      </c>
      <c r="E11522" t="s">
        <v>79</v>
      </c>
    </row>
    <row r="11523" spans="1:5" x14ac:dyDescent="0.2">
      <c r="A11523" s="2">
        <v>22590</v>
      </c>
      <c r="B11523" t="s">
        <v>27</v>
      </c>
      <c r="C11523" s="1">
        <v>32572</v>
      </c>
      <c r="D11523" s="1">
        <v>33529.620000000003</v>
      </c>
      <c r="E11523" t="s">
        <v>79</v>
      </c>
    </row>
    <row r="11524" spans="1:5" x14ac:dyDescent="0.2">
      <c r="A11524" s="2">
        <v>22992</v>
      </c>
      <c r="B11524" t="s">
        <v>27</v>
      </c>
      <c r="C11524" s="1">
        <v>20800</v>
      </c>
      <c r="D11524" s="1">
        <v>6457</v>
      </c>
      <c r="E11524" t="s">
        <v>79</v>
      </c>
    </row>
    <row r="11525" spans="1:5" x14ac:dyDescent="0.2">
      <c r="A11525" s="2">
        <v>23034</v>
      </c>
      <c r="B11525" t="s">
        <v>27</v>
      </c>
      <c r="C11525" s="1">
        <v>20800</v>
      </c>
      <c r="D11525" s="1">
        <v>4000</v>
      </c>
      <c r="E11525" t="s">
        <v>79</v>
      </c>
    </row>
    <row r="11526" spans="1:5" x14ac:dyDescent="0.2">
      <c r="A11526" s="2">
        <v>23104</v>
      </c>
      <c r="B11526" t="s">
        <v>27</v>
      </c>
      <c r="C11526" s="1">
        <v>22880</v>
      </c>
      <c r="D11526" s="1">
        <v>24015.57</v>
      </c>
      <c r="E11526" t="s">
        <v>79</v>
      </c>
    </row>
    <row r="11527" spans="1:5" x14ac:dyDescent="0.2">
      <c r="A11527" s="2">
        <v>23234</v>
      </c>
      <c r="B11527" t="s">
        <v>27</v>
      </c>
      <c r="C11527" s="1">
        <v>20800</v>
      </c>
      <c r="D11527" s="1">
        <v>4776.7</v>
      </c>
      <c r="E11527" t="s">
        <v>79</v>
      </c>
    </row>
    <row r="11528" spans="1:5" x14ac:dyDescent="0.2">
      <c r="A11528" s="2">
        <v>23261</v>
      </c>
      <c r="B11528" t="s">
        <v>27</v>
      </c>
      <c r="C11528" s="1">
        <v>15080</v>
      </c>
      <c r="D11528" s="1">
        <v>10476.77</v>
      </c>
      <c r="E11528" t="s">
        <v>79</v>
      </c>
    </row>
    <row r="11529" spans="1:5" x14ac:dyDescent="0.2">
      <c r="A11529" s="2">
        <v>23409</v>
      </c>
      <c r="B11529" t="s">
        <v>27</v>
      </c>
      <c r="C11529" s="1">
        <v>35318</v>
      </c>
      <c r="D11529" s="1">
        <v>36900.47</v>
      </c>
      <c r="E11529" t="s">
        <v>79</v>
      </c>
    </row>
    <row r="11530" spans="1:5" x14ac:dyDescent="0.2">
      <c r="A11530" s="2">
        <v>23803</v>
      </c>
      <c r="B11530" t="s">
        <v>27</v>
      </c>
      <c r="C11530" s="1">
        <v>43594</v>
      </c>
      <c r="D11530" s="1">
        <v>69199.94</v>
      </c>
      <c r="E11530" t="s">
        <v>79</v>
      </c>
    </row>
    <row r="11531" spans="1:5" x14ac:dyDescent="0.2">
      <c r="A11531" s="2">
        <v>23824</v>
      </c>
      <c r="B11531" t="s">
        <v>27</v>
      </c>
      <c r="C11531" s="1">
        <v>20800</v>
      </c>
      <c r="D11531" s="1">
        <v>18159.349999999999</v>
      </c>
      <c r="E11531" t="s">
        <v>79</v>
      </c>
    </row>
    <row r="11532" spans="1:5" x14ac:dyDescent="0.2">
      <c r="A11532" s="2">
        <v>23917</v>
      </c>
      <c r="B11532" t="s">
        <v>27</v>
      </c>
      <c r="C11532" s="1">
        <v>33280</v>
      </c>
      <c r="D11532" s="1">
        <v>22189.22</v>
      </c>
      <c r="E11532" t="s">
        <v>79</v>
      </c>
    </row>
    <row r="11533" spans="1:5" x14ac:dyDescent="0.2">
      <c r="A11533" s="2">
        <v>24006</v>
      </c>
      <c r="B11533" t="s">
        <v>27</v>
      </c>
      <c r="C11533" s="1">
        <v>20800</v>
      </c>
      <c r="D11533" s="1">
        <v>6220</v>
      </c>
      <c r="E11533" t="s">
        <v>79</v>
      </c>
    </row>
    <row r="11534" spans="1:5" x14ac:dyDescent="0.2">
      <c r="A11534" s="2">
        <v>24021</v>
      </c>
      <c r="B11534" t="s">
        <v>27</v>
      </c>
      <c r="C11534" s="1">
        <v>27040</v>
      </c>
      <c r="D11534" s="1">
        <v>2772.25</v>
      </c>
      <c r="E11534" t="s">
        <v>79</v>
      </c>
    </row>
    <row r="11535" spans="1:5" x14ac:dyDescent="0.2">
      <c r="A11535" s="2">
        <v>24093</v>
      </c>
      <c r="B11535" t="s">
        <v>27</v>
      </c>
      <c r="C11535" s="1">
        <v>70200</v>
      </c>
      <c r="D11535" s="1">
        <v>70003.100000000006</v>
      </c>
      <c r="E11535" t="s">
        <v>79</v>
      </c>
    </row>
    <row r="11536" spans="1:5" x14ac:dyDescent="0.2">
      <c r="A11536" s="2">
        <v>24327</v>
      </c>
      <c r="B11536" t="s">
        <v>27</v>
      </c>
      <c r="C11536" s="1">
        <v>42853</v>
      </c>
      <c r="D11536" s="1">
        <v>65888.59</v>
      </c>
      <c r="E11536" t="s">
        <v>79</v>
      </c>
    </row>
    <row r="11537" spans="1:5" x14ac:dyDescent="0.2">
      <c r="A11537" s="2">
        <v>24348</v>
      </c>
      <c r="B11537" t="s">
        <v>27</v>
      </c>
      <c r="C11537" s="1">
        <v>55130</v>
      </c>
      <c r="D11537" s="1">
        <v>54930.27</v>
      </c>
      <c r="E11537" t="s">
        <v>79</v>
      </c>
    </row>
    <row r="11538" spans="1:5" x14ac:dyDescent="0.2">
      <c r="A11538" s="2">
        <v>24423</v>
      </c>
      <c r="B11538" t="s">
        <v>27</v>
      </c>
      <c r="C11538" s="1">
        <v>32253</v>
      </c>
      <c r="D11538" s="1">
        <v>32843.81</v>
      </c>
      <c r="E11538" t="s">
        <v>79</v>
      </c>
    </row>
    <row r="11539" spans="1:5" x14ac:dyDescent="0.2">
      <c r="A11539" s="2">
        <v>24428</v>
      </c>
      <c r="B11539" t="s">
        <v>27</v>
      </c>
      <c r="C11539" s="1">
        <v>40102</v>
      </c>
      <c r="D11539" s="1">
        <v>44638.06</v>
      </c>
      <c r="E11539" t="s">
        <v>79</v>
      </c>
    </row>
    <row r="11540" spans="1:5" x14ac:dyDescent="0.2">
      <c r="A11540" s="2">
        <v>24508</v>
      </c>
      <c r="B11540" t="s">
        <v>27</v>
      </c>
      <c r="C11540" s="1">
        <v>27040</v>
      </c>
      <c r="D11540" s="1">
        <v>2418</v>
      </c>
      <c r="E11540" t="s">
        <v>79</v>
      </c>
    </row>
    <row r="11541" spans="1:5" x14ac:dyDescent="0.2">
      <c r="A11541" s="2">
        <v>24575</v>
      </c>
      <c r="B11541" t="s">
        <v>27</v>
      </c>
      <c r="C11541" s="1">
        <v>28662</v>
      </c>
      <c r="D11541" s="1">
        <v>32066.57</v>
      </c>
      <c r="E11541" t="s">
        <v>79</v>
      </c>
    </row>
    <row r="11542" spans="1:5" x14ac:dyDescent="0.2">
      <c r="A11542" s="2">
        <v>24772</v>
      </c>
      <c r="B11542" t="s">
        <v>27</v>
      </c>
      <c r="C11542" s="1">
        <v>28662</v>
      </c>
      <c r="D11542" s="1">
        <v>31450.79</v>
      </c>
      <c r="E11542" t="s">
        <v>79</v>
      </c>
    </row>
    <row r="11543" spans="1:5" x14ac:dyDescent="0.2">
      <c r="A11543" s="2">
        <v>24895</v>
      </c>
      <c r="B11543" t="s">
        <v>27</v>
      </c>
      <c r="C11543" s="1">
        <v>27040</v>
      </c>
      <c r="D11543" s="1">
        <v>3698.5</v>
      </c>
      <c r="E11543" t="s">
        <v>79</v>
      </c>
    </row>
    <row r="11544" spans="1:5" x14ac:dyDescent="0.2">
      <c r="A11544" s="2">
        <v>24952</v>
      </c>
      <c r="B11544" t="s">
        <v>27</v>
      </c>
      <c r="C11544" s="1">
        <v>52354</v>
      </c>
      <c r="D11544" s="1">
        <v>48105.34</v>
      </c>
      <c r="E11544" t="s">
        <v>79</v>
      </c>
    </row>
    <row r="11545" spans="1:5" x14ac:dyDescent="0.2">
      <c r="A11545" s="2">
        <v>24978</v>
      </c>
      <c r="B11545" t="s">
        <v>27</v>
      </c>
      <c r="C11545" s="1">
        <v>52354</v>
      </c>
      <c r="D11545" s="1">
        <v>51832.32</v>
      </c>
      <c r="E11545" t="s">
        <v>79</v>
      </c>
    </row>
    <row r="11546" spans="1:5" x14ac:dyDescent="0.2">
      <c r="A11546" s="2">
        <v>24984</v>
      </c>
      <c r="B11546" t="s">
        <v>27</v>
      </c>
      <c r="C11546" s="1">
        <v>41600</v>
      </c>
      <c r="D11546" s="1">
        <v>30119.5</v>
      </c>
      <c r="E11546" t="s">
        <v>79</v>
      </c>
    </row>
    <row r="11547" spans="1:5" x14ac:dyDescent="0.2">
      <c r="A11547" s="2">
        <v>25147</v>
      </c>
      <c r="B11547" t="s">
        <v>27</v>
      </c>
      <c r="C11547" s="1">
        <v>31907</v>
      </c>
      <c r="D11547" s="1">
        <v>37146.589999999997</v>
      </c>
      <c r="E11547" t="s">
        <v>79</v>
      </c>
    </row>
    <row r="11548" spans="1:5" x14ac:dyDescent="0.2">
      <c r="A11548" s="2">
        <v>25201</v>
      </c>
      <c r="B11548" t="s">
        <v>27</v>
      </c>
      <c r="C11548" s="1">
        <v>32073</v>
      </c>
      <c r="D11548" s="1">
        <v>32173.84</v>
      </c>
      <c r="E11548" t="s">
        <v>79</v>
      </c>
    </row>
    <row r="11549" spans="1:5" x14ac:dyDescent="0.2">
      <c r="A11549" s="2">
        <v>25258</v>
      </c>
      <c r="B11549" t="s">
        <v>27</v>
      </c>
      <c r="C11549" s="1">
        <v>44001</v>
      </c>
      <c r="D11549" s="1">
        <v>64537.919999999998</v>
      </c>
      <c r="E11549" t="s">
        <v>79</v>
      </c>
    </row>
    <row r="11550" spans="1:5" x14ac:dyDescent="0.2">
      <c r="A11550" s="2">
        <v>25310</v>
      </c>
      <c r="B11550" t="s">
        <v>27</v>
      </c>
      <c r="C11550" s="1">
        <v>24960</v>
      </c>
      <c r="D11550" s="1">
        <v>12774</v>
      </c>
      <c r="E11550" t="s">
        <v>79</v>
      </c>
    </row>
    <row r="11551" spans="1:5" x14ac:dyDescent="0.2">
      <c r="A11551" s="2">
        <v>25349</v>
      </c>
      <c r="B11551" t="s">
        <v>27</v>
      </c>
      <c r="C11551" s="1">
        <v>35337</v>
      </c>
      <c r="D11551" s="1">
        <v>52826.17</v>
      </c>
      <c r="E11551" t="s">
        <v>79</v>
      </c>
    </row>
    <row r="11552" spans="1:5" x14ac:dyDescent="0.2">
      <c r="A11552" s="2">
        <v>25474</v>
      </c>
      <c r="B11552" t="s">
        <v>27</v>
      </c>
      <c r="C11552" s="1">
        <v>34590</v>
      </c>
      <c r="D11552" s="1">
        <v>36832.639999999999</v>
      </c>
      <c r="E11552" t="s">
        <v>79</v>
      </c>
    </row>
    <row r="11553" spans="1:5" x14ac:dyDescent="0.2">
      <c r="A11553" s="2">
        <v>25498</v>
      </c>
      <c r="B11553" t="s">
        <v>27</v>
      </c>
      <c r="C11553" s="1">
        <v>42853</v>
      </c>
      <c r="D11553" s="1">
        <v>48521.69</v>
      </c>
      <c r="E11553" t="s">
        <v>79</v>
      </c>
    </row>
    <row r="11554" spans="1:5" x14ac:dyDescent="0.2">
      <c r="A11554" s="2">
        <v>25561</v>
      </c>
      <c r="B11554" t="s">
        <v>27</v>
      </c>
      <c r="C11554" s="1">
        <v>32073</v>
      </c>
      <c r="D11554" s="1">
        <v>33686.519999999997</v>
      </c>
      <c r="E11554" t="s">
        <v>79</v>
      </c>
    </row>
    <row r="11555" spans="1:5" x14ac:dyDescent="0.2">
      <c r="A11555" s="2">
        <v>25572</v>
      </c>
      <c r="B11555" t="s">
        <v>27</v>
      </c>
      <c r="C11555" s="1">
        <v>32572</v>
      </c>
      <c r="D11555" s="1">
        <v>34774.519999999997</v>
      </c>
      <c r="E11555" t="s">
        <v>79</v>
      </c>
    </row>
    <row r="11556" spans="1:5" x14ac:dyDescent="0.2">
      <c r="A11556" s="2">
        <v>26001</v>
      </c>
      <c r="B11556" t="s">
        <v>27</v>
      </c>
      <c r="C11556" s="1">
        <v>29375</v>
      </c>
      <c r="D11556" s="1">
        <v>33793.69</v>
      </c>
      <c r="E11556" t="s">
        <v>79</v>
      </c>
    </row>
    <row r="11557" spans="1:5" x14ac:dyDescent="0.2">
      <c r="A11557" s="2">
        <v>26053</v>
      </c>
      <c r="B11557" t="s">
        <v>27</v>
      </c>
      <c r="C11557" s="1">
        <v>20800</v>
      </c>
      <c r="D11557">
        <v>100</v>
      </c>
      <c r="E11557" t="s">
        <v>79</v>
      </c>
    </row>
    <row r="11558" spans="1:5" x14ac:dyDescent="0.2">
      <c r="A11558" s="2">
        <v>26214</v>
      </c>
      <c r="B11558" t="s">
        <v>27</v>
      </c>
      <c r="C11558" s="1">
        <v>31314</v>
      </c>
      <c r="D11558" s="1">
        <v>35508.26</v>
      </c>
      <c r="E11558" t="s">
        <v>79</v>
      </c>
    </row>
    <row r="11559" spans="1:5" x14ac:dyDescent="0.2">
      <c r="A11559" s="2">
        <v>26354</v>
      </c>
      <c r="B11559" t="s">
        <v>27</v>
      </c>
      <c r="C11559" s="1">
        <v>34337</v>
      </c>
      <c r="D11559" s="1">
        <v>46461.99</v>
      </c>
      <c r="E11559" t="s">
        <v>79</v>
      </c>
    </row>
    <row r="11560" spans="1:5" x14ac:dyDescent="0.2">
      <c r="A11560" s="2">
        <v>26373</v>
      </c>
      <c r="B11560" t="s">
        <v>27</v>
      </c>
      <c r="C11560" s="1">
        <v>35337</v>
      </c>
      <c r="D11560" s="1">
        <v>36785.99</v>
      </c>
      <c r="E11560" t="s">
        <v>79</v>
      </c>
    </row>
    <row r="11561" spans="1:5" x14ac:dyDescent="0.2">
      <c r="A11561" s="2">
        <v>26374</v>
      </c>
      <c r="B11561" t="s">
        <v>27</v>
      </c>
      <c r="C11561" s="1">
        <v>30742</v>
      </c>
      <c r="D11561" s="1">
        <v>32562.240000000002</v>
      </c>
      <c r="E11561" t="s">
        <v>79</v>
      </c>
    </row>
    <row r="11562" spans="1:5" x14ac:dyDescent="0.2">
      <c r="A11562" s="2">
        <v>26469</v>
      </c>
      <c r="B11562" t="s">
        <v>27</v>
      </c>
      <c r="C11562" s="1">
        <v>31314</v>
      </c>
      <c r="D11562" s="1">
        <v>33428.1</v>
      </c>
      <c r="E11562" t="s">
        <v>79</v>
      </c>
    </row>
    <row r="11563" spans="1:5" x14ac:dyDescent="0.2">
      <c r="A11563" s="2">
        <v>26694</v>
      </c>
      <c r="B11563" t="s">
        <v>27</v>
      </c>
      <c r="C11563" s="1">
        <v>15080</v>
      </c>
      <c r="D11563" s="1">
        <v>11306.32</v>
      </c>
      <c r="E11563" t="s">
        <v>79</v>
      </c>
    </row>
    <row r="11564" spans="1:5" x14ac:dyDescent="0.2">
      <c r="A11564" s="2">
        <v>26807</v>
      </c>
      <c r="B11564" t="s">
        <v>27</v>
      </c>
      <c r="C11564" s="1">
        <v>52700</v>
      </c>
      <c r="D11564" s="1">
        <v>52943.77</v>
      </c>
      <c r="E11564" t="s">
        <v>79</v>
      </c>
    </row>
    <row r="11565" spans="1:5" x14ac:dyDescent="0.2">
      <c r="A11565" s="2">
        <v>26959</v>
      </c>
      <c r="B11565" t="s">
        <v>27</v>
      </c>
      <c r="C11565" s="1">
        <v>32073</v>
      </c>
      <c r="D11565" s="1">
        <v>31596.959999999999</v>
      </c>
      <c r="E11565" t="s">
        <v>79</v>
      </c>
    </row>
    <row r="11566" spans="1:5" x14ac:dyDescent="0.2">
      <c r="A11566" s="2">
        <v>27016</v>
      </c>
      <c r="B11566" t="s">
        <v>27</v>
      </c>
      <c r="C11566" s="1">
        <v>32253</v>
      </c>
      <c r="D11566" s="1">
        <v>39397.440000000002</v>
      </c>
      <c r="E11566" t="s">
        <v>79</v>
      </c>
    </row>
    <row r="11567" spans="1:5" x14ac:dyDescent="0.2">
      <c r="A11567" s="2">
        <v>27863</v>
      </c>
      <c r="B11567" t="s">
        <v>27</v>
      </c>
      <c r="C11567" s="1">
        <v>30742</v>
      </c>
      <c r="D11567" s="1">
        <v>35731.43</v>
      </c>
      <c r="E11567" t="s">
        <v>79</v>
      </c>
    </row>
    <row r="11568" spans="1:5" x14ac:dyDescent="0.2">
      <c r="A11568" s="2">
        <v>27877</v>
      </c>
      <c r="B11568" t="s">
        <v>27</v>
      </c>
      <c r="C11568" s="1">
        <v>32572</v>
      </c>
      <c r="D11568" s="1">
        <v>33859.230000000003</v>
      </c>
      <c r="E11568" t="s">
        <v>79</v>
      </c>
    </row>
    <row r="11569" spans="1:5" x14ac:dyDescent="0.2">
      <c r="A11569" s="2">
        <v>27882</v>
      </c>
      <c r="B11569" t="s">
        <v>27</v>
      </c>
      <c r="C11569" s="1">
        <v>27040</v>
      </c>
      <c r="D11569" s="1">
        <v>2515.5</v>
      </c>
      <c r="E11569" t="s">
        <v>79</v>
      </c>
    </row>
    <row r="11570" spans="1:5" x14ac:dyDescent="0.2">
      <c r="A11570" s="2">
        <v>27927</v>
      </c>
      <c r="B11570" t="s">
        <v>27</v>
      </c>
      <c r="C11570" s="1">
        <v>15080</v>
      </c>
      <c r="D11570" s="1">
        <v>11201.89</v>
      </c>
      <c r="E11570" t="s">
        <v>79</v>
      </c>
    </row>
    <row r="11571" spans="1:5" x14ac:dyDescent="0.2">
      <c r="A11571" s="2">
        <v>27932</v>
      </c>
      <c r="B11571" t="s">
        <v>27</v>
      </c>
      <c r="C11571" s="1">
        <v>73500</v>
      </c>
      <c r="D11571" s="1">
        <v>71398.490000000005</v>
      </c>
      <c r="E11571" t="s">
        <v>79</v>
      </c>
    </row>
    <row r="11572" spans="1:5" x14ac:dyDescent="0.2">
      <c r="A11572" s="2">
        <v>27987</v>
      </c>
      <c r="B11572" t="s">
        <v>27</v>
      </c>
      <c r="C11572" s="1">
        <v>16640</v>
      </c>
      <c r="D11572" s="1">
        <v>15885.68</v>
      </c>
      <c r="E11572" t="s">
        <v>79</v>
      </c>
    </row>
    <row r="11573" spans="1:5" x14ac:dyDescent="0.2">
      <c r="A11573" s="2">
        <v>28053</v>
      </c>
      <c r="B11573" t="s">
        <v>27</v>
      </c>
      <c r="C11573" s="1">
        <v>78998</v>
      </c>
      <c r="D11573" s="1">
        <v>55111.37</v>
      </c>
      <c r="E11573" t="s">
        <v>79</v>
      </c>
    </row>
    <row r="11574" spans="1:5" x14ac:dyDescent="0.2">
      <c r="A11574" s="2">
        <v>28222</v>
      </c>
      <c r="B11574" t="s">
        <v>27</v>
      </c>
      <c r="C11574" s="1">
        <v>22880</v>
      </c>
      <c r="D11574" s="1">
        <v>7942.55</v>
      </c>
      <c r="E11574" t="s">
        <v>79</v>
      </c>
    </row>
    <row r="11575" spans="1:5" x14ac:dyDescent="0.2">
      <c r="A11575" s="2">
        <v>28383</v>
      </c>
      <c r="B11575" t="s">
        <v>27</v>
      </c>
      <c r="C11575" s="1">
        <v>30742</v>
      </c>
      <c r="D11575" s="1">
        <v>34443.03</v>
      </c>
      <c r="E11575" t="s">
        <v>79</v>
      </c>
    </row>
    <row r="11576" spans="1:5" x14ac:dyDescent="0.2">
      <c r="A11576" s="2">
        <v>28415</v>
      </c>
      <c r="B11576" t="s">
        <v>27</v>
      </c>
      <c r="C11576" s="1">
        <v>38337</v>
      </c>
      <c r="D11576" s="1">
        <v>68983.11</v>
      </c>
      <c r="E11576" t="s">
        <v>79</v>
      </c>
    </row>
    <row r="11577" spans="1:5" x14ac:dyDescent="0.2">
      <c r="A11577" s="2">
        <v>28538</v>
      </c>
      <c r="B11577" t="s">
        <v>27</v>
      </c>
      <c r="C11577" s="1">
        <v>28662</v>
      </c>
      <c r="D11577" s="1">
        <v>30263.63</v>
      </c>
      <c r="E11577" t="s">
        <v>79</v>
      </c>
    </row>
    <row r="11578" spans="1:5" x14ac:dyDescent="0.2">
      <c r="A11578" s="2">
        <v>28576</v>
      </c>
      <c r="B11578" t="s">
        <v>27</v>
      </c>
      <c r="C11578" s="1">
        <v>31657</v>
      </c>
      <c r="D11578" s="1">
        <v>37297.1</v>
      </c>
      <c r="E11578" t="s">
        <v>79</v>
      </c>
    </row>
    <row r="11579" spans="1:5" x14ac:dyDescent="0.2">
      <c r="A11579" s="2">
        <v>28985</v>
      </c>
      <c r="B11579" t="s">
        <v>27</v>
      </c>
      <c r="C11579" s="1">
        <v>25376</v>
      </c>
      <c r="D11579" s="1">
        <v>9079.74</v>
      </c>
      <c r="E11579" t="s">
        <v>79</v>
      </c>
    </row>
    <row r="11580" spans="1:5" x14ac:dyDescent="0.2">
      <c r="A11580" s="2">
        <v>29130</v>
      </c>
      <c r="B11580" t="s">
        <v>27</v>
      </c>
      <c r="C11580" s="1">
        <v>27040</v>
      </c>
      <c r="D11580" s="1">
        <v>1150.5</v>
      </c>
      <c r="E11580" t="s">
        <v>79</v>
      </c>
    </row>
    <row r="11581" spans="1:5" x14ac:dyDescent="0.2">
      <c r="A11581" s="2">
        <v>29156</v>
      </c>
      <c r="B11581" t="s">
        <v>27</v>
      </c>
      <c r="C11581" s="1">
        <v>31657</v>
      </c>
      <c r="D11581" s="1">
        <v>43684.08</v>
      </c>
      <c r="E11581" t="s">
        <v>79</v>
      </c>
    </row>
    <row r="11582" spans="1:5" x14ac:dyDescent="0.2">
      <c r="A11582" s="2">
        <v>29476</v>
      </c>
      <c r="B11582" t="s">
        <v>27</v>
      </c>
      <c r="C11582" s="1">
        <v>39994</v>
      </c>
      <c r="D11582" s="1">
        <v>41065.89</v>
      </c>
      <c r="E11582" t="s">
        <v>79</v>
      </c>
    </row>
    <row r="11583" spans="1:5" x14ac:dyDescent="0.2">
      <c r="A11583" s="2">
        <v>29495</v>
      </c>
      <c r="B11583" t="s">
        <v>27</v>
      </c>
      <c r="C11583" s="1">
        <v>64404</v>
      </c>
      <c r="D11583" s="1">
        <v>65140.95</v>
      </c>
      <c r="E11583" t="s">
        <v>79</v>
      </c>
    </row>
    <row r="11584" spans="1:5" x14ac:dyDescent="0.2">
      <c r="A11584" s="2">
        <v>29523</v>
      </c>
      <c r="B11584" t="s">
        <v>27</v>
      </c>
      <c r="C11584" s="1">
        <v>40557</v>
      </c>
      <c r="D11584" s="1">
        <v>57486.81</v>
      </c>
      <c r="E11584" t="s">
        <v>79</v>
      </c>
    </row>
    <row r="11585" spans="1:5" x14ac:dyDescent="0.2">
      <c r="A11585" s="2">
        <v>29624</v>
      </c>
      <c r="B11585" t="s">
        <v>27</v>
      </c>
      <c r="C11585" s="1">
        <v>27040</v>
      </c>
      <c r="D11585" s="1">
        <v>1898</v>
      </c>
      <c r="E11585" t="s">
        <v>79</v>
      </c>
    </row>
    <row r="11586" spans="1:5" x14ac:dyDescent="0.2">
      <c r="A11586" s="2">
        <v>29784</v>
      </c>
      <c r="B11586" t="s">
        <v>27</v>
      </c>
      <c r="C11586" s="1">
        <v>32572</v>
      </c>
      <c r="D11586" s="1">
        <v>33161.699999999997</v>
      </c>
      <c r="E11586" t="s">
        <v>79</v>
      </c>
    </row>
    <row r="11587" spans="1:5" x14ac:dyDescent="0.2">
      <c r="A11587" s="2">
        <v>29909</v>
      </c>
      <c r="B11587" t="s">
        <v>27</v>
      </c>
      <c r="C11587" s="1">
        <v>15080</v>
      </c>
      <c r="D11587" s="1">
        <v>11215.99</v>
      </c>
      <c r="E11587" t="s">
        <v>79</v>
      </c>
    </row>
    <row r="11588" spans="1:5" x14ac:dyDescent="0.2">
      <c r="A11588" s="2">
        <v>29939</v>
      </c>
      <c r="B11588" t="s">
        <v>27</v>
      </c>
      <c r="C11588" s="1">
        <v>33208</v>
      </c>
      <c r="D11588" s="1">
        <v>37895.89</v>
      </c>
      <c r="E11588" t="s">
        <v>79</v>
      </c>
    </row>
    <row r="11589" spans="1:5" x14ac:dyDescent="0.2">
      <c r="A11589" s="2">
        <v>30029</v>
      </c>
      <c r="B11589" t="s">
        <v>27</v>
      </c>
      <c r="C11589" s="1">
        <v>30742</v>
      </c>
      <c r="D11589" s="1">
        <v>39211.83</v>
      </c>
      <c r="E11589" t="s">
        <v>79</v>
      </c>
    </row>
    <row r="11590" spans="1:5" x14ac:dyDescent="0.2">
      <c r="A11590" s="2">
        <v>30038</v>
      </c>
      <c r="B11590" t="s">
        <v>27</v>
      </c>
      <c r="C11590" s="1">
        <v>32241</v>
      </c>
      <c r="D11590" s="1">
        <v>40580.9</v>
      </c>
      <c r="E11590" t="s">
        <v>79</v>
      </c>
    </row>
    <row r="11591" spans="1:5" x14ac:dyDescent="0.2">
      <c r="A11591" s="2">
        <v>30098</v>
      </c>
      <c r="B11591" t="s">
        <v>27</v>
      </c>
      <c r="C11591" s="1">
        <v>36343</v>
      </c>
      <c r="D11591" s="1">
        <v>36803.82</v>
      </c>
      <c r="E11591" t="s">
        <v>79</v>
      </c>
    </row>
    <row r="11592" spans="1:5" x14ac:dyDescent="0.2">
      <c r="A11592" s="2">
        <v>30111</v>
      </c>
      <c r="B11592" t="s">
        <v>27</v>
      </c>
      <c r="C11592" s="1">
        <v>28662</v>
      </c>
      <c r="D11592" s="1">
        <v>28145.38</v>
      </c>
      <c r="E11592" t="s">
        <v>79</v>
      </c>
    </row>
    <row r="11593" spans="1:5" x14ac:dyDescent="0.2">
      <c r="A11593" s="2">
        <v>30240</v>
      </c>
      <c r="B11593" t="s">
        <v>27</v>
      </c>
      <c r="C11593" s="1">
        <v>30742</v>
      </c>
      <c r="D11593" s="1">
        <v>33319.75</v>
      </c>
      <c r="E11593" t="s">
        <v>79</v>
      </c>
    </row>
    <row r="11594" spans="1:5" x14ac:dyDescent="0.2">
      <c r="A11594" s="2">
        <v>30331</v>
      </c>
      <c r="B11594" t="s">
        <v>27</v>
      </c>
      <c r="C11594" s="1">
        <v>27040</v>
      </c>
      <c r="D11594" s="1">
        <v>3854.5</v>
      </c>
      <c r="E11594" t="s">
        <v>79</v>
      </c>
    </row>
    <row r="11595" spans="1:5" x14ac:dyDescent="0.2">
      <c r="A11595" s="2">
        <v>30351</v>
      </c>
      <c r="B11595" t="s">
        <v>27</v>
      </c>
      <c r="C11595" s="1">
        <v>28662</v>
      </c>
      <c r="D11595" s="1">
        <v>30455.119999999999</v>
      </c>
      <c r="E11595" t="s">
        <v>79</v>
      </c>
    </row>
    <row r="11596" spans="1:5" x14ac:dyDescent="0.2">
      <c r="A11596" s="2">
        <v>30440</v>
      </c>
      <c r="B11596" t="s">
        <v>27</v>
      </c>
      <c r="C11596" s="1">
        <v>36880</v>
      </c>
      <c r="D11596" s="1">
        <v>52943.82</v>
      </c>
      <c r="E11596" t="s">
        <v>79</v>
      </c>
    </row>
    <row r="11597" spans="1:5" x14ac:dyDescent="0.2">
      <c r="A11597" s="2">
        <v>30464</v>
      </c>
      <c r="B11597" t="s">
        <v>27</v>
      </c>
      <c r="C11597" s="1">
        <v>28662</v>
      </c>
      <c r="D11597" s="1">
        <v>31891.73</v>
      </c>
      <c r="E11597" t="s">
        <v>79</v>
      </c>
    </row>
    <row r="11598" spans="1:5" x14ac:dyDescent="0.2">
      <c r="A11598" s="2">
        <v>14474</v>
      </c>
      <c r="B11598" t="s">
        <v>29</v>
      </c>
      <c r="C11598" s="1">
        <v>24960</v>
      </c>
      <c r="D11598" s="1">
        <v>3276</v>
      </c>
      <c r="E11598" t="s">
        <v>79</v>
      </c>
    </row>
    <row r="11599" spans="1:5" x14ac:dyDescent="0.2">
      <c r="A11599" s="2">
        <v>14522</v>
      </c>
      <c r="B11599" t="s">
        <v>29</v>
      </c>
      <c r="C11599" s="1">
        <v>24960</v>
      </c>
      <c r="D11599" s="1">
        <v>22311</v>
      </c>
      <c r="E11599" t="s">
        <v>79</v>
      </c>
    </row>
    <row r="11600" spans="1:5" x14ac:dyDescent="0.2">
      <c r="A11600" s="2">
        <v>14533</v>
      </c>
      <c r="B11600" t="s">
        <v>29</v>
      </c>
      <c r="C11600" s="1">
        <v>27082</v>
      </c>
      <c r="D11600" s="1">
        <v>5701.69</v>
      </c>
      <c r="E11600" t="s">
        <v>79</v>
      </c>
    </row>
    <row r="11601" spans="1:5" x14ac:dyDescent="0.2">
      <c r="A11601" s="2">
        <v>14558</v>
      </c>
      <c r="B11601" t="s">
        <v>29</v>
      </c>
      <c r="C11601" s="1">
        <v>18720</v>
      </c>
      <c r="D11601" s="1">
        <v>2070</v>
      </c>
      <c r="E11601" t="s">
        <v>79</v>
      </c>
    </row>
    <row r="11602" spans="1:5" x14ac:dyDescent="0.2">
      <c r="A11602" s="2">
        <v>14559</v>
      </c>
      <c r="B11602" t="s">
        <v>29</v>
      </c>
      <c r="C11602" s="1">
        <v>15080</v>
      </c>
      <c r="D11602" s="1">
        <v>7293.52</v>
      </c>
      <c r="E11602" t="s">
        <v>79</v>
      </c>
    </row>
    <row r="11603" spans="1:5" x14ac:dyDescent="0.2">
      <c r="A11603" s="2">
        <v>14661</v>
      </c>
      <c r="B11603" t="s">
        <v>29</v>
      </c>
      <c r="C11603" s="1">
        <v>35360</v>
      </c>
      <c r="D11603" s="1">
        <v>21730.25</v>
      </c>
      <c r="E11603" t="s">
        <v>79</v>
      </c>
    </row>
    <row r="11604" spans="1:5" x14ac:dyDescent="0.2">
      <c r="A11604" s="2">
        <v>14697</v>
      </c>
      <c r="B11604" t="s">
        <v>29</v>
      </c>
      <c r="C11604" s="1">
        <v>16640</v>
      </c>
      <c r="D11604" s="1">
        <v>1856</v>
      </c>
      <c r="E11604" t="s">
        <v>79</v>
      </c>
    </row>
    <row r="11605" spans="1:5" x14ac:dyDescent="0.2">
      <c r="A11605" s="2">
        <v>14705</v>
      </c>
      <c r="B11605" t="s">
        <v>29</v>
      </c>
      <c r="C11605" s="1">
        <v>33280</v>
      </c>
      <c r="D11605">
        <v>656</v>
      </c>
      <c r="E11605" t="s">
        <v>79</v>
      </c>
    </row>
    <row r="11606" spans="1:5" x14ac:dyDescent="0.2">
      <c r="A11606" s="2">
        <v>14766</v>
      </c>
      <c r="B11606" t="s">
        <v>29</v>
      </c>
      <c r="C11606" s="1">
        <v>18408</v>
      </c>
      <c r="D11606" s="1">
        <v>3505.49</v>
      </c>
      <c r="E11606" t="s">
        <v>79</v>
      </c>
    </row>
    <row r="11607" spans="1:5" x14ac:dyDescent="0.2">
      <c r="A11607" s="2">
        <v>14814</v>
      </c>
      <c r="B11607" t="s">
        <v>29</v>
      </c>
      <c r="C11607" s="1">
        <v>45994</v>
      </c>
      <c r="D11607" s="1">
        <v>35425.410000000003</v>
      </c>
      <c r="E11607" t="s">
        <v>79</v>
      </c>
    </row>
    <row r="11608" spans="1:5" x14ac:dyDescent="0.2">
      <c r="A11608" s="2">
        <v>14819</v>
      </c>
      <c r="B11608" t="s">
        <v>29</v>
      </c>
      <c r="C11608" s="1">
        <v>20800</v>
      </c>
      <c r="D11608" s="1">
        <v>3362.55</v>
      </c>
      <c r="E11608" t="s">
        <v>79</v>
      </c>
    </row>
    <row r="11609" spans="1:5" x14ac:dyDescent="0.2">
      <c r="A11609" s="2">
        <v>14973</v>
      </c>
      <c r="B11609" t="s">
        <v>29</v>
      </c>
      <c r="C11609" s="1">
        <v>16640</v>
      </c>
      <c r="D11609">
        <v>952</v>
      </c>
      <c r="E11609" t="s">
        <v>79</v>
      </c>
    </row>
    <row r="11610" spans="1:5" x14ac:dyDescent="0.2">
      <c r="A11610" s="2">
        <v>15016</v>
      </c>
      <c r="B11610" t="s">
        <v>29</v>
      </c>
      <c r="C11610" s="1">
        <v>18408</v>
      </c>
      <c r="D11610" s="1">
        <v>2374.0700000000002</v>
      </c>
      <c r="E11610" t="s">
        <v>79</v>
      </c>
    </row>
    <row r="11611" spans="1:5" x14ac:dyDescent="0.2">
      <c r="A11611" s="2">
        <v>15024</v>
      </c>
      <c r="B11611" t="s">
        <v>29</v>
      </c>
      <c r="C11611" s="1">
        <v>15080</v>
      </c>
      <c r="D11611" s="1">
        <v>2649.88</v>
      </c>
      <c r="E11611" t="s">
        <v>79</v>
      </c>
    </row>
    <row r="11612" spans="1:5" x14ac:dyDescent="0.2">
      <c r="A11612" s="2">
        <v>15041</v>
      </c>
      <c r="B11612" t="s">
        <v>29</v>
      </c>
      <c r="C11612" s="1">
        <v>20800</v>
      </c>
      <c r="D11612" s="1">
        <v>5598.3</v>
      </c>
      <c r="E11612" t="s">
        <v>79</v>
      </c>
    </row>
    <row r="11613" spans="1:5" x14ac:dyDescent="0.2">
      <c r="A11613" s="2">
        <v>15042</v>
      </c>
      <c r="B11613" t="s">
        <v>29</v>
      </c>
      <c r="C11613" s="1">
        <v>20800</v>
      </c>
      <c r="D11613" s="1">
        <v>5813.3</v>
      </c>
      <c r="E11613" t="s">
        <v>79</v>
      </c>
    </row>
    <row r="11614" spans="1:5" x14ac:dyDescent="0.2">
      <c r="A11614" s="2">
        <v>15086</v>
      </c>
      <c r="B11614" t="s">
        <v>29</v>
      </c>
      <c r="C11614" s="1">
        <v>22464</v>
      </c>
      <c r="D11614" s="1">
        <v>7430.4</v>
      </c>
      <c r="E11614" t="s">
        <v>79</v>
      </c>
    </row>
    <row r="11615" spans="1:5" x14ac:dyDescent="0.2">
      <c r="A11615" s="2">
        <v>15107</v>
      </c>
      <c r="B11615" t="s">
        <v>29</v>
      </c>
      <c r="C11615" s="1">
        <v>17576</v>
      </c>
      <c r="D11615" s="1">
        <v>8756.99</v>
      </c>
      <c r="E11615" t="s">
        <v>79</v>
      </c>
    </row>
    <row r="11616" spans="1:5" x14ac:dyDescent="0.2">
      <c r="A11616" s="2">
        <v>15148</v>
      </c>
      <c r="B11616" t="s">
        <v>29</v>
      </c>
      <c r="C11616" s="1">
        <v>21320</v>
      </c>
      <c r="D11616" s="1">
        <v>7139.16</v>
      </c>
      <c r="E11616" t="s">
        <v>79</v>
      </c>
    </row>
    <row r="11617" spans="1:5" x14ac:dyDescent="0.2">
      <c r="A11617" s="2">
        <v>15187</v>
      </c>
      <c r="B11617" t="s">
        <v>29</v>
      </c>
      <c r="C11617" s="1">
        <v>39354</v>
      </c>
      <c r="D11617" s="1">
        <v>46998.79</v>
      </c>
      <c r="E11617" t="s">
        <v>79</v>
      </c>
    </row>
    <row r="11618" spans="1:5" x14ac:dyDescent="0.2">
      <c r="A11618" s="2">
        <v>15253</v>
      </c>
      <c r="B11618" t="s">
        <v>29</v>
      </c>
      <c r="C11618" s="1">
        <v>29913</v>
      </c>
      <c r="D11618" s="1">
        <v>32925.58</v>
      </c>
      <c r="E11618" t="s">
        <v>79</v>
      </c>
    </row>
    <row r="11619" spans="1:5" x14ac:dyDescent="0.2">
      <c r="A11619" s="2">
        <v>15272</v>
      </c>
      <c r="B11619" t="s">
        <v>29</v>
      </c>
      <c r="C11619" s="1">
        <v>17680</v>
      </c>
      <c r="D11619">
        <v>705.5</v>
      </c>
      <c r="E11619" t="s">
        <v>79</v>
      </c>
    </row>
    <row r="11620" spans="1:5" x14ac:dyDescent="0.2">
      <c r="A11620" s="2">
        <v>15273</v>
      </c>
      <c r="B11620" t="s">
        <v>29</v>
      </c>
      <c r="C11620" s="1">
        <v>17680</v>
      </c>
      <c r="D11620" s="1">
        <v>5009.3100000000004</v>
      </c>
      <c r="E11620" t="s">
        <v>79</v>
      </c>
    </row>
    <row r="11621" spans="1:5" x14ac:dyDescent="0.2">
      <c r="A11621" s="2">
        <v>15319</v>
      </c>
      <c r="B11621" t="s">
        <v>29</v>
      </c>
      <c r="C11621" s="1">
        <v>17576</v>
      </c>
      <c r="D11621" s="1">
        <v>7152.93</v>
      </c>
      <c r="E11621" t="s">
        <v>79</v>
      </c>
    </row>
    <row r="11622" spans="1:5" x14ac:dyDescent="0.2">
      <c r="A11622" s="2">
        <v>15320</v>
      </c>
      <c r="B11622" t="s">
        <v>29</v>
      </c>
      <c r="C11622" s="1">
        <v>20800</v>
      </c>
      <c r="D11622" s="1">
        <v>2715.9</v>
      </c>
      <c r="E11622" t="s">
        <v>79</v>
      </c>
    </row>
    <row r="11623" spans="1:5" x14ac:dyDescent="0.2">
      <c r="A11623" s="2">
        <v>15424</v>
      </c>
      <c r="B11623" t="s">
        <v>29</v>
      </c>
      <c r="C11623" s="1">
        <v>32775</v>
      </c>
      <c r="D11623" s="1">
        <v>35064.839999999997</v>
      </c>
      <c r="E11623" t="s">
        <v>79</v>
      </c>
    </row>
    <row r="11624" spans="1:5" x14ac:dyDescent="0.2">
      <c r="A11624" s="2">
        <v>15447</v>
      </c>
      <c r="B11624" t="s">
        <v>29</v>
      </c>
      <c r="C11624" s="1">
        <v>16640</v>
      </c>
      <c r="D11624" s="1">
        <v>3348</v>
      </c>
      <c r="E11624" t="s">
        <v>79</v>
      </c>
    </row>
    <row r="11625" spans="1:5" x14ac:dyDescent="0.2">
      <c r="A11625" s="2">
        <v>15514</v>
      </c>
      <c r="B11625" t="s">
        <v>29</v>
      </c>
      <c r="C11625" s="1">
        <v>33306</v>
      </c>
      <c r="D11625" s="1">
        <v>35247.879999999997</v>
      </c>
      <c r="E11625" t="s">
        <v>79</v>
      </c>
    </row>
    <row r="11626" spans="1:5" x14ac:dyDescent="0.2">
      <c r="A11626" s="2">
        <v>15543</v>
      </c>
      <c r="B11626" t="s">
        <v>29</v>
      </c>
      <c r="C11626" s="1">
        <v>16640</v>
      </c>
      <c r="D11626" s="1">
        <v>2016</v>
      </c>
      <c r="E11626" t="s">
        <v>79</v>
      </c>
    </row>
    <row r="11627" spans="1:5" x14ac:dyDescent="0.2">
      <c r="A11627" s="2">
        <v>15555</v>
      </c>
      <c r="B11627" t="s">
        <v>29</v>
      </c>
      <c r="C11627" s="1">
        <v>17680</v>
      </c>
      <c r="D11627" s="1">
        <v>9537</v>
      </c>
      <c r="E11627" t="s">
        <v>79</v>
      </c>
    </row>
    <row r="11628" spans="1:5" x14ac:dyDescent="0.2">
      <c r="A11628" s="2">
        <v>15569</v>
      </c>
      <c r="B11628" t="s">
        <v>29</v>
      </c>
      <c r="C11628" s="1">
        <v>18720</v>
      </c>
      <c r="D11628" s="1">
        <v>7222.5</v>
      </c>
      <c r="E11628" t="s">
        <v>79</v>
      </c>
    </row>
    <row r="11629" spans="1:5" x14ac:dyDescent="0.2">
      <c r="A11629" s="2">
        <v>15579</v>
      </c>
      <c r="B11629" t="s">
        <v>29</v>
      </c>
      <c r="C11629" s="1">
        <v>31200</v>
      </c>
      <c r="D11629">
        <v>240</v>
      </c>
      <c r="E11629" t="s">
        <v>79</v>
      </c>
    </row>
    <row r="11630" spans="1:5" x14ac:dyDescent="0.2">
      <c r="A11630" s="2">
        <v>15585</v>
      </c>
      <c r="B11630" t="s">
        <v>29</v>
      </c>
      <c r="C11630" s="1">
        <v>18720</v>
      </c>
      <c r="D11630" s="1">
        <v>1827</v>
      </c>
      <c r="E11630" t="s">
        <v>79</v>
      </c>
    </row>
    <row r="11631" spans="1:5" x14ac:dyDescent="0.2">
      <c r="A11631" s="2">
        <v>15587</v>
      </c>
      <c r="B11631" t="s">
        <v>29</v>
      </c>
      <c r="C11631" s="1">
        <v>27040</v>
      </c>
      <c r="D11631" s="1">
        <v>21938.54</v>
      </c>
      <c r="E11631" t="s">
        <v>79</v>
      </c>
    </row>
    <row r="11632" spans="1:5" x14ac:dyDescent="0.2">
      <c r="A11632" s="2">
        <v>15639</v>
      </c>
      <c r="B11632" t="s">
        <v>29</v>
      </c>
      <c r="C11632" s="1">
        <v>20800</v>
      </c>
      <c r="D11632" s="1">
        <v>3840</v>
      </c>
      <c r="E11632" t="s">
        <v>79</v>
      </c>
    </row>
    <row r="11633" spans="1:5" x14ac:dyDescent="0.2">
      <c r="A11633" s="2">
        <v>15647</v>
      </c>
      <c r="B11633" t="s">
        <v>29</v>
      </c>
      <c r="C11633" s="1">
        <v>18408</v>
      </c>
      <c r="D11633" s="1">
        <v>2135.19</v>
      </c>
      <c r="E11633" t="s">
        <v>79</v>
      </c>
    </row>
    <row r="11634" spans="1:5" x14ac:dyDescent="0.2">
      <c r="A11634" s="2">
        <v>15670</v>
      </c>
      <c r="B11634" t="s">
        <v>29</v>
      </c>
      <c r="C11634" s="1">
        <v>32775</v>
      </c>
      <c r="D11634" s="1">
        <v>39215.64</v>
      </c>
      <c r="E11634" t="s">
        <v>79</v>
      </c>
    </row>
    <row r="11635" spans="1:5" x14ac:dyDescent="0.2">
      <c r="A11635" s="2">
        <v>15715</v>
      </c>
      <c r="B11635" t="s">
        <v>29</v>
      </c>
      <c r="C11635" s="1">
        <v>29913</v>
      </c>
      <c r="D11635" s="1">
        <v>30286.76</v>
      </c>
      <c r="E11635" t="s">
        <v>79</v>
      </c>
    </row>
    <row r="11636" spans="1:5" x14ac:dyDescent="0.2">
      <c r="A11636" s="2">
        <v>15774</v>
      </c>
      <c r="B11636" t="s">
        <v>29</v>
      </c>
      <c r="C11636" s="1">
        <v>18408</v>
      </c>
      <c r="D11636" s="1">
        <v>5128.8500000000004</v>
      </c>
      <c r="E11636" t="s">
        <v>79</v>
      </c>
    </row>
    <row r="11637" spans="1:5" x14ac:dyDescent="0.2">
      <c r="A11637" s="2">
        <v>15775</v>
      </c>
      <c r="B11637" t="s">
        <v>29</v>
      </c>
      <c r="C11637" s="1">
        <v>22464</v>
      </c>
      <c r="D11637" s="1">
        <v>1975.5</v>
      </c>
      <c r="E11637" t="s">
        <v>79</v>
      </c>
    </row>
    <row r="11638" spans="1:5" x14ac:dyDescent="0.2">
      <c r="A11638" s="2">
        <v>15791</v>
      </c>
      <c r="B11638" t="s">
        <v>29</v>
      </c>
      <c r="C11638" s="1">
        <v>22880</v>
      </c>
      <c r="D11638" s="1">
        <v>15383.5</v>
      </c>
      <c r="E11638" t="s">
        <v>79</v>
      </c>
    </row>
    <row r="11639" spans="1:5" x14ac:dyDescent="0.2">
      <c r="A11639" s="2">
        <v>15815</v>
      </c>
      <c r="B11639" t="s">
        <v>29</v>
      </c>
      <c r="C11639" s="1">
        <v>15600</v>
      </c>
      <c r="D11639" s="1">
        <v>5767.5</v>
      </c>
      <c r="E11639" t="s">
        <v>79</v>
      </c>
    </row>
    <row r="11640" spans="1:5" x14ac:dyDescent="0.2">
      <c r="A11640" s="2">
        <v>15825</v>
      </c>
      <c r="B11640" t="s">
        <v>29</v>
      </c>
      <c r="C11640" s="1">
        <v>22464</v>
      </c>
      <c r="D11640" s="1">
        <v>11490.93</v>
      </c>
      <c r="E11640" t="s">
        <v>79</v>
      </c>
    </row>
    <row r="11641" spans="1:5" x14ac:dyDescent="0.2">
      <c r="A11641" s="2">
        <v>15826</v>
      </c>
      <c r="B11641" t="s">
        <v>29</v>
      </c>
      <c r="C11641" s="1">
        <v>20800</v>
      </c>
      <c r="D11641" s="1">
        <v>15255</v>
      </c>
      <c r="E11641" t="s">
        <v>79</v>
      </c>
    </row>
    <row r="11642" spans="1:5" x14ac:dyDescent="0.2">
      <c r="A11642" s="2">
        <v>15854</v>
      </c>
      <c r="B11642" t="s">
        <v>29</v>
      </c>
      <c r="C11642" s="1">
        <v>20800</v>
      </c>
      <c r="D11642" s="1">
        <v>2610</v>
      </c>
      <c r="E11642" t="s">
        <v>79</v>
      </c>
    </row>
    <row r="11643" spans="1:5" x14ac:dyDescent="0.2">
      <c r="A11643" s="2">
        <v>15862</v>
      </c>
      <c r="B11643" t="s">
        <v>29</v>
      </c>
      <c r="C11643" s="1">
        <v>20800</v>
      </c>
      <c r="D11643" s="1">
        <v>3388.65</v>
      </c>
      <c r="E11643" t="s">
        <v>79</v>
      </c>
    </row>
    <row r="11644" spans="1:5" x14ac:dyDescent="0.2">
      <c r="A11644" s="2">
        <v>15863</v>
      </c>
      <c r="B11644" t="s">
        <v>29</v>
      </c>
      <c r="C11644" s="1">
        <v>15080</v>
      </c>
      <c r="D11644">
        <v>862.75</v>
      </c>
      <c r="E11644" t="s">
        <v>79</v>
      </c>
    </row>
    <row r="11645" spans="1:5" x14ac:dyDescent="0.2">
      <c r="A11645" s="2">
        <v>15925</v>
      </c>
      <c r="B11645" t="s">
        <v>29</v>
      </c>
      <c r="C11645" s="1">
        <v>18408</v>
      </c>
      <c r="D11645" s="1">
        <v>2029.8</v>
      </c>
      <c r="E11645" t="s">
        <v>79</v>
      </c>
    </row>
    <row r="11646" spans="1:5" x14ac:dyDescent="0.2">
      <c r="A11646" s="2">
        <v>15954</v>
      </c>
      <c r="B11646" t="s">
        <v>29</v>
      </c>
      <c r="C11646" s="1">
        <v>18408</v>
      </c>
      <c r="D11646" s="1">
        <v>4357.3599999999997</v>
      </c>
      <c r="E11646" t="s">
        <v>79</v>
      </c>
    </row>
    <row r="11647" spans="1:5" x14ac:dyDescent="0.2">
      <c r="A11647" s="2">
        <v>15963</v>
      </c>
      <c r="B11647" t="s">
        <v>29</v>
      </c>
      <c r="C11647" s="1">
        <v>17576</v>
      </c>
      <c r="D11647" s="1">
        <v>8585.2000000000007</v>
      </c>
      <c r="E11647" t="s">
        <v>79</v>
      </c>
    </row>
    <row r="11648" spans="1:5" x14ac:dyDescent="0.2">
      <c r="A11648" s="2">
        <v>15970</v>
      </c>
      <c r="B11648" t="s">
        <v>29</v>
      </c>
      <c r="C11648" s="1">
        <v>20800</v>
      </c>
      <c r="D11648">
        <v>540</v>
      </c>
      <c r="E11648" t="s">
        <v>79</v>
      </c>
    </row>
    <row r="11649" spans="1:5" x14ac:dyDescent="0.2">
      <c r="A11649" s="2">
        <v>15991</v>
      </c>
      <c r="B11649" t="s">
        <v>29</v>
      </c>
      <c r="C11649" s="1">
        <v>33306</v>
      </c>
      <c r="D11649" s="1">
        <v>34763.53</v>
      </c>
      <c r="E11649" t="s">
        <v>79</v>
      </c>
    </row>
    <row r="11650" spans="1:5" x14ac:dyDescent="0.2">
      <c r="A11650" s="2">
        <v>16009</v>
      </c>
      <c r="B11650" t="s">
        <v>29</v>
      </c>
      <c r="C11650" s="1">
        <v>17576</v>
      </c>
      <c r="D11650" s="1">
        <v>9468.07</v>
      </c>
      <c r="E11650" t="s">
        <v>79</v>
      </c>
    </row>
    <row r="11651" spans="1:5" x14ac:dyDescent="0.2">
      <c r="A11651" s="2">
        <v>16022</v>
      </c>
      <c r="B11651" t="s">
        <v>29</v>
      </c>
      <c r="C11651" s="1">
        <v>37302</v>
      </c>
      <c r="D11651" s="1">
        <v>40987.96</v>
      </c>
      <c r="E11651" t="s">
        <v>79</v>
      </c>
    </row>
    <row r="11652" spans="1:5" x14ac:dyDescent="0.2">
      <c r="A11652" s="2">
        <v>16070</v>
      </c>
      <c r="B11652" t="s">
        <v>29</v>
      </c>
      <c r="C11652" s="1">
        <v>17680</v>
      </c>
      <c r="D11652" s="1">
        <v>8899.5</v>
      </c>
      <c r="E11652" t="s">
        <v>79</v>
      </c>
    </row>
    <row r="11653" spans="1:5" x14ac:dyDescent="0.2">
      <c r="A11653" s="2">
        <v>16122</v>
      </c>
      <c r="B11653" t="s">
        <v>29</v>
      </c>
      <c r="C11653" s="1">
        <v>18408</v>
      </c>
      <c r="D11653" s="1">
        <v>2572.5</v>
      </c>
      <c r="E11653" t="s">
        <v>79</v>
      </c>
    </row>
    <row r="11654" spans="1:5" x14ac:dyDescent="0.2">
      <c r="A11654" s="2">
        <v>16152</v>
      </c>
      <c r="B11654" t="s">
        <v>29</v>
      </c>
      <c r="C11654" s="1">
        <v>20800</v>
      </c>
      <c r="D11654" s="1">
        <v>17935</v>
      </c>
      <c r="E11654" t="s">
        <v>79</v>
      </c>
    </row>
    <row r="11655" spans="1:5" x14ac:dyDescent="0.2">
      <c r="A11655" s="2">
        <v>16163</v>
      </c>
      <c r="B11655" t="s">
        <v>29</v>
      </c>
      <c r="C11655" s="1">
        <v>17576</v>
      </c>
      <c r="D11655" s="1">
        <v>8047.19</v>
      </c>
      <c r="E11655" t="s">
        <v>79</v>
      </c>
    </row>
    <row r="11656" spans="1:5" x14ac:dyDescent="0.2">
      <c r="A11656" s="2">
        <v>16168</v>
      </c>
      <c r="B11656" t="s">
        <v>29</v>
      </c>
      <c r="C11656" s="1">
        <v>18408</v>
      </c>
      <c r="D11656" s="1">
        <v>2698.21</v>
      </c>
      <c r="E11656" t="s">
        <v>79</v>
      </c>
    </row>
    <row r="11657" spans="1:5" x14ac:dyDescent="0.2">
      <c r="A11657" s="2">
        <v>16171</v>
      </c>
      <c r="B11657" t="s">
        <v>29</v>
      </c>
      <c r="C11657" s="1">
        <v>18720</v>
      </c>
      <c r="D11657" s="1">
        <v>10251</v>
      </c>
      <c r="E11657" t="s">
        <v>79</v>
      </c>
    </row>
    <row r="11658" spans="1:5" x14ac:dyDescent="0.2">
      <c r="A11658" s="2">
        <v>16187</v>
      </c>
      <c r="B11658" t="s">
        <v>29</v>
      </c>
      <c r="C11658" s="1">
        <v>33306</v>
      </c>
      <c r="D11658" s="1">
        <v>33434.720000000001</v>
      </c>
      <c r="E11658" t="s">
        <v>79</v>
      </c>
    </row>
    <row r="11659" spans="1:5" x14ac:dyDescent="0.2">
      <c r="A11659" s="2">
        <v>16203</v>
      </c>
      <c r="B11659" t="s">
        <v>29</v>
      </c>
      <c r="C11659" s="1">
        <v>18408</v>
      </c>
      <c r="D11659" s="1">
        <v>2546.41</v>
      </c>
      <c r="E11659" t="s">
        <v>79</v>
      </c>
    </row>
    <row r="11660" spans="1:5" x14ac:dyDescent="0.2">
      <c r="A11660" s="2">
        <v>16210</v>
      </c>
      <c r="B11660" t="s">
        <v>29</v>
      </c>
      <c r="C11660" s="1">
        <v>39994</v>
      </c>
      <c r="D11660" s="1">
        <v>42345.65</v>
      </c>
      <c r="E11660" t="s">
        <v>79</v>
      </c>
    </row>
    <row r="11661" spans="1:5" x14ac:dyDescent="0.2">
      <c r="A11661" s="2">
        <v>16213</v>
      </c>
      <c r="B11661" t="s">
        <v>29</v>
      </c>
      <c r="C11661" s="1">
        <v>39994</v>
      </c>
      <c r="D11661" s="1">
        <v>40445.480000000003</v>
      </c>
      <c r="E11661" t="s">
        <v>79</v>
      </c>
    </row>
    <row r="11662" spans="1:5" x14ac:dyDescent="0.2">
      <c r="A11662" s="2">
        <v>16253</v>
      </c>
      <c r="B11662" t="s">
        <v>29</v>
      </c>
      <c r="C11662" s="1">
        <v>17680</v>
      </c>
      <c r="D11662" s="1">
        <v>13183.5</v>
      </c>
      <c r="E11662" t="s">
        <v>79</v>
      </c>
    </row>
    <row r="11663" spans="1:5" x14ac:dyDescent="0.2">
      <c r="A11663" s="2">
        <v>16257</v>
      </c>
      <c r="B11663" t="s">
        <v>29</v>
      </c>
      <c r="C11663" s="1">
        <v>18408</v>
      </c>
      <c r="D11663" s="1">
        <v>2407.0100000000002</v>
      </c>
      <c r="E11663" t="s">
        <v>79</v>
      </c>
    </row>
    <row r="11664" spans="1:5" x14ac:dyDescent="0.2">
      <c r="A11664" s="2">
        <v>16262</v>
      </c>
      <c r="B11664" t="s">
        <v>29</v>
      </c>
      <c r="C11664" s="1">
        <v>17576</v>
      </c>
      <c r="D11664" s="1">
        <v>9058.32</v>
      </c>
      <c r="E11664" t="s">
        <v>79</v>
      </c>
    </row>
    <row r="11665" spans="1:5" x14ac:dyDescent="0.2">
      <c r="A11665" s="2">
        <v>16266</v>
      </c>
      <c r="B11665" t="s">
        <v>29</v>
      </c>
      <c r="C11665" s="1">
        <v>18408</v>
      </c>
      <c r="D11665" s="1">
        <v>2439.92</v>
      </c>
      <c r="E11665" t="s">
        <v>79</v>
      </c>
    </row>
    <row r="11666" spans="1:5" x14ac:dyDescent="0.2">
      <c r="A11666" s="2">
        <v>16275</v>
      </c>
      <c r="B11666" t="s">
        <v>29</v>
      </c>
      <c r="C11666" s="1">
        <v>16640</v>
      </c>
      <c r="D11666" s="1">
        <v>2950</v>
      </c>
      <c r="E11666" t="s">
        <v>79</v>
      </c>
    </row>
    <row r="11667" spans="1:5" x14ac:dyDescent="0.2">
      <c r="A11667" s="2">
        <v>16284</v>
      </c>
      <c r="B11667" t="s">
        <v>29</v>
      </c>
      <c r="C11667" s="1">
        <v>20800</v>
      </c>
      <c r="D11667" s="1">
        <v>1600</v>
      </c>
      <c r="E11667" t="s">
        <v>79</v>
      </c>
    </row>
    <row r="11668" spans="1:5" x14ac:dyDescent="0.2">
      <c r="A11668" s="2">
        <v>16286</v>
      </c>
      <c r="B11668" t="s">
        <v>29</v>
      </c>
      <c r="C11668" s="1">
        <v>34718</v>
      </c>
      <c r="D11668" s="1">
        <v>34822.36</v>
      </c>
      <c r="E11668" t="s">
        <v>79</v>
      </c>
    </row>
    <row r="11669" spans="1:5" x14ac:dyDescent="0.2">
      <c r="A11669" s="2">
        <v>16325</v>
      </c>
      <c r="B11669" t="s">
        <v>29</v>
      </c>
      <c r="C11669" s="1">
        <v>20800</v>
      </c>
      <c r="D11669" s="1">
        <v>3654</v>
      </c>
      <c r="E11669" t="s">
        <v>79</v>
      </c>
    </row>
    <row r="11670" spans="1:5" x14ac:dyDescent="0.2">
      <c r="A11670" s="2">
        <v>16431</v>
      </c>
      <c r="B11670" t="s">
        <v>29</v>
      </c>
      <c r="C11670" s="1">
        <v>54334</v>
      </c>
      <c r="D11670" s="1">
        <v>64120.61</v>
      </c>
      <c r="E11670" t="s">
        <v>79</v>
      </c>
    </row>
    <row r="11671" spans="1:5" x14ac:dyDescent="0.2">
      <c r="A11671" s="2">
        <v>16470</v>
      </c>
      <c r="B11671" t="s">
        <v>29</v>
      </c>
      <c r="C11671" s="1">
        <v>20800</v>
      </c>
      <c r="D11671" s="1">
        <v>13072.5</v>
      </c>
      <c r="E11671" t="s">
        <v>79</v>
      </c>
    </row>
    <row r="11672" spans="1:5" x14ac:dyDescent="0.2">
      <c r="A11672" s="2">
        <v>16565</v>
      </c>
      <c r="B11672" t="s">
        <v>29</v>
      </c>
      <c r="C11672" s="1">
        <v>20800</v>
      </c>
      <c r="D11672" s="1">
        <v>1630</v>
      </c>
      <c r="E11672" t="s">
        <v>79</v>
      </c>
    </row>
    <row r="11673" spans="1:5" x14ac:dyDescent="0.2">
      <c r="A11673" s="2">
        <v>16592</v>
      </c>
      <c r="B11673" t="s">
        <v>29</v>
      </c>
      <c r="C11673" s="1">
        <v>20800</v>
      </c>
      <c r="D11673" s="1">
        <v>10670</v>
      </c>
      <c r="E11673" t="s">
        <v>79</v>
      </c>
    </row>
    <row r="11674" spans="1:5" x14ac:dyDescent="0.2">
      <c r="A11674" s="2">
        <v>16598</v>
      </c>
      <c r="B11674" t="s">
        <v>29</v>
      </c>
      <c r="C11674" s="1">
        <v>17576</v>
      </c>
      <c r="D11674" s="1">
        <v>8796.4500000000007</v>
      </c>
      <c r="E11674" t="s">
        <v>79</v>
      </c>
    </row>
    <row r="11675" spans="1:5" x14ac:dyDescent="0.2">
      <c r="A11675" s="2">
        <v>16641</v>
      </c>
      <c r="B11675" t="s">
        <v>29</v>
      </c>
      <c r="C11675" s="1">
        <v>35772</v>
      </c>
      <c r="D11675" s="1">
        <v>33049.01</v>
      </c>
      <c r="E11675" t="s">
        <v>79</v>
      </c>
    </row>
    <row r="11676" spans="1:5" x14ac:dyDescent="0.2">
      <c r="A11676" s="2">
        <v>16730</v>
      </c>
      <c r="B11676" t="s">
        <v>29</v>
      </c>
      <c r="C11676" s="1">
        <v>24960</v>
      </c>
      <c r="D11676" s="1">
        <v>14640</v>
      </c>
      <c r="E11676" t="s">
        <v>79</v>
      </c>
    </row>
    <row r="11677" spans="1:5" x14ac:dyDescent="0.2">
      <c r="A11677" s="2">
        <v>16748</v>
      </c>
      <c r="B11677" t="s">
        <v>29</v>
      </c>
      <c r="C11677" s="1">
        <v>20800</v>
      </c>
      <c r="D11677" s="1">
        <v>13535</v>
      </c>
      <c r="E11677" t="s">
        <v>79</v>
      </c>
    </row>
    <row r="11678" spans="1:5" x14ac:dyDescent="0.2">
      <c r="A11678" s="2">
        <v>16802</v>
      </c>
      <c r="B11678" t="s">
        <v>29</v>
      </c>
      <c r="C11678" s="1">
        <v>20800</v>
      </c>
      <c r="D11678" s="1">
        <v>12328</v>
      </c>
      <c r="E11678" t="s">
        <v>79</v>
      </c>
    </row>
    <row r="11679" spans="1:5" x14ac:dyDescent="0.2">
      <c r="A11679" s="2">
        <v>16803</v>
      </c>
      <c r="B11679" t="s">
        <v>29</v>
      </c>
      <c r="C11679" s="1">
        <v>15080</v>
      </c>
      <c r="D11679" s="1">
        <v>4292.01</v>
      </c>
      <c r="E11679" t="s">
        <v>79</v>
      </c>
    </row>
    <row r="11680" spans="1:5" x14ac:dyDescent="0.2">
      <c r="A11680" s="2">
        <v>16831</v>
      </c>
      <c r="B11680" t="s">
        <v>29</v>
      </c>
      <c r="C11680" s="1">
        <v>18408</v>
      </c>
      <c r="D11680" s="1">
        <v>2818.36</v>
      </c>
      <c r="E11680" t="s">
        <v>79</v>
      </c>
    </row>
    <row r="11681" spans="1:5" x14ac:dyDescent="0.2">
      <c r="A11681" s="2">
        <v>16837</v>
      </c>
      <c r="B11681" t="s">
        <v>29</v>
      </c>
      <c r="C11681" s="1">
        <v>18408</v>
      </c>
      <c r="D11681" s="1">
        <v>3000.17</v>
      </c>
      <c r="E11681" t="s">
        <v>79</v>
      </c>
    </row>
    <row r="11682" spans="1:5" x14ac:dyDescent="0.2">
      <c r="A11682" s="2">
        <v>16856</v>
      </c>
      <c r="B11682" t="s">
        <v>29</v>
      </c>
      <c r="C11682" s="1">
        <v>29120</v>
      </c>
      <c r="D11682" s="1">
        <v>18025</v>
      </c>
      <c r="E11682" t="s">
        <v>79</v>
      </c>
    </row>
    <row r="11683" spans="1:5" x14ac:dyDescent="0.2">
      <c r="A11683" s="2">
        <v>16888</v>
      </c>
      <c r="B11683" t="s">
        <v>29</v>
      </c>
      <c r="C11683" s="1">
        <v>28528</v>
      </c>
      <c r="D11683" s="1">
        <v>18375.77</v>
      </c>
      <c r="E11683" t="s">
        <v>79</v>
      </c>
    </row>
    <row r="11684" spans="1:5" x14ac:dyDescent="0.2">
      <c r="A11684" s="2">
        <v>16891</v>
      </c>
      <c r="B11684" t="s">
        <v>29</v>
      </c>
      <c r="C11684" s="1">
        <v>20800</v>
      </c>
      <c r="D11684" s="1">
        <v>1922.7</v>
      </c>
      <c r="E11684" t="s">
        <v>79</v>
      </c>
    </row>
    <row r="11685" spans="1:5" x14ac:dyDescent="0.2">
      <c r="A11685" s="2">
        <v>16905</v>
      </c>
      <c r="B11685" t="s">
        <v>29</v>
      </c>
      <c r="C11685" s="1">
        <v>17576</v>
      </c>
      <c r="D11685" s="1">
        <v>8951.34</v>
      </c>
      <c r="E11685" t="s">
        <v>79</v>
      </c>
    </row>
    <row r="11686" spans="1:5" x14ac:dyDescent="0.2">
      <c r="A11686" s="2">
        <v>16947</v>
      </c>
      <c r="B11686" t="s">
        <v>29</v>
      </c>
      <c r="C11686" s="1">
        <v>37076</v>
      </c>
      <c r="D11686" s="1">
        <v>37274.04</v>
      </c>
      <c r="E11686" t="s">
        <v>79</v>
      </c>
    </row>
    <row r="11687" spans="1:5" x14ac:dyDescent="0.2">
      <c r="A11687" s="2">
        <v>16961</v>
      </c>
      <c r="B11687" t="s">
        <v>29</v>
      </c>
      <c r="C11687" s="1">
        <v>18408</v>
      </c>
      <c r="D11687" s="1">
        <v>3214</v>
      </c>
      <c r="E11687" t="s">
        <v>79</v>
      </c>
    </row>
    <row r="11688" spans="1:5" x14ac:dyDescent="0.2">
      <c r="A11688" s="2">
        <v>16977</v>
      </c>
      <c r="B11688" t="s">
        <v>29</v>
      </c>
      <c r="C11688" s="1">
        <v>45994</v>
      </c>
      <c r="D11688" s="1">
        <v>49917.15</v>
      </c>
      <c r="E11688" t="s">
        <v>79</v>
      </c>
    </row>
    <row r="11689" spans="1:5" x14ac:dyDescent="0.2">
      <c r="A11689" s="2">
        <v>16985</v>
      </c>
      <c r="B11689" t="s">
        <v>29</v>
      </c>
      <c r="C11689" s="1">
        <v>20800</v>
      </c>
      <c r="D11689" s="1">
        <v>1115</v>
      </c>
      <c r="E11689" t="s">
        <v>79</v>
      </c>
    </row>
    <row r="11690" spans="1:5" x14ac:dyDescent="0.2">
      <c r="A11690" s="2">
        <v>16986</v>
      </c>
      <c r="B11690" t="s">
        <v>29</v>
      </c>
      <c r="C11690" s="1">
        <v>20800</v>
      </c>
      <c r="D11690" s="1">
        <v>2455</v>
      </c>
      <c r="E11690" t="s">
        <v>79</v>
      </c>
    </row>
    <row r="11691" spans="1:5" x14ac:dyDescent="0.2">
      <c r="A11691" s="2">
        <v>17064</v>
      </c>
      <c r="B11691" t="s">
        <v>29</v>
      </c>
      <c r="C11691" s="1">
        <v>41600</v>
      </c>
      <c r="D11691" s="1">
        <v>2740</v>
      </c>
      <c r="E11691" t="s">
        <v>79</v>
      </c>
    </row>
    <row r="11692" spans="1:5" x14ac:dyDescent="0.2">
      <c r="A11692" s="2">
        <v>17067</v>
      </c>
      <c r="B11692" t="s">
        <v>29</v>
      </c>
      <c r="C11692" s="1">
        <v>20800</v>
      </c>
      <c r="D11692" s="1">
        <v>16955</v>
      </c>
      <c r="E11692" t="s">
        <v>79</v>
      </c>
    </row>
    <row r="11693" spans="1:5" x14ac:dyDescent="0.2">
      <c r="A11693" s="2">
        <v>17180</v>
      </c>
      <c r="B11693" t="s">
        <v>29</v>
      </c>
      <c r="C11693" s="1">
        <v>17576</v>
      </c>
      <c r="D11693" s="1">
        <v>7909.2</v>
      </c>
      <c r="E11693" t="s">
        <v>79</v>
      </c>
    </row>
    <row r="11694" spans="1:5" x14ac:dyDescent="0.2">
      <c r="A11694" s="2">
        <v>17188</v>
      </c>
      <c r="B11694" t="s">
        <v>29</v>
      </c>
      <c r="C11694" s="1">
        <v>50455</v>
      </c>
      <c r="D11694" s="1">
        <v>50768.26</v>
      </c>
      <c r="E11694" t="s">
        <v>79</v>
      </c>
    </row>
    <row r="11695" spans="1:5" x14ac:dyDescent="0.2">
      <c r="A11695" s="2">
        <v>17206</v>
      </c>
      <c r="B11695" t="s">
        <v>29</v>
      </c>
      <c r="C11695" s="1">
        <v>24960</v>
      </c>
      <c r="D11695">
        <v>984</v>
      </c>
      <c r="E11695" t="s">
        <v>79</v>
      </c>
    </row>
    <row r="11696" spans="1:5" x14ac:dyDescent="0.2">
      <c r="A11696" s="2">
        <v>17207</v>
      </c>
      <c r="B11696" t="s">
        <v>29</v>
      </c>
      <c r="C11696" s="1">
        <v>18408</v>
      </c>
      <c r="D11696" s="1">
        <v>3385.29</v>
      </c>
      <c r="E11696" t="s">
        <v>79</v>
      </c>
    </row>
    <row r="11697" spans="1:5" x14ac:dyDescent="0.2">
      <c r="A11697" s="2">
        <v>17241</v>
      </c>
      <c r="B11697" t="s">
        <v>29</v>
      </c>
      <c r="C11697" s="1">
        <v>39994</v>
      </c>
      <c r="D11697" s="1">
        <v>40527.94</v>
      </c>
      <c r="E11697" t="s">
        <v>79</v>
      </c>
    </row>
    <row r="11698" spans="1:5" x14ac:dyDescent="0.2">
      <c r="A11698" s="2">
        <v>17245</v>
      </c>
      <c r="B11698" t="s">
        <v>29</v>
      </c>
      <c r="C11698" s="1">
        <v>20800</v>
      </c>
      <c r="D11698" s="1">
        <v>9222.5</v>
      </c>
      <c r="E11698" t="s">
        <v>79</v>
      </c>
    </row>
    <row r="11699" spans="1:5" x14ac:dyDescent="0.2">
      <c r="A11699" s="2">
        <v>17288</v>
      </c>
      <c r="B11699" t="s">
        <v>29</v>
      </c>
      <c r="C11699" s="1">
        <v>24960</v>
      </c>
      <c r="D11699" s="1">
        <v>5598</v>
      </c>
      <c r="E11699" t="s">
        <v>79</v>
      </c>
    </row>
    <row r="11700" spans="1:5" x14ac:dyDescent="0.2">
      <c r="A11700" s="2">
        <v>17292</v>
      </c>
      <c r="B11700" t="s">
        <v>29</v>
      </c>
      <c r="C11700" s="1">
        <v>27082</v>
      </c>
      <c r="D11700" s="1">
        <v>26238.7</v>
      </c>
      <c r="E11700" t="s">
        <v>79</v>
      </c>
    </row>
    <row r="11701" spans="1:5" x14ac:dyDescent="0.2">
      <c r="A11701" s="2">
        <v>17321</v>
      </c>
      <c r="B11701" t="s">
        <v>29</v>
      </c>
      <c r="C11701" s="1">
        <v>18096</v>
      </c>
      <c r="D11701" s="1">
        <v>6233.55</v>
      </c>
      <c r="E11701" t="s">
        <v>79</v>
      </c>
    </row>
    <row r="11702" spans="1:5" x14ac:dyDescent="0.2">
      <c r="A11702" s="2">
        <v>17325</v>
      </c>
      <c r="B11702" t="s">
        <v>29</v>
      </c>
      <c r="C11702" s="1">
        <v>15080</v>
      </c>
      <c r="D11702" s="1">
        <v>2932.64</v>
      </c>
      <c r="E11702" t="s">
        <v>79</v>
      </c>
    </row>
    <row r="11703" spans="1:5" x14ac:dyDescent="0.2">
      <c r="A11703" s="2">
        <v>17327</v>
      </c>
      <c r="B11703" t="s">
        <v>29</v>
      </c>
      <c r="C11703" s="1">
        <v>20800</v>
      </c>
      <c r="D11703" s="1">
        <v>1350</v>
      </c>
      <c r="E11703" t="s">
        <v>79</v>
      </c>
    </row>
    <row r="11704" spans="1:5" x14ac:dyDescent="0.2">
      <c r="A11704" s="2">
        <v>17334</v>
      </c>
      <c r="B11704" t="s">
        <v>29</v>
      </c>
      <c r="C11704" s="1">
        <v>17576</v>
      </c>
      <c r="D11704" s="1">
        <v>15970.5</v>
      </c>
      <c r="E11704" t="s">
        <v>79</v>
      </c>
    </row>
    <row r="11705" spans="1:5" x14ac:dyDescent="0.2">
      <c r="A11705" s="2">
        <v>17347</v>
      </c>
      <c r="B11705" t="s">
        <v>29</v>
      </c>
      <c r="C11705" s="1">
        <v>24960</v>
      </c>
      <c r="D11705" s="1">
        <v>2436</v>
      </c>
      <c r="E11705" t="s">
        <v>79</v>
      </c>
    </row>
    <row r="11706" spans="1:5" x14ac:dyDescent="0.2">
      <c r="A11706" s="2">
        <v>17355</v>
      </c>
      <c r="B11706" t="s">
        <v>29</v>
      </c>
      <c r="C11706" s="1">
        <v>29120</v>
      </c>
      <c r="D11706" s="1">
        <v>4004</v>
      </c>
      <c r="E11706" t="s">
        <v>79</v>
      </c>
    </row>
    <row r="11707" spans="1:5" x14ac:dyDescent="0.2">
      <c r="A11707" s="2">
        <v>17392</v>
      </c>
      <c r="B11707" t="s">
        <v>29</v>
      </c>
      <c r="C11707" s="1">
        <v>20800</v>
      </c>
      <c r="D11707" s="1">
        <v>4518.5</v>
      </c>
      <c r="E11707" t="s">
        <v>79</v>
      </c>
    </row>
    <row r="11708" spans="1:5" x14ac:dyDescent="0.2">
      <c r="A11708" s="2">
        <v>17413</v>
      </c>
      <c r="B11708" t="s">
        <v>29</v>
      </c>
      <c r="C11708" s="1">
        <v>17576</v>
      </c>
      <c r="D11708" s="1">
        <v>5302.38</v>
      </c>
      <c r="E11708" t="s">
        <v>79</v>
      </c>
    </row>
    <row r="11709" spans="1:5" x14ac:dyDescent="0.2">
      <c r="A11709" s="2">
        <v>17460</v>
      </c>
      <c r="B11709" t="s">
        <v>29</v>
      </c>
      <c r="C11709" s="1">
        <v>20800</v>
      </c>
      <c r="D11709" s="1">
        <v>4420</v>
      </c>
      <c r="E11709" t="s">
        <v>79</v>
      </c>
    </row>
    <row r="11710" spans="1:5" x14ac:dyDescent="0.2">
      <c r="A11710" s="2">
        <v>17508</v>
      </c>
      <c r="B11710" t="s">
        <v>29</v>
      </c>
      <c r="C11710" s="1">
        <v>27082</v>
      </c>
      <c r="D11710" s="1">
        <v>11270.35</v>
      </c>
      <c r="E11710" t="s">
        <v>79</v>
      </c>
    </row>
    <row r="11711" spans="1:5" x14ac:dyDescent="0.2">
      <c r="A11711" s="2">
        <v>17510</v>
      </c>
      <c r="B11711" t="s">
        <v>29</v>
      </c>
      <c r="C11711" s="1">
        <v>18720</v>
      </c>
      <c r="D11711" s="1">
        <v>11614.5</v>
      </c>
      <c r="E11711" t="s">
        <v>79</v>
      </c>
    </row>
    <row r="11712" spans="1:5" x14ac:dyDescent="0.2">
      <c r="A11712" s="2">
        <v>17511</v>
      </c>
      <c r="B11712" t="s">
        <v>29</v>
      </c>
      <c r="C11712" s="1">
        <v>18408</v>
      </c>
      <c r="D11712" s="1">
        <v>6887.31</v>
      </c>
      <c r="E11712" t="s">
        <v>79</v>
      </c>
    </row>
    <row r="11713" spans="1:5" x14ac:dyDescent="0.2">
      <c r="A11713" s="2">
        <v>17517</v>
      </c>
      <c r="B11713" t="s">
        <v>29</v>
      </c>
      <c r="C11713" s="1">
        <v>17680</v>
      </c>
      <c r="D11713" s="1">
        <v>2834.75</v>
      </c>
      <c r="E11713" t="s">
        <v>79</v>
      </c>
    </row>
    <row r="11714" spans="1:5" x14ac:dyDescent="0.2">
      <c r="A11714" s="2">
        <v>17534</v>
      </c>
      <c r="B11714" t="s">
        <v>29</v>
      </c>
      <c r="C11714" s="1">
        <v>18408</v>
      </c>
      <c r="D11714" s="1">
        <v>5485.39</v>
      </c>
      <c r="E11714" t="s">
        <v>79</v>
      </c>
    </row>
    <row r="11715" spans="1:5" x14ac:dyDescent="0.2">
      <c r="A11715" s="2">
        <v>17551</v>
      </c>
      <c r="B11715" t="s">
        <v>29</v>
      </c>
      <c r="C11715" s="1">
        <v>36303</v>
      </c>
      <c r="D11715" s="1">
        <v>34690.300000000003</v>
      </c>
      <c r="E11715" t="s">
        <v>79</v>
      </c>
    </row>
    <row r="11716" spans="1:5" x14ac:dyDescent="0.2">
      <c r="A11716" s="2">
        <v>17680</v>
      </c>
      <c r="B11716" t="s">
        <v>29</v>
      </c>
      <c r="C11716" s="1">
        <v>16640</v>
      </c>
      <c r="D11716" s="1">
        <v>13792</v>
      </c>
      <c r="E11716" t="s">
        <v>79</v>
      </c>
    </row>
    <row r="11717" spans="1:5" x14ac:dyDescent="0.2">
      <c r="A11717" s="2">
        <v>17747</v>
      </c>
      <c r="B11717" t="s">
        <v>29</v>
      </c>
      <c r="C11717" s="1">
        <v>42954</v>
      </c>
      <c r="D11717" s="1">
        <v>44001.08</v>
      </c>
      <c r="E11717" t="s">
        <v>79</v>
      </c>
    </row>
    <row r="11718" spans="1:5" x14ac:dyDescent="0.2">
      <c r="A11718" s="2">
        <v>17758</v>
      </c>
      <c r="B11718" t="s">
        <v>29</v>
      </c>
      <c r="C11718" s="1">
        <v>20800</v>
      </c>
      <c r="D11718" s="1">
        <v>3312</v>
      </c>
      <c r="E11718" t="s">
        <v>79</v>
      </c>
    </row>
    <row r="11719" spans="1:5" x14ac:dyDescent="0.2">
      <c r="A11719" s="2">
        <v>17795</v>
      </c>
      <c r="B11719" t="s">
        <v>29</v>
      </c>
      <c r="C11719" s="1">
        <v>18408</v>
      </c>
      <c r="D11719">
        <v>415.95</v>
      </c>
      <c r="E11719" t="s">
        <v>79</v>
      </c>
    </row>
    <row r="11720" spans="1:5" x14ac:dyDescent="0.2">
      <c r="A11720" s="2">
        <v>17805</v>
      </c>
      <c r="B11720" t="s">
        <v>29</v>
      </c>
      <c r="C11720" s="1">
        <v>22464</v>
      </c>
      <c r="D11720" s="1">
        <v>3991.5</v>
      </c>
      <c r="E11720" t="s">
        <v>79</v>
      </c>
    </row>
    <row r="11721" spans="1:5" x14ac:dyDescent="0.2">
      <c r="A11721" s="2">
        <v>17809</v>
      </c>
      <c r="B11721" t="s">
        <v>29</v>
      </c>
      <c r="C11721" s="1">
        <v>39354</v>
      </c>
      <c r="D11721" s="1">
        <v>36235.730000000003</v>
      </c>
      <c r="E11721" t="s">
        <v>79</v>
      </c>
    </row>
    <row r="11722" spans="1:5" x14ac:dyDescent="0.2">
      <c r="A11722" s="2">
        <v>17824</v>
      </c>
      <c r="B11722" t="s">
        <v>29</v>
      </c>
      <c r="C11722" s="1">
        <v>16640</v>
      </c>
      <c r="D11722" s="1">
        <v>5323.5</v>
      </c>
      <c r="E11722" t="s">
        <v>79</v>
      </c>
    </row>
    <row r="11723" spans="1:5" x14ac:dyDescent="0.2">
      <c r="A11723" s="2">
        <v>17910</v>
      </c>
      <c r="B11723" t="s">
        <v>29</v>
      </c>
      <c r="C11723" s="1">
        <v>38301</v>
      </c>
      <c r="D11723" s="1">
        <v>38634.379999999997</v>
      </c>
      <c r="E11723" t="s">
        <v>79</v>
      </c>
    </row>
    <row r="11724" spans="1:5" x14ac:dyDescent="0.2">
      <c r="A11724" s="2">
        <v>17980</v>
      </c>
      <c r="B11724" t="s">
        <v>29</v>
      </c>
      <c r="C11724" s="1">
        <v>32775</v>
      </c>
      <c r="D11724" s="1">
        <v>33668.82</v>
      </c>
      <c r="E11724" t="s">
        <v>79</v>
      </c>
    </row>
    <row r="11725" spans="1:5" x14ac:dyDescent="0.2">
      <c r="A11725" s="2">
        <v>17999</v>
      </c>
      <c r="B11725" t="s">
        <v>29</v>
      </c>
      <c r="C11725" s="1">
        <v>18408</v>
      </c>
      <c r="D11725" s="1">
        <v>2831.14</v>
      </c>
      <c r="E11725" t="s">
        <v>79</v>
      </c>
    </row>
    <row r="11726" spans="1:5" x14ac:dyDescent="0.2">
      <c r="A11726" s="2">
        <v>18048</v>
      </c>
      <c r="B11726" t="s">
        <v>29</v>
      </c>
      <c r="C11726" s="1">
        <v>15080</v>
      </c>
      <c r="D11726" s="1">
        <v>3712</v>
      </c>
      <c r="E11726" t="s">
        <v>79</v>
      </c>
    </row>
    <row r="11727" spans="1:5" x14ac:dyDescent="0.2">
      <c r="A11727" s="2">
        <v>18065</v>
      </c>
      <c r="B11727" t="s">
        <v>29</v>
      </c>
      <c r="C11727" s="1">
        <v>20800</v>
      </c>
      <c r="D11727">
        <v>525</v>
      </c>
      <c r="E11727" t="s">
        <v>79</v>
      </c>
    </row>
    <row r="11728" spans="1:5" x14ac:dyDescent="0.2">
      <c r="A11728" s="2">
        <v>18088</v>
      </c>
      <c r="B11728" t="s">
        <v>29</v>
      </c>
      <c r="C11728" s="1">
        <v>49851</v>
      </c>
      <c r="D11728" s="1">
        <v>52189.94</v>
      </c>
      <c r="E11728" t="s">
        <v>79</v>
      </c>
    </row>
    <row r="11729" spans="1:5" x14ac:dyDescent="0.2">
      <c r="A11729" s="2">
        <v>18139</v>
      </c>
      <c r="B11729" t="s">
        <v>29</v>
      </c>
      <c r="C11729" s="1">
        <v>15080</v>
      </c>
      <c r="D11729">
        <v>609.01</v>
      </c>
      <c r="E11729" t="s">
        <v>79</v>
      </c>
    </row>
    <row r="11730" spans="1:5" x14ac:dyDescent="0.2">
      <c r="A11730" s="2">
        <v>18189</v>
      </c>
      <c r="B11730" t="s">
        <v>29</v>
      </c>
      <c r="C11730" s="1">
        <v>20800</v>
      </c>
      <c r="D11730">
        <v>520</v>
      </c>
      <c r="E11730" t="s">
        <v>79</v>
      </c>
    </row>
    <row r="11731" spans="1:5" x14ac:dyDescent="0.2">
      <c r="A11731" s="2">
        <v>18191</v>
      </c>
      <c r="B11731" t="s">
        <v>29</v>
      </c>
      <c r="C11731" s="1">
        <v>20800</v>
      </c>
      <c r="D11731" s="1">
        <v>16405.900000000001</v>
      </c>
      <c r="E11731" t="s">
        <v>79</v>
      </c>
    </row>
    <row r="11732" spans="1:5" x14ac:dyDescent="0.2">
      <c r="A11732" s="2">
        <v>18225</v>
      </c>
      <c r="B11732" t="s">
        <v>29</v>
      </c>
      <c r="C11732" s="1">
        <v>18408</v>
      </c>
      <c r="D11732" s="1">
        <v>8840.2900000000009</v>
      </c>
      <c r="E11732" t="s">
        <v>79</v>
      </c>
    </row>
    <row r="11733" spans="1:5" x14ac:dyDescent="0.2">
      <c r="A11733" s="2">
        <v>18273</v>
      </c>
      <c r="B11733" t="s">
        <v>29</v>
      </c>
      <c r="C11733" s="1">
        <v>45354</v>
      </c>
      <c r="D11733" s="1">
        <v>45003.64</v>
      </c>
      <c r="E11733" t="s">
        <v>79</v>
      </c>
    </row>
    <row r="11734" spans="1:5" x14ac:dyDescent="0.2">
      <c r="A11734" s="2">
        <v>18362</v>
      </c>
      <c r="B11734" t="s">
        <v>29</v>
      </c>
      <c r="C11734" s="1">
        <v>20800</v>
      </c>
      <c r="D11734" s="1">
        <v>11980</v>
      </c>
      <c r="E11734" t="s">
        <v>79</v>
      </c>
    </row>
    <row r="11735" spans="1:5" x14ac:dyDescent="0.2">
      <c r="A11735" s="2">
        <v>18409</v>
      </c>
      <c r="B11735" t="s">
        <v>29</v>
      </c>
      <c r="C11735" s="1">
        <v>18408</v>
      </c>
      <c r="D11735" s="1">
        <v>2947.36</v>
      </c>
      <c r="E11735" t="s">
        <v>79</v>
      </c>
    </row>
    <row r="11736" spans="1:5" x14ac:dyDescent="0.2">
      <c r="A11736" s="2">
        <v>18412</v>
      </c>
      <c r="B11736" t="s">
        <v>29</v>
      </c>
      <c r="C11736" s="1">
        <v>38301</v>
      </c>
      <c r="D11736" s="1">
        <v>38221.31</v>
      </c>
      <c r="E11736" t="s">
        <v>79</v>
      </c>
    </row>
    <row r="11737" spans="1:5" x14ac:dyDescent="0.2">
      <c r="A11737" s="2">
        <v>18415</v>
      </c>
      <c r="B11737" t="s">
        <v>29</v>
      </c>
      <c r="C11737" s="1">
        <v>45994</v>
      </c>
      <c r="D11737" s="1">
        <v>52714.720000000001</v>
      </c>
      <c r="E11737" t="s">
        <v>79</v>
      </c>
    </row>
    <row r="11738" spans="1:5" x14ac:dyDescent="0.2">
      <c r="A11738" s="2">
        <v>18419</v>
      </c>
      <c r="B11738" t="s">
        <v>29</v>
      </c>
      <c r="C11738" s="1">
        <v>17576</v>
      </c>
      <c r="D11738" s="1">
        <v>8100.68</v>
      </c>
      <c r="E11738" t="s">
        <v>79</v>
      </c>
    </row>
    <row r="11739" spans="1:5" x14ac:dyDescent="0.2">
      <c r="A11739" s="2">
        <v>18426</v>
      </c>
      <c r="B11739" t="s">
        <v>29</v>
      </c>
      <c r="C11739" s="1">
        <v>55130</v>
      </c>
      <c r="D11739" s="1">
        <v>57399.94</v>
      </c>
      <c r="E11739" t="s">
        <v>79</v>
      </c>
    </row>
    <row r="11740" spans="1:5" x14ac:dyDescent="0.2">
      <c r="A11740" s="2">
        <v>18474</v>
      </c>
      <c r="B11740" t="s">
        <v>29</v>
      </c>
      <c r="C11740" s="1">
        <v>20800</v>
      </c>
      <c r="D11740" s="1">
        <v>2670</v>
      </c>
      <c r="E11740" t="s">
        <v>79</v>
      </c>
    </row>
    <row r="11741" spans="1:5" x14ac:dyDescent="0.2">
      <c r="A11741" s="2">
        <v>18475</v>
      </c>
      <c r="B11741" t="s">
        <v>29</v>
      </c>
      <c r="C11741" s="1">
        <v>18096</v>
      </c>
      <c r="D11741" s="1">
        <v>7227.53</v>
      </c>
      <c r="E11741" t="s">
        <v>79</v>
      </c>
    </row>
    <row r="11742" spans="1:5" x14ac:dyDescent="0.2">
      <c r="A11742" s="2">
        <v>18534</v>
      </c>
      <c r="B11742" t="s">
        <v>29</v>
      </c>
      <c r="C11742" s="1">
        <v>18408</v>
      </c>
      <c r="D11742" s="1">
        <v>3060.24</v>
      </c>
      <c r="E11742" t="s">
        <v>79</v>
      </c>
    </row>
    <row r="11743" spans="1:5" x14ac:dyDescent="0.2">
      <c r="A11743" s="2">
        <v>18535</v>
      </c>
      <c r="B11743" t="s">
        <v>29</v>
      </c>
      <c r="C11743" s="1">
        <v>22464</v>
      </c>
      <c r="D11743" s="1">
        <v>14441.4</v>
      </c>
      <c r="E11743" t="s">
        <v>79</v>
      </c>
    </row>
    <row r="11744" spans="1:5" x14ac:dyDescent="0.2">
      <c r="A11744" s="2">
        <v>18553</v>
      </c>
      <c r="B11744" t="s">
        <v>29</v>
      </c>
      <c r="C11744" s="1">
        <v>18720</v>
      </c>
      <c r="D11744" s="1">
        <v>6214.5</v>
      </c>
      <c r="E11744" t="s">
        <v>79</v>
      </c>
    </row>
    <row r="11745" spans="1:5" x14ac:dyDescent="0.2">
      <c r="A11745" s="2">
        <v>18560</v>
      </c>
      <c r="B11745" t="s">
        <v>29</v>
      </c>
      <c r="C11745" s="1">
        <v>61672</v>
      </c>
      <c r="D11745" s="1">
        <v>6042.4</v>
      </c>
      <c r="E11745" t="s">
        <v>79</v>
      </c>
    </row>
    <row r="11746" spans="1:5" x14ac:dyDescent="0.2">
      <c r="A11746" s="2">
        <v>18640</v>
      </c>
      <c r="B11746" t="s">
        <v>29</v>
      </c>
      <c r="C11746" s="1">
        <v>17680</v>
      </c>
      <c r="D11746" s="1">
        <v>5750.25</v>
      </c>
      <c r="E11746" t="s">
        <v>79</v>
      </c>
    </row>
    <row r="11747" spans="1:5" x14ac:dyDescent="0.2">
      <c r="A11747" s="2">
        <v>18651</v>
      </c>
      <c r="B11747" t="s">
        <v>29</v>
      </c>
      <c r="C11747" s="1">
        <v>22464</v>
      </c>
      <c r="D11747" s="1">
        <v>3553.74</v>
      </c>
      <c r="E11747" t="s">
        <v>79</v>
      </c>
    </row>
    <row r="11748" spans="1:5" x14ac:dyDescent="0.2">
      <c r="A11748" s="2">
        <v>18658</v>
      </c>
      <c r="B11748" t="s">
        <v>29</v>
      </c>
      <c r="C11748" s="1">
        <v>15080</v>
      </c>
      <c r="D11748" s="1">
        <v>2399.7600000000002</v>
      </c>
      <c r="E11748" t="s">
        <v>79</v>
      </c>
    </row>
    <row r="11749" spans="1:5" x14ac:dyDescent="0.2">
      <c r="A11749" s="2">
        <v>18750</v>
      </c>
      <c r="B11749" t="s">
        <v>29</v>
      </c>
      <c r="C11749" s="1">
        <v>16640</v>
      </c>
      <c r="D11749" s="1">
        <v>1840</v>
      </c>
      <c r="E11749" t="s">
        <v>79</v>
      </c>
    </row>
    <row r="11750" spans="1:5" x14ac:dyDescent="0.2">
      <c r="A11750" s="2">
        <v>18834</v>
      </c>
      <c r="B11750" t="s">
        <v>29</v>
      </c>
      <c r="C11750" s="1">
        <v>17576</v>
      </c>
      <c r="D11750" s="1">
        <v>8441.06</v>
      </c>
      <c r="E11750" t="s">
        <v>79</v>
      </c>
    </row>
    <row r="11751" spans="1:5" x14ac:dyDescent="0.2">
      <c r="A11751" s="2">
        <v>18839</v>
      </c>
      <c r="B11751" t="s">
        <v>29</v>
      </c>
      <c r="C11751" s="1">
        <v>31200</v>
      </c>
      <c r="D11751" s="1">
        <v>22090</v>
      </c>
      <c r="E11751" t="s">
        <v>79</v>
      </c>
    </row>
    <row r="11752" spans="1:5" x14ac:dyDescent="0.2">
      <c r="A11752" s="2">
        <v>18898</v>
      </c>
      <c r="B11752" t="s">
        <v>29</v>
      </c>
      <c r="C11752" s="1">
        <v>31314</v>
      </c>
      <c r="D11752" s="1">
        <v>31808.61</v>
      </c>
      <c r="E11752" t="s">
        <v>79</v>
      </c>
    </row>
    <row r="11753" spans="1:5" x14ac:dyDescent="0.2">
      <c r="A11753" s="2">
        <v>18901</v>
      </c>
      <c r="B11753" t="s">
        <v>29</v>
      </c>
      <c r="C11753" s="1">
        <v>38301</v>
      </c>
      <c r="D11753" s="1">
        <v>40303.660000000003</v>
      </c>
      <c r="E11753" t="s">
        <v>79</v>
      </c>
    </row>
    <row r="11754" spans="1:5" x14ac:dyDescent="0.2">
      <c r="A11754" s="2">
        <v>18932</v>
      </c>
      <c r="B11754" t="s">
        <v>29</v>
      </c>
      <c r="C11754" s="1">
        <v>20800</v>
      </c>
      <c r="D11754" s="1">
        <v>2444.6999999999998</v>
      </c>
      <c r="E11754" t="s">
        <v>79</v>
      </c>
    </row>
    <row r="11755" spans="1:5" x14ac:dyDescent="0.2">
      <c r="A11755" s="2">
        <v>19081</v>
      </c>
      <c r="B11755" t="s">
        <v>29</v>
      </c>
      <c r="C11755" s="1">
        <v>31200</v>
      </c>
      <c r="D11755" s="1">
        <v>17122.5</v>
      </c>
      <c r="E11755" t="s">
        <v>79</v>
      </c>
    </row>
    <row r="11756" spans="1:5" x14ac:dyDescent="0.2">
      <c r="A11756" s="2">
        <v>19125</v>
      </c>
      <c r="B11756" t="s">
        <v>29</v>
      </c>
      <c r="C11756" s="1">
        <v>18408</v>
      </c>
      <c r="D11756" s="1">
        <v>2928.98</v>
      </c>
      <c r="E11756" t="s">
        <v>79</v>
      </c>
    </row>
    <row r="11757" spans="1:5" x14ac:dyDescent="0.2">
      <c r="A11757" s="2">
        <v>19139</v>
      </c>
      <c r="B11757" t="s">
        <v>29</v>
      </c>
      <c r="C11757" s="1">
        <v>36934</v>
      </c>
      <c r="D11757" s="1">
        <v>44333.37</v>
      </c>
      <c r="E11757" t="s">
        <v>79</v>
      </c>
    </row>
    <row r="11758" spans="1:5" x14ac:dyDescent="0.2">
      <c r="A11758" s="2">
        <v>19148</v>
      </c>
      <c r="B11758" t="s">
        <v>29</v>
      </c>
      <c r="C11758" s="1">
        <v>41600</v>
      </c>
      <c r="D11758" s="1">
        <v>20870</v>
      </c>
      <c r="E11758" t="s">
        <v>79</v>
      </c>
    </row>
    <row r="11759" spans="1:5" x14ac:dyDescent="0.2">
      <c r="A11759" s="2">
        <v>19178</v>
      </c>
      <c r="B11759" t="s">
        <v>29</v>
      </c>
      <c r="C11759" s="1">
        <v>20800</v>
      </c>
      <c r="D11759" s="1">
        <v>3058.05</v>
      </c>
      <c r="E11759" t="s">
        <v>79</v>
      </c>
    </row>
    <row r="11760" spans="1:5" x14ac:dyDescent="0.2">
      <c r="A11760" s="2">
        <v>19240</v>
      </c>
      <c r="B11760" t="s">
        <v>29</v>
      </c>
      <c r="C11760" s="1">
        <v>27040</v>
      </c>
      <c r="D11760" s="1">
        <v>17410.25</v>
      </c>
      <c r="E11760" t="s">
        <v>79</v>
      </c>
    </row>
    <row r="11761" spans="1:5" x14ac:dyDescent="0.2">
      <c r="A11761" s="2">
        <v>19294</v>
      </c>
      <c r="B11761" t="s">
        <v>29</v>
      </c>
      <c r="C11761" s="1">
        <v>56607</v>
      </c>
      <c r="D11761" s="1">
        <v>62068.57</v>
      </c>
      <c r="E11761" t="s">
        <v>79</v>
      </c>
    </row>
    <row r="11762" spans="1:5" x14ac:dyDescent="0.2">
      <c r="A11762" s="2">
        <v>19369</v>
      </c>
      <c r="B11762" t="s">
        <v>29</v>
      </c>
      <c r="C11762" s="1">
        <v>16640</v>
      </c>
      <c r="D11762" s="1">
        <v>11202</v>
      </c>
      <c r="E11762" t="s">
        <v>79</v>
      </c>
    </row>
    <row r="11763" spans="1:5" x14ac:dyDescent="0.2">
      <c r="A11763" s="2">
        <v>19370</v>
      </c>
      <c r="B11763" t="s">
        <v>29</v>
      </c>
      <c r="C11763" s="1">
        <v>22464</v>
      </c>
      <c r="D11763" s="1">
        <v>16397.91</v>
      </c>
      <c r="E11763" t="s">
        <v>79</v>
      </c>
    </row>
    <row r="11764" spans="1:5" x14ac:dyDescent="0.2">
      <c r="A11764" s="2">
        <v>19419</v>
      </c>
      <c r="B11764" t="s">
        <v>29</v>
      </c>
      <c r="C11764" s="1">
        <v>18720</v>
      </c>
      <c r="D11764" s="1">
        <v>3271.5</v>
      </c>
      <c r="E11764" t="s">
        <v>79</v>
      </c>
    </row>
    <row r="11765" spans="1:5" x14ac:dyDescent="0.2">
      <c r="A11765" s="2">
        <v>19445</v>
      </c>
      <c r="B11765" t="s">
        <v>29</v>
      </c>
      <c r="C11765" s="1">
        <v>41366</v>
      </c>
      <c r="D11765" s="1">
        <v>45175.63</v>
      </c>
      <c r="E11765" t="s">
        <v>79</v>
      </c>
    </row>
    <row r="11766" spans="1:5" x14ac:dyDescent="0.2">
      <c r="A11766" s="2">
        <v>19459</v>
      </c>
      <c r="B11766" t="s">
        <v>29</v>
      </c>
      <c r="C11766" s="1">
        <v>31314</v>
      </c>
      <c r="D11766" s="1">
        <v>40257.660000000003</v>
      </c>
      <c r="E11766" t="s">
        <v>79</v>
      </c>
    </row>
    <row r="11767" spans="1:5" x14ac:dyDescent="0.2">
      <c r="A11767" s="2">
        <v>19461</v>
      </c>
      <c r="B11767" t="s">
        <v>29</v>
      </c>
      <c r="C11767" s="1">
        <v>41194</v>
      </c>
      <c r="D11767" s="1">
        <v>42504.800000000003</v>
      </c>
      <c r="E11767" t="s">
        <v>79</v>
      </c>
    </row>
    <row r="11768" spans="1:5" x14ac:dyDescent="0.2">
      <c r="A11768" s="2">
        <v>19479</v>
      </c>
      <c r="B11768" t="s">
        <v>29</v>
      </c>
      <c r="C11768" s="1">
        <v>20800</v>
      </c>
      <c r="D11768" s="1">
        <v>8560</v>
      </c>
      <c r="E11768" t="s">
        <v>79</v>
      </c>
    </row>
    <row r="11769" spans="1:5" x14ac:dyDescent="0.2">
      <c r="A11769" s="2">
        <v>19518</v>
      </c>
      <c r="B11769" t="s">
        <v>29</v>
      </c>
      <c r="C11769" s="1">
        <v>22464</v>
      </c>
      <c r="D11769" s="1">
        <v>10633.5</v>
      </c>
      <c r="E11769" t="s">
        <v>79</v>
      </c>
    </row>
    <row r="11770" spans="1:5" x14ac:dyDescent="0.2">
      <c r="A11770" s="2">
        <v>19558</v>
      </c>
      <c r="B11770" t="s">
        <v>29</v>
      </c>
      <c r="C11770" s="1">
        <v>24960</v>
      </c>
      <c r="D11770" s="1">
        <v>2926</v>
      </c>
      <c r="E11770" t="s">
        <v>79</v>
      </c>
    </row>
    <row r="11771" spans="1:5" x14ac:dyDescent="0.2">
      <c r="A11771" s="2">
        <v>19560</v>
      </c>
      <c r="B11771" t="s">
        <v>29</v>
      </c>
      <c r="C11771" s="1">
        <v>39994</v>
      </c>
      <c r="D11771" s="1">
        <v>51176.27</v>
      </c>
      <c r="E11771" t="s">
        <v>79</v>
      </c>
    </row>
    <row r="11772" spans="1:5" x14ac:dyDescent="0.2">
      <c r="A11772" s="2">
        <v>19579</v>
      </c>
      <c r="B11772" t="s">
        <v>29</v>
      </c>
      <c r="C11772" s="1">
        <v>15080</v>
      </c>
      <c r="D11772" s="1">
        <v>4147</v>
      </c>
      <c r="E11772" t="s">
        <v>79</v>
      </c>
    </row>
    <row r="11773" spans="1:5" x14ac:dyDescent="0.2">
      <c r="A11773" s="2">
        <v>19582</v>
      </c>
      <c r="B11773" t="s">
        <v>29</v>
      </c>
      <c r="C11773" s="1">
        <v>23296</v>
      </c>
      <c r="D11773" s="1">
        <v>7470.4</v>
      </c>
      <c r="E11773" t="s">
        <v>79</v>
      </c>
    </row>
    <row r="11774" spans="1:5" x14ac:dyDescent="0.2">
      <c r="A11774" s="2">
        <v>19583</v>
      </c>
      <c r="B11774" t="s">
        <v>29</v>
      </c>
      <c r="C11774" s="1">
        <v>15080</v>
      </c>
      <c r="D11774" s="1">
        <v>8813.5300000000007</v>
      </c>
      <c r="E11774" t="s">
        <v>79</v>
      </c>
    </row>
    <row r="11775" spans="1:5" x14ac:dyDescent="0.2">
      <c r="A11775" s="2">
        <v>19591</v>
      </c>
      <c r="B11775" t="s">
        <v>29</v>
      </c>
      <c r="C11775" s="1">
        <v>45994</v>
      </c>
      <c r="D11775" s="1">
        <v>46284.86</v>
      </c>
      <c r="E11775" t="s">
        <v>79</v>
      </c>
    </row>
    <row r="11776" spans="1:5" x14ac:dyDescent="0.2">
      <c r="A11776" s="2">
        <v>19596</v>
      </c>
      <c r="B11776" t="s">
        <v>29</v>
      </c>
      <c r="C11776" s="1">
        <v>18408</v>
      </c>
      <c r="D11776" s="1">
        <v>1557.89</v>
      </c>
      <c r="E11776" t="s">
        <v>79</v>
      </c>
    </row>
    <row r="11777" spans="1:5" x14ac:dyDescent="0.2">
      <c r="A11777" s="2">
        <v>19600</v>
      </c>
      <c r="B11777" t="s">
        <v>29</v>
      </c>
      <c r="C11777" s="1">
        <v>17576</v>
      </c>
      <c r="D11777" s="1">
        <v>7190.95</v>
      </c>
      <c r="E11777" t="s">
        <v>79</v>
      </c>
    </row>
    <row r="11778" spans="1:5" x14ac:dyDescent="0.2">
      <c r="A11778" s="2">
        <v>19601</v>
      </c>
      <c r="B11778" t="s">
        <v>29</v>
      </c>
      <c r="C11778" s="1">
        <v>17576</v>
      </c>
      <c r="D11778" s="1">
        <v>7283.9</v>
      </c>
      <c r="E11778" t="s">
        <v>79</v>
      </c>
    </row>
    <row r="11779" spans="1:5" x14ac:dyDescent="0.2">
      <c r="A11779" s="2">
        <v>19704</v>
      </c>
      <c r="B11779" t="s">
        <v>29</v>
      </c>
      <c r="C11779" s="1">
        <v>20800</v>
      </c>
      <c r="D11779" s="1">
        <v>17126.7</v>
      </c>
      <c r="E11779" t="s">
        <v>79</v>
      </c>
    </row>
    <row r="11780" spans="1:5" x14ac:dyDescent="0.2">
      <c r="A11780" s="2">
        <v>19705</v>
      </c>
      <c r="B11780" t="s">
        <v>29</v>
      </c>
      <c r="C11780" s="1">
        <v>33306</v>
      </c>
      <c r="D11780" s="1">
        <v>38400.86</v>
      </c>
      <c r="E11780" t="s">
        <v>79</v>
      </c>
    </row>
    <row r="11781" spans="1:5" x14ac:dyDescent="0.2">
      <c r="A11781" s="2">
        <v>19716</v>
      </c>
      <c r="B11781" t="s">
        <v>29</v>
      </c>
      <c r="C11781" s="1">
        <v>20800</v>
      </c>
      <c r="D11781" s="1">
        <v>3760.55</v>
      </c>
      <c r="E11781" t="s">
        <v>79</v>
      </c>
    </row>
    <row r="11782" spans="1:5" x14ac:dyDescent="0.2">
      <c r="A11782" s="2">
        <v>19742</v>
      </c>
      <c r="B11782" t="s">
        <v>29</v>
      </c>
      <c r="C11782" s="1">
        <v>20800</v>
      </c>
      <c r="D11782" s="1">
        <v>2275</v>
      </c>
      <c r="E11782" t="s">
        <v>79</v>
      </c>
    </row>
    <row r="11783" spans="1:5" x14ac:dyDescent="0.2">
      <c r="A11783" s="2">
        <v>19812</v>
      </c>
      <c r="B11783" t="s">
        <v>29</v>
      </c>
      <c r="C11783" s="1">
        <v>17576</v>
      </c>
      <c r="D11783" s="1">
        <v>7469.8</v>
      </c>
      <c r="E11783" t="s">
        <v>79</v>
      </c>
    </row>
    <row r="11784" spans="1:5" x14ac:dyDescent="0.2">
      <c r="A11784" s="2">
        <v>19955</v>
      </c>
      <c r="B11784" t="s">
        <v>29</v>
      </c>
      <c r="C11784" s="1">
        <v>18720</v>
      </c>
      <c r="D11784" s="1">
        <v>10282.5</v>
      </c>
      <c r="E11784" t="s">
        <v>79</v>
      </c>
    </row>
    <row r="11785" spans="1:5" x14ac:dyDescent="0.2">
      <c r="A11785" s="2">
        <v>19967</v>
      </c>
      <c r="B11785" t="s">
        <v>29</v>
      </c>
      <c r="C11785" s="1">
        <v>42474</v>
      </c>
      <c r="D11785" s="1">
        <v>42126.54</v>
      </c>
      <c r="E11785" t="s">
        <v>79</v>
      </c>
    </row>
    <row r="11786" spans="1:5" x14ac:dyDescent="0.2">
      <c r="A11786" s="2">
        <v>19976</v>
      </c>
      <c r="B11786" t="s">
        <v>29</v>
      </c>
      <c r="C11786" s="1">
        <v>20800</v>
      </c>
      <c r="D11786" s="1">
        <v>13549.2</v>
      </c>
      <c r="E11786" t="s">
        <v>79</v>
      </c>
    </row>
    <row r="11787" spans="1:5" x14ac:dyDescent="0.2">
      <c r="A11787" s="2">
        <v>20002</v>
      </c>
      <c r="B11787" t="s">
        <v>29</v>
      </c>
      <c r="C11787" s="1">
        <v>27040</v>
      </c>
      <c r="D11787" s="1">
        <v>3536</v>
      </c>
      <c r="E11787" t="s">
        <v>79</v>
      </c>
    </row>
    <row r="11788" spans="1:5" x14ac:dyDescent="0.2">
      <c r="A11788" s="2">
        <v>20069</v>
      </c>
      <c r="B11788" t="s">
        <v>29</v>
      </c>
      <c r="C11788" s="1">
        <v>33306</v>
      </c>
      <c r="D11788" s="1">
        <v>34214.199999999997</v>
      </c>
      <c r="E11788" t="s">
        <v>79</v>
      </c>
    </row>
    <row r="11789" spans="1:5" x14ac:dyDescent="0.2">
      <c r="A11789" s="2">
        <v>20112</v>
      </c>
      <c r="B11789" t="s">
        <v>29</v>
      </c>
      <c r="C11789" s="1">
        <v>45994</v>
      </c>
      <c r="D11789" s="1">
        <v>52728.06</v>
      </c>
      <c r="E11789" t="s">
        <v>79</v>
      </c>
    </row>
    <row r="11790" spans="1:5" x14ac:dyDescent="0.2">
      <c r="A11790" s="2">
        <v>20113</v>
      </c>
      <c r="B11790" t="s">
        <v>29</v>
      </c>
      <c r="C11790" s="1">
        <v>24960</v>
      </c>
      <c r="D11790" s="1">
        <v>2436</v>
      </c>
      <c r="E11790" t="s">
        <v>79</v>
      </c>
    </row>
    <row r="11791" spans="1:5" x14ac:dyDescent="0.2">
      <c r="A11791" s="2">
        <v>20180</v>
      </c>
      <c r="B11791" t="s">
        <v>29</v>
      </c>
      <c r="C11791" s="1">
        <v>18720</v>
      </c>
      <c r="D11791" s="1">
        <v>3037.5</v>
      </c>
      <c r="E11791" t="s">
        <v>79</v>
      </c>
    </row>
    <row r="11792" spans="1:5" x14ac:dyDescent="0.2">
      <c r="A11792" s="2">
        <v>20184</v>
      </c>
      <c r="B11792" t="s">
        <v>29</v>
      </c>
      <c r="C11792" s="1">
        <v>20800</v>
      </c>
      <c r="D11792" s="1">
        <v>6961.55</v>
      </c>
      <c r="E11792" t="s">
        <v>79</v>
      </c>
    </row>
    <row r="11793" spans="1:5" x14ac:dyDescent="0.2">
      <c r="A11793" s="2">
        <v>20186</v>
      </c>
      <c r="B11793" t="s">
        <v>29</v>
      </c>
      <c r="C11793" s="1">
        <v>27082</v>
      </c>
      <c r="D11793" s="1">
        <v>7679.25</v>
      </c>
      <c r="E11793" t="s">
        <v>79</v>
      </c>
    </row>
    <row r="11794" spans="1:5" x14ac:dyDescent="0.2">
      <c r="A11794" s="2">
        <v>20187</v>
      </c>
      <c r="B11794" t="s">
        <v>29</v>
      </c>
      <c r="C11794" s="1">
        <v>17576</v>
      </c>
      <c r="D11794" s="1">
        <v>6375.53</v>
      </c>
      <c r="E11794" t="s">
        <v>79</v>
      </c>
    </row>
    <row r="11795" spans="1:5" x14ac:dyDescent="0.2">
      <c r="A11795" s="2">
        <v>20201</v>
      </c>
      <c r="B11795" t="s">
        <v>29</v>
      </c>
      <c r="C11795" s="1">
        <v>18408</v>
      </c>
      <c r="D11795" s="1">
        <v>6335.75</v>
      </c>
      <c r="E11795" t="s">
        <v>79</v>
      </c>
    </row>
    <row r="11796" spans="1:5" x14ac:dyDescent="0.2">
      <c r="A11796" s="2">
        <v>20253</v>
      </c>
      <c r="B11796" t="s">
        <v>29</v>
      </c>
      <c r="C11796" s="1">
        <v>15080</v>
      </c>
      <c r="D11796" s="1">
        <v>7931.53</v>
      </c>
      <c r="E11796" t="s">
        <v>79</v>
      </c>
    </row>
    <row r="11797" spans="1:5" x14ac:dyDescent="0.2">
      <c r="A11797" s="2">
        <v>20254</v>
      </c>
      <c r="B11797" t="s">
        <v>29</v>
      </c>
      <c r="C11797" s="1">
        <v>20800</v>
      </c>
      <c r="D11797" s="1">
        <v>10700</v>
      </c>
      <c r="E11797" t="s">
        <v>79</v>
      </c>
    </row>
    <row r="11798" spans="1:5" x14ac:dyDescent="0.2">
      <c r="A11798" s="2">
        <v>20317</v>
      </c>
      <c r="B11798" t="s">
        <v>29</v>
      </c>
      <c r="C11798" s="1">
        <v>17680</v>
      </c>
      <c r="D11798">
        <v>629</v>
      </c>
      <c r="E11798" t="s">
        <v>79</v>
      </c>
    </row>
    <row r="11799" spans="1:5" x14ac:dyDescent="0.2">
      <c r="A11799" s="2">
        <v>20328</v>
      </c>
      <c r="B11799" t="s">
        <v>29</v>
      </c>
      <c r="C11799" s="1">
        <v>18408</v>
      </c>
      <c r="D11799" s="1">
        <v>10767.41</v>
      </c>
      <c r="E11799" t="s">
        <v>79</v>
      </c>
    </row>
    <row r="11800" spans="1:5" x14ac:dyDescent="0.2">
      <c r="A11800" s="2">
        <v>20399</v>
      </c>
      <c r="B11800" t="s">
        <v>29</v>
      </c>
      <c r="C11800" s="1">
        <v>17576</v>
      </c>
      <c r="D11800" s="1">
        <v>12112.96</v>
      </c>
      <c r="E11800" t="s">
        <v>79</v>
      </c>
    </row>
    <row r="11801" spans="1:5" x14ac:dyDescent="0.2">
      <c r="A11801" s="2">
        <v>20429</v>
      </c>
      <c r="B11801" t="s">
        <v>29</v>
      </c>
      <c r="C11801" s="1">
        <v>20800</v>
      </c>
      <c r="D11801">
        <v>594</v>
      </c>
      <c r="E11801" t="s">
        <v>79</v>
      </c>
    </row>
    <row r="11802" spans="1:5" x14ac:dyDescent="0.2">
      <c r="A11802" s="2">
        <v>20444</v>
      </c>
      <c r="B11802" t="s">
        <v>29</v>
      </c>
      <c r="C11802" s="1">
        <v>18408</v>
      </c>
      <c r="D11802" s="1">
        <v>2976.76</v>
      </c>
      <c r="E11802" t="s">
        <v>79</v>
      </c>
    </row>
    <row r="11803" spans="1:5" x14ac:dyDescent="0.2">
      <c r="A11803" s="2">
        <v>20462</v>
      </c>
      <c r="B11803" t="s">
        <v>29</v>
      </c>
      <c r="C11803" s="1">
        <v>16640</v>
      </c>
      <c r="D11803" s="1">
        <v>1072</v>
      </c>
      <c r="E11803" t="s">
        <v>79</v>
      </c>
    </row>
    <row r="11804" spans="1:5" x14ac:dyDescent="0.2">
      <c r="A11804" s="2">
        <v>20508</v>
      </c>
      <c r="B11804" t="s">
        <v>29</v>
      </c>
      <c r="C11804" s="1">
        <v>38301</v>
      </c>
      <c r="D11804" s="1">
        <v>40814.449999999997</v>
      </c>
      <c r="E11804" t="s">
        <v>79</v>
      </c>
    </row>
    <row r="11805" spans="1:5" x14ac:dyDescent="0.2">
      <c r="A11805" s="2">
        <v>20549</v>
      </c>
      <c r="B11805" t="s">
        <v>29</v>
      </c>
      <c r="C11805" s="1">
        <v>17576</v>
      </c>
      <c r="D11805" s="1">
        <v>8551.4</v>
      </c>
      <c r="E11805" t="s">
        <v>79</v>
      </c>
    </row>
    <row r="11806" spans="1:5" x14ac:dyDescent="0.2">
      <c r="A11806" s="2">
        <v>20552</v>
      </c>
      <c r="B11806" t="s">
        <v>29</v>
      </c>
      <c r="C11806" s="1">
        <v>21840</v>
      </c>
      <c r="D11806" s="1">
        <v>5412.75</v>
      </c>
      <c r="E11806" t="s">
        <v>79</v>
      </c>
    </row>
    <row r="11807" spans="1:5" x14ac:dyDescent="0.2">
      <c r="A11807" s="2">
        <v>20604</v>
      </c>
      <c r="B11807" t="s">
        <v>29</v>
      </c>
      <c r="C11807" s="1">
        <v>17576</v>
      </c>
      <c r="D11807" s="1">
        <v>9369.4599999999991</v>
      </c>
      <c r="E11807" t="s">
        <v>79</v>
      </c>
    </row>
    <row r="11808" spans="1:5" x14ac:dyDescent="0.2">
      <c r="A11808" s="2">
        <v>20628</v>
      </c>
      <c r="B11808" t="s">
        <v>29</v>
      </c>
      <c r="C11808" s="1">
        <v>17576</v>
      </c>
      <c r="D11808" s="1">
        <v>8928.86</v>
      </c>
      <c r="E11808" t="s">
        <v>79</v>
      </c>
    </row>
    <row r="11809" spans="1:5" x14ac:dyDescent="0.2">
      <c r="A11809" s="2">
        <v>20645</v>
      </c>
      <c r="B11809" t="s">
        <v>29</v>
      </c>
      <c r="C11809" s="1">
        <v>36303</v>
      </c>
      <c r="D11809" s="1">
        <v>38109.64</v>
      </c>
      <c r="E11809" t="s">
        <v>79</v>
      </c>
    </row>
    <row r="11810" spans="1:5" x14ac:dyDescent="0.2">
      <c r="A11810" s="2">
        <v>20654</v>
      </c>
      <c r="B11810" t="s">
        <v>29</v>
      </c>
      <c r="C11810" s="1">
        <v>27082</v>
      </c>
      <c r="D11810" s="1">
        <v>26100.9</v>
      </c>
      <c r="E11810" t="s">
        <v>79</v>
      </c>
    </row>
    <row r="11811" spans="1:5" x14ac:dyDescent="0.2">
      <c r="A11811" s="2">
        <v>20662</v>
      </c>
      <c r="B11811" t="s">
        <v>29</v>
      </c>
      <c r="C11811" s="1">
        <v>20800</v>
      </c>
      <c r="D11811">
        <v>120</v>
      </c>
      <c r="E11811" t="s">
        <v>79</v>
      </c>
    </row>
    <row r="11812" spans="1:5" x14ac:dyDescent="0.2">
      <c r="A11812" s="2">
        <v>20729</v>
      </c>
      <c r="B11812" t="s">
        <v>29</v>
      </c>
      <c r="C11812" s="1">
        <v>27082</v>
      </c>
      <c r="D11812" s="1">
        <v>7814.74</v>
      </c>
      <c r="E11812" t="s">
        <v>79</v>
      </c>
    </row>
    <row r="11813" spans="1:5" x14ac:dyDescent="0.2">
      <c r="A11813" s="2">
        <v>20756</v>
      </c>
      <c r="B11813" t="s">
        <v>29</v>
      </c>
      <c r="C11813" s="1">
        <v>20800</v>
      </c>
      <c r="D11813" s="1">
        <v>6704.33</v>
      </c>
      <c r="E11813" t="s">
        <v>79</v>
      </c>
    </row>
    <row r="11814" spans="1:5" x14ac:dyDescent="0.2">
      <c r="A11814" s="2">
        <v>20827</v>
      </c>
      <c r="B11814" t="s">
        <v>29</v>
      </c>
      <c r="C11814" s="1">
        <v>38301</v>
      </c>
      <c r="D11814" s="1">
        <v>56076.42</v>
      </c>
      <c r="E11814" t="s">
        <v>79</v>
      </c>
    </row>
    <row r="11815" spans="1:5" x14ac:dyDescent="0.2">
      <c r="A11815" s="2">
        <v>20842</v>
      </c>
      <c r="B11815" t="s">
        <v>29</v>
      </c>
      <c r="C11815" s="1">
        <v>15080</v>
      </c>
      <c r="D11815" s="1">
        <v>2929.01</v>
      </c>
      <c r="E11815" t="s">
        <v>79</v>
      </c>
    </row>
    <row r="11816" spans="1:5" x14ac:dyDescent="0.2">
      <c r="A11816" s="2">
        <v>20843</v>
      </c>
      <c r="B11816" t="s">
        <v>29</v>
      </c>
      <c r="C11816" s="1">
        <v>20800</v>
      </c>
      <c r="D11816" s="1">
        <v>4207.7</v>
      </c>
      <c r="E11816" t="s">
        <v>79</v>
      </c>
    </row>
    <row r="11817" spans="1:5" x14ac:dyDescent="0.2">
      <c r="A11817" s="2">
        <v>20848</v>
      </c>
      <c r="B11817" t="s">
        <v>29</v>
      </c>
      <c r="C11817" s="1">
        <v>33306</v>
      </c>
      <c r="D11817" s="1">
        <v>33606.22</v>
      </c>
      <c r="E11817" t="s">
        <v>79</v>
      </c>
    </row>
    <row r="11818" spans="1:5" x14ac:dyDescent="0.2">
      <c r="A11818" s="2">
        <v>20873</v>
      </c>
      <c r="B11818" t="s">
        <v>29</v>
      </c>
      <c r="C11818" s="1">
        <v>18720</v>
      </c>
      <c r="D11818" s="1">
        <v>8802</v>
      </c>
      <c r="E11818" t="s">
        <v>79</v>
      </c>
    </row>
    <row r="11819" spans="1:5" x14ac:dyDescent="0.2">
      <c r="A11819" s="2">
        <v>20887</v>
      </c>
      <c r="B11819" t="s">
        <v>29</v>
      </c>
      <c r="C11819" s="1">
        <v>23400</v>
      </c>
      <c r="D11819" s="1">
        <v>3798.79</v>
      </c>
      <c r="E11819" t="s">
        <v>79</v>
      </c>
    </row>
    <row r="11820" spans="1:5" x14ac:dyDescent="0.2">
      <c r="A11820" s="2">
        <v>20926</v>
      </c>
      <c r="B11820" t="s">
        <v>29</v>
      </c>
      <c r="C11820" s="1">
        <v>22464</v>
      </c>
      <c r="D11820" s="1">
        <v>3501</v>
      </c>
      <c r="E11820" t="s">
        <v>79</v>
      </c>
    </row>
    <row r="11821" spans="1:5" x14ac:dyDescent="0.2">
      <c r="A11821" s="2">
        <v>20996</v>
      </c>
      <c r="B11821" t="s">
        <v>29</v>
      </c>
      <c r="C11821" s="1">
        <v>17160</v>
      </c>
      <c r="D11821" s="1">
        <v>9042</v>
      </c>
      <c r="E11821" t="s">
        <v>79</v>
      </c>
    </row>
    <row r="11822" spans="1:5" x14ac:dyDescent="0.2">
      <c r="A11822" s="2">
        <v>21048</v>
      </c>
      <c r="B11822" t="s">
        <v>29</v>
      </c>
      <c r="C11822" s="1">
        <v>33280</v>
      </c>
      <c r="D11822" s="1">
        <v>1984</v>
      </c>
      <c r="E11822" t="s">
        <v>79</v>
      </c>
    </row>
    <row r="11823" spans="1:5" x14ac:dyDescent="0.2">
      <c r="A11823" s="2">
        <v>21108</v>
      </c>
      <c r="B11823" t="s">
        <v>29</v>
      </c>
      <c r="C11823" s="1">
        <v>18720</v>
      </c>
      <c r="D11823" s="1">
        <v>12235.5</v>
      </c>
      <c r="E11823" t="s">
        <v>79</v>
      </c>
    </row>
    <row r="11824" spans="1:5" x14ac:dyDescent="0.2">
      <c r="A11824" s="2">
        <v>21155</v>
      </c>
      <c r="B11824" t="s">
        <v>29</v>
      </c>
      <c r="C11824" s="1">
        <v>22464</v>
      </c>
      <c r="D11824" s="1">
        <v>2902.5</v>
      </c>
      <c r="E11824" t="s">
        <v>79</v>
      </c>
    </row>
    <row r="11825" spans="1:5" x14ac:dyDescent="0.2">
      <c r="A11825" s="2">
        <v>21268</v>
      </c>
      <c r="B11825" t="s">
        <v>29</v>
      </c>
      <c r="C11825" s="1">
        <v>20800</v>
      </c>
      <c r="D11825" s="1">
        <v>6923</v>
      </c>
      <c r="E11825" t="s">
        <v>79</v>
      </c>
    </row>
    <row r="11826" spans="1:5" x14ac:dyDescent="0.2">
      <c r="A11826" s="2">
        <v>21277</v>
      </c>
      <c r="B11826" t="s">
        <v>29</v>
      </c>
      <c r="C11826" s="1">
        <v>20800</v>
      </c>
      <c r="D11826" s="1">
        <v>11830</v>
      </c>
      <c r="E11826" t="s">
        <v>79</v>
      </c>
    </row>
    <row r="11827" spans="1:5" x14ac:dyDescent="0.2">
      <c r="A11827" s="2">
        <v>21299</v>
      </c>
      <c r="B11827" t="s">
        <v>29</v>
      </c>
      <c r="C11827" s="1">
        <v>15080</v>
      </c>
      <c r="D11827" s="1">
        <v>2428.7600000000002</v>
      </c>
      <c r="E11827" t="s">
        <v>79</v>
      </c>
    </row>
    <row r="11828" spans="1:5" x14ac:dyDescent="0.2">
      <c r="A11828" s="2">
        <v>21307</v>
      </c>
      <c r="B11828" t="s">
        <v>29</v>
      </c>
      <c r="C11828" s="1">
        <v>15080</v>
      </c>
      <c r="D11828" s="1">
        <v>2167.7600000000002</v>
      </c>
      <c r="E11828" t="s">
        <v>79</v>
      </c>
    </row>
    <row r="11829" spans="1:5" x14ac:dyDescent="0.2">
      <c r="A11829" s="2">
        <v>21311</v>
      </c>
      <c r="B11829" t="s">
        <v>29</v>
      </c>
      <c r="C11829" s="1">
        <v>18408</v>
      </c>
      <c r="D11829" s="1">
        <v>4573.82</v>
      </c>
      <c r="E11829" t="s">
        <v>79</v>
      </c>
    </row>
    <row r="11830" spans="1:5" x14ac:dyDescent="0.2">
      <c r="A11830" s="2">
        <v>21343</v>
      </c>
      <c r="B11830" t="s">
        <v>29</v>
      </c>
      <c r="C11830" s="1">
        <v>18408</v>
      </c>
      <c r="D11830">
        <v>432.05</v>
      </c>
      <c r="E11830" t="s">
        <v>79</v>
      </c>
    </row>
    <row r="11831" spans="1:5" x14ac:dyDescent="0.2">
      <c r="A11831" s="2">
        <v>21357</v>
      </c>
      <c r="B11831" t="s">
        <v>29</v>
      </c>
      <c r="C11831" s="1">
        <v>45994</v>
      </c>
      <c r="D11831" s="1">
        <v>51002.84</v>
      </c>
      <c r="E11831" t="s">
        <v>79</v>
      </c>
    </row>
    <row r="11832" spans="1:5" x14ac:dyDescent="0.2">
      <c r="A11832" s="2">
        <v>21416</v>
      </c>
      <c r="B11832" t="s">
        <v>29</v>
      </c>
      <c r="C11832" s="1">
        <v>22464</v>
      </c>
      <c r="D11832" s="1">
        <v>4489.6499999999996</v>
      </c>
      <c r="E11832" t="s">
        <v>79</v>
      </c>
    </row>
    <row r="11833" spans="1:5" x14ac:dyDescent="0.2">
      <c r="A11833" s="2">
        <v>21435</v>
      </c>
      <c r="B11833" t="s">
        <v>29</v>
      </c>
      <c r="C11833" s="1">
        <v>20800</v>
      </c>
      <c r="D11833" s="1">
        <v>7860</v>
      </c>
      <c r="E11833" t="s">
        <v>79</v>
      </c>
    </row>
    <row r="11834" spans="1:5" x14ac:dyDescent="0.2">
      <c r="A11834" s="2">
        <v>21468</v>
      </c>
      <c r="B11834" t="s">
        <v>29</v>
      </c>
      <c r="C11834" s="1">
        <v>48426</v>
      </c>
      <c r="D11834" s="1">
        <v>52529.98</v>
      </c>
      <c r="E11834" t="s">
        <v>79</v>
      </c>
    </row>
    <row r="11835" spans="1:5" x14ac:dyDescent="0.2">
      <c r="A11835" s="2">
        <v>21552</v>
      </c>
      <c r="B11835" t="s">
        <v>29</v>
      </c>
      <c r="C11835" s="1">
        <v>33306</v>
      </c>
      <c r="D11835" s="1">
        <v>33606.75</v>
      </c>
      <c r="E11835" t="s">
        <v>79</v>
      </c>
    </row>
    <row r="11836" spans="1:5" x14ac:dyDescent="0.2">
      <c r="A11836" s="2">
        <v>21581</v>
      </c>
      <c r="B11836" t="s">
        <v>29</v>
      </c>
      <c r="C11836" s="1">
        <v>20800</v>
      </c>
      <c r="D11836" s="1">
        <v>3069.1</v>
      </c>
      <c r="E11836" t="s">
        <v>79</v>
      </c>
    </row>
    <row r="11837" spans="1:5" x14ac:dyDescent="0.2">
      <c r="A11837" s="2">
        <v>21582</v>
      </c>
      <c r="B11837" t="s">
        <v>29</v>
      </c>
      <c r="C11837" s="1">
        <v>20800</v>
      </c>
      <c r="D11837" s="1">
        <v>3765</v>
      </c>
      <c r="E11837" t="s">
        <v>79</v>
      </c>
    </row>
    <row r="11838" spans="1:5" x14ac:dyDescent="0.2">
      <c r="A11838" s="2">
        <v>21590</v>
      </c>
      <c r="B11838" t="s">
        <v>29</v>
      </c>
      <c r="C11838" s="1">
        <v>20800</v>
      </c>
      <c r="D11838" s="1">
        <v>11590</v>
      </c>
      <c r="E11838" t="s">
        <v>79</v>
      </c>
    </row>
    <row r="11839" spans="1:5" x14ac:dyDescent="0.2">
      <c r="A11839" s="2">
        <v>21694</v>
      </c>
      <c r="B11839" t="s">
        <v>29</v>
      </c>
      <c r="C11839" s="1">
        <v>31200</v>
      </c>
      <c r="D11839" s="1">
        <v>4365</v>
      </c>
      <c r="E11839" t="s">
        <v>79</v>
      </c>
    </row>
    <row r="11840" spans="1:5" x14ac:dyDescent="0.2">
      <c r="A11840" s="2">
        <v>21713</v>
      </c>
      <c r="B11840" t="s">
        <v>29</v>
      </c>
      <c r="C11840" s="1">
        <v>33306</v>
      </c>
      <c r="D11840" s="1">
        <v>33560.300000000003</v>
      </c>
      <c r="E11840" t="s">
        <v>79</v>
      </c>
    </row>
    <row r="11841" spans="1:5" x14ac:dyDescent="0.2">
      <c r="A11841" s="2">
        <v>21761</v>
      </c>
      <c r="B11841" t="s">
        <v>29</v>
      </c>
      <c r="C11841" s="1">
        <v>33306</v>
      </c>
      <c r="D11841" s="1">
        <v>35496.42</v>
      </c>
      <c r="E11841" t="s">
        <v>79</v>
      </c>
    </row>
    <row r="11842" spans="1:5" x14ac:dyDescent="0.2">
      <c r="A11842" s="2">
        <v>21771</v>
      </c>
      <c r="B11842" t="s">
        <v>29</v>
      </c>
      <c r="C11842" s="1">
        <v>17576</v>
      </c>
      <c r="D11842" s="1">
        <v>7672.6</v>
      </c>
      <c r="E11842" t="s">
        <v>79</v>
      </c>
    </row>
    <row r="11843" spans="1:5" x14ac:dyDescent="0.2">
      <c r="A11843" s="2">
        <v>21854</v>
      </c>
      <c r="B11843" t="s">
        <v>29</v>
      </c>
      <c r="C11843" s="1">
        <v>17576</v>
      </c>
      <c r="D11843" s="1">
        <v>8619</v>
      </c>
      <c r="E11843" t="s">
        <v>79</v>
      </c>
    </row>
    <row r="11844" spans="1:5" x14ac:dyDescent="0.2">
      <c r="A11844" s="2">
        <v>21898</v>
      </c>
      <c r="B11844" t="s">
        <v>29</v>
      </c>
      <c r="C11844" s="1">
        <v>15080</v>
      </c>
      <c r="D11844" s="1">
        <v>2624.54</v>
      </c>
      <c r="E11844" t="s">
        <v>79</v>
      </c>
    </row>
    <row r="11845" spans="1:5" x14ac:dyDescent="0.2">
      <c r="A11845" s="2">
        <v>21904</v>
      </c>
      <c r="B11845" t="s">
        <v>29</v>
      </c>
      <c r="C11845" s="1">
        <v>20800</v>
      </c>
      <c r="D11845" s="1">
        <v>9915</v>
      </c>
      <c r="E11845" t="s">
        <v>79</v>
      </c>
    </row>
    <row r="11846" spans="1:5" x14ac:dyDescent="0.2">
      <c r="A11846" s="2">
        <v>22057</v>
      </c>
      <c r="B11846" t="s">
        <v>29</v>
      </c>
      <c r="C11846" s="1">
        <v>28214</v>
      </c>
      <c r="D11846" s="1">
        <v>28820.53</v>
      </c>
      <c r="E11846" t="s">
        <v>79</v>
      </c>
    </row>
    <row r="11847" spans="1:5" x14ac:dyDescent="0.2">
      <c r="A11847" s="2">
        <v>22114</v>
      </c>
      <c r="B11847" t="s">
        <v>29</v>
      </c>
      <c r="C11847" s="1">
        <v>17680</v>
      </c>
      <c r="D11847" s="1">
        <v>2380</v>
      </c>
      <c r="E11847" t="s">
        <v>79</v>
      </c>
    </row>
    <row r="11848" spans="1:5" x14ac:dyDescent="0.2">
      <c r="A11848" s="2">
        <v>22121</v>
      </c>
      <c r="B11848" t="s">
        <v>29</v>
      </c>
      <c r="C11848" s="1">
        <v>16432</v>
      </c>
      <c r="D11848" s="1">
        <v>8310.7999999999993</v>
      </c>
      <c r="E11848" t="s">
        <v>79</v>
      </c>
    </row>
    <row r="11849" spans="1:5" x14ac:dyDescent="0.2">
      <c r="A11849" s="2">
        <v>22122</v>
      </c>
      <c r="B11849" t="s">
        <v>29</v>
      </c>
      <c r="C11849" s="1">
        <v>39994</v>
      </c>
      <c r="D11849" s="1">
        <v>42082.27</v>
      </c>
      <c r="E11849" t="s">
        <v>79</v>
      </c>
    </row>
    <row r="11850" spans="1:5" x14ac:dyDescent="0.2">
      <c r="A11850" s="2">
        <v>22135</v>
      </c>
      <c r="B11850" t="s">
        <v>29</v>
      </c>
      <c r="C11850" s="1">
        <v>18408</v>
      </c>
      <c r="D11850">
        <v>446.93</v>
      </c>
      <c r="E11850" t="s">
        <v>79</v>
      </c>
    </row>
    <row r="11851" spans="1:5" x14ac:dyDescent="0.2">
      <c r="A11851" s="2">
        <v>22143</v>
      </c>
      <c r="B11851" t="s">
        <v>29</v>
      </c>
      <c r="C11851" s="1">
        <v>43594</v>
      </c>
      <c r="D11851" s="1">
        <v>47712.72</v>
      </c>
      <c r="E11851" t="s">
        <v>79</v>
      </c>
    </row>
    <row r="11852" spans="1:5" x14ac:dyDescent="0.2">
      <c r="A11852" s="2">
        <v>22152</v>
      </c>
      <c r="B11852" t="s">
        <v>29</v>
      </c>
      <c r="C11852" s="1">
        <v>18408</v>
      </c>
      <c r="D11852" s="1">
        <v>2427.69</v>
      </c>
      <c r="E11852" t="s">
        <v>79</v>
      </c>
    </row>
    <row r="11853" spans="1:5" x14ac:dyDescent="0.2">
      <c r="A11853" s="2">
        <v>22168</v>
      </c>
      <c r="B11853" t="s">
        <v>29</v>
      </c>
      <c r="C11853" s="1">
        <v>18720</v>
      </c>
      <c r="D11853" s="1">
        <v>9153</v>
      </c>
      <c r="E11853" t="s">
        <v>79</v>
      </c>
    </row>
    <row r="11854" spans="1:5" x14ac:dyDescent="0.2">
      <c r="A11854" s="2">
        <v>22219</v>
      </c>
      <c r="B11854" t="s">
        <v>29</v>
      </c>
      <c r="C11854" s="1">
        <v>31200</v>
      </c>
      <c r="D11854" s="1">
        <v>9247.5</v>
      </c>
      <c r="E11854" t="s">
        <v>79</v>
      </c>
    </row>
    <row r="11855" spans="1:5" x14ac:dyDescent="0.2">
      <c r="A11855" s="2">
        <v>22232</v>
      </c>
      <c r="B11855" t="s">
        <v>29</v>
      </c>
      <c r="C11855" s="1">
        <v>17576</v>
      </c>
      <c r="D11855" s="1">
        <v>6247.34</v>
      </c>
      <c r="E11855" t="s">
        <v>79</v>
      </c>
    </row>
    <row r="11856" spans="1:5" x14ac:dyDescent="0.2">
      <c r="A11856" s="2">
        <v>22283</v>
      </c>
      <c r="B11856" t="s">
        <v>29</v>
      </c>
      <c r="C11856" s="1">
        <v>18408</v>
      </c>
      <c r="D11856" s="1">
        <v>1558.2</v>
      </c>
      <c r="E11856" t="s">
        <v>79</v>
      </c>
    </row>
    <row r="11857" spans="1:5" x14ac:dyDescent="0.2">
      <c r="A11857" s="2">
        <v>22292</v>
      </c>
      <c r="B11857" t="s">
        <v>29</v>
      </c>
      <c r="C11857" s="1">
        <v>18720</v>
      </c>
      <c r="D11857" s="1">
        <v>11499.75</v>
      </c>
      <c r="E11857" t="s">
        <v>79</v>
      </c>
    </row>
    <row r="11858" spans="1:5" x14ac:dyDescent="0.2">
      <c r="A11858" s="2">
        <v>22360</v>
      </c>
      <c r="B11858" t="s">
        <v>29</v>
      </c>
      <c r="C11858" s="1">
        <v>29120</v>
      </c>
      <c r="D11858" s="1">
        <v>15946</v>
      </c>
      <c r="E11858" t="s">
        <v>79</v>
      </c>
    </row>
    <row r="11859" spans="1:5" x14ac:dyDescent="0.2">
      <c r="A11859" s="2">
        <v>22366</v>
      </c>
      <c r="B11859" t="s">
        <v>29</v>
      </c>
      <c r="C11859" s="1">
        <v>22464</v>
      </c>
      <c r="D11859" s="1">
        <v>12772.35</v>
      </c>
      <c r="E11859" t="s">
        <v>79</v>
      </c>
    </row>
    <row r="11860" spans="1:5" x14ac:dyDescent="0.2">
      <c r="A11860" s="2">
        <v>22370</v>
      </c>
      <c r="B11860" t="s">
        <v>29</v>
      </c>
      <c r="C11860" s="1">
        <v>20800</v>
      </c>
      <c r="D11860" s="1">
        <v>15108.2</v>
      </c>
      <c r="E11860" t="s">
        <v>79</v>
      </c>
    </row>
    <row r="11861" spans="1:5" x14ac:dyDescent="0.2">
      <c r="A11861" s="2">
        <v>22417</v>
      </c>
      <c r="B11861" t="s">
        <v>29</v>
      </c>
      <c r="C11861" s="1">
        <v>17576</v>
      </c>
      <c r="D11861" s="1">
        <v>7283.9</v>
      </c>
      <c r="E11861" t="s">
        <v>79</v>
      </c>
    </row>
    <row r="11862" spans="1:5" x14ac:dyDescent="0.2">
      <c r="A11862" s="2">
        <v>22490</v>
      </c>
      <c r="B11862" t="s">
        <v>29</v>
      </c>
      <c r="C11862" s="1">
        <v>24960</v>
      </c>
      <c r="D11862" s="1">
        <v>2436</v>
      </c>
      <c r="E11862" t="s">
        <v>79</v>
      </c>
    </row>
    <row r="11863" spans="1:5" x14ac:dyDescent="0.2">
      <c r="A11863" s="2">
        <v>22566</v>
      </c>
      <c r="B11863" t="s">
        <v>29</v>
      </c>
      <c r="C11863" s="1">
        <v>18408</v>
      </c>
      <c r="D11863" s="1">
        <v>1984.51</v>
      </c>
      <c r="E11863" t="s">
        <v>79</v>
      </c>
    </row>
    <row r="11864" spans="1:5" x14ac:dyDescent="0.2">
      <c r="A11864" s="2">
        <v>22644</v>
      </c>
      <c r="B11864" t="s">
        <v>29</v>
      </c>
      <c r="C11864" s="1">
        <v>35360</v>
      </c>
      <c r="D11864" s="1">
        <v>22607.42</v>
      </c>
      <c r="E11864" t="s">
        <v>79</v>
      </c>
    </row>
    <row r="11865" spans="1:5" x14ac:dyDescent="0.2">
      <c r="A11865" s="2">
        <v>22651</v>
      </c>
      <c r="B11865" t="s">
        <v>29</v>
      </c>
      <c r="C11865" s="1">
        <v>16640</v>
      </c>
      <c r="D11865" s="1">
        <v>5728</v>
      </c>
      <c r="E11865" t="s">
        <v>79</v>
      </c>
    </row>
    <row r="11866" spans="1:5" x14ac:dyDescent="0.2">
      <c r="A11866" s="2">
        <v>22657</v>
      </c>
      <c r="B11866" t="s">
        <v>29</v>
      </c>
      <c r="C11866" s="1">
        <v>18408</v>
      </c>
      <c r="D11866" s="1">
        <v>1859.56</v>
      </c>
      <c r="E11866" t="s">
        <v>79</v>
      </c>
    </row>
    <row r="11867" spans="1:5" x14ac:dyDescent="0.2">
      <c r="A11867" s="2">
        <v>22732</v>
      </c>
      <c r="B11867" t="s">
        <v>29</v>
      </c>
      <c r="C11867" s="1">
        <v>20800</v>
      </c>
      <c r="D11867" s="1">
        <v>7550</v>
      </c>
      <c r="E11867" t="s">
        <v>79</v>
      </c>
    </row>
    <row r="11868" spans="1:5" x14ac:dyDescent="0.2">
      <c r="A11868" s="2">
        <v>22772</v>
      </c>
      <c r="B11868" t="s">
        <v>29</v>
      </c>
      <c r="C11868" s="1">
        <v>20800</v>
      </c>
      <c r="D11868" s="1">
        <v>4125</v>
      </c>
      <c r="E11868" t="s">
        <v>79</v>
      </c>
    </row>
    <row r="11869" spans="1:5" x14ac:dyDescent="0.2">
      <c r="A11869" s="2">
        <v>22899</v>
      </c>
      <c r="B11869" t="s">
        <v>29</v>
      </c>
      <c r="C11869" s="1">
        <v>20800</v>
      </c>
      <c r="D11869" s="1">
        <v>15930</v>
      </c>
      <c r="E11869" t="s">
        <v>79</v>
      </c>
    </row>
    <row r="11870" spans="1:5" x14ac:dyDescent="0.2">
      <c r="A11870" s="2">
        <v>22956</v>
      </c>
      <c r="B11870" t="s">
        <v>29</v>
      </c>
      <c r="C11870" s="1">
        <v>22880</v>
      </c>
      <c r="D11870" s="1">
        <v>9993.5</v>
      </c>
      <c r="E11870" t="s">
        <v>79</v>
      </c>
    </row>
    <row r="11871" spans="1:5" x14ac:dyDescent="0.2">
      <c r="A11871" s="2">
        <v>22996</v>
      </c>
      <c r="B11871" t="s">
        <v>29</v>
      </c>
      <c r="C11871" s="1">
        <v>33306</v>
      </c>
      <c r="D11871" s="1">
        <v>34343.660000000003</v>
      </c>
      <c r="E11871" t="s">
        <v>79</v>
      </c>
    </row>
    <row r="11872" spans="1:5" x14ac:dyDescent="0.2">
      <c r="A11872" s="2">
        <v>23038</v>
      </c>
      <c r="B11872" t="s">
        <v>29</v>
      </c>
      <c r="C11872" s="1">
        <v>20800</v>
      </c>
      <c r="D11872" s="1">
        <v>2394.5500000000002</v>
      </c>
      <c r="E11872" t="s">
        <v>79</v>
      </c>
    </row>
    <row r="11873" spans="1:5" x14ac:dyDescent="0.2">
      <c r="A11873" s="2">
        <v>23053</v>
      </c>
      <c r="B11873" t="s">
        <v>29</v>
      </c>
      <c r="C11873" s="1">
        <v>15080</v>
      </c>
      <c r="D11873" s="1">
        <v>1051.25</v>
      </c>
      <c r="E11873" t="s">
        <v>79</v>
      </c>
    </row>
    <row r="11874" spans="1:5" x14ac:dyDescent="0.2">
      <c r="A11874" s="2">
        <v>23066</v>
      </c>
      <c r="B11874" t="s">
        <v>29</v>
      </c>
      <c r="C11874" s="1">
        <v>26316</v>
      </c>
      <c r="D11874" s="1">
        <v>17325.82</v>
      </c>
      <c r="E11874" t="s">
        <v>79</v>
      </c>
    </row>
    <row r="11875" spans="1:5" x14ac:dyDescent="0.2">
      <c r="A11875" s="2">
        <v>23105</v>
      </c>
      <c r="B11875" t="s">
        <v>29</v>
      </c>
      <c r="C11875" s="1">
        <v>20800</v>
      </c>
      <c r="D11875" s="1">
        <v>2870</v>
      </c>
      <c r="E11875" t="s">
        <v>79</v>
      </c>
    </row>
    <row r="11876" spans="1:5" x14ac:dyDescent="0.2">
      <c r="A11876" s="2">
        <v>23110</v>
      </c>
      <c r="B11876" t="s">
        <v>29</v>
      </c>
      <c r="C11876" s="1">
        <v>38301</v>
      </c>
      <c r="D11876" s="1">
        <v>38657.78</v>
      </c>
      <c r="E11876" t="s">
        <v>79</v>
      </c>
    </row>
    <row r="11877" spans="1:5" x14ac:dyDescent="0.2">
      <c r="A11877" s="2">
        <v>23151</v>
      </c>
      <c r="B11877" t="s">
        <v>29</v>
      </c>
      <c r="C11877" s="1">
        <v>42474</v>
      </c>
      <c r="D11877" s="1">
        <v>44111.73</v>
      </c>
      <c r="E11877" t="s">
        <v>79</v>
      </c>
    </row>
    <row r="11878" spans="1:5" x14ac:dyDescent="0.2">
      <c r="A11878" s="2">
        <v>23166</v>
      </c>
      <c r="B11878" t="s">
        <v>29</v>
      </c>
      <c r="C11878" s="1">
        <v>17576</v>
      </c>
      <c r="D11878" s="1">
        <v>2028</v>
      </c>
      <c r="E11878" t="s">
        <v>79</v>
      </c>
    </row>
    <row r="11879" spans="1:5" x14ac:dyDescent="0.2">
      <c r="A11879" s="2">
        <v>23174</v>
      </c>
      <c r="B11879" t="s">
        <v>29</v>
      </c>
      <c r="C11879" s="1">
        <v>32775</v>
      </c>
      <c r="D11879" s="1">
        <v>31784.17</v>
      </c>
      <c r="E11879" t="s">
        <v>79</v>
      </c>
    </row>
    <row r="11880" spans="1:5" x14ac:dyDescent="0.2">
      <c r="A11880" s="2">
        <v>23331</v>
      </c>
      <c r="B11880" t="s">
        <v>29</v>
      </c>
      <c r="C11880" s="1">
        <v>20800</v>
      </c>
      <c r="D11880" s="1">
        <v>12030</v>
      </c>
      <c r="E11880" t="s">
        <v>79</v>
      </c>
    </row>
    <row r="11881" spans="1:5" x14ac:dyDescent="0.2">
      <c r="A11881" s="2">
        <v>23364</v>
      </c>
      <c r="B11881" t="s">
        <v>29</v>
      </c>
      <c r="C11881" s="1">
        <v>18096</v>
      </c>
      <c r="D11881" s="1">
        <v>9594.6200000000008</v>
      </c>
      <c r="E11881" t="s">
        <v>79</v>
      </c>
    </row>
    <row r="11882" spans="1:5" x14ac:dyDescent="0.2">
      <c r="A11882" s="2">
        <v>23365</v>
      </c>
      <c r="B11882" t="s">
        <v>29</v>
      </c>
      <c r="C11882" s="1">
        <v>45994</v>
      </c>
      <c r="D11882" s="1">
        <v>48267.33</v>
      </c>
      <c r="E11882" t="s">
        <v>79</v>
      </c>
    </row>
    <row r="11883" spans="1:5" x14ac:dyDescent="0.2">
      <c r="A11883" s="2">
        <v>23489</v>
      </c>
      <c r="B11883" t="s">
        <v>29</v>
      </c>
      <c r="C11883" s="1">
        <v>31200</v>
      </c>
      <c r="D11883">
        <v>480</v>
      </c>
      <c r="E11883" t="s">
        <v>79</v>
      </c>
    </row>
    <row r="11884" spans="1:5" x14ac:dyDescent="0.2">
      <c r="A11884" s="2">
        <v>23571</v>
      </c>
      <c r="B11884" t="s">
        <v>29</v>
      </c>
      <c r="C11884" s="1">
        <v>45994</v>
      </c>
      <c r="D11884" s="1">
        <v>46672.63</v>
      </c>
      <c r="E11884" t="s">
        <v>79</v>
      </c>
    </row>
    <row r="11885" spans="1:5" x14ac:dyDescent="0.2">
      <c r="A11885" s="2">
        <v>23600</v>
      </c>
      <c r="B11885" t="s">
        <v>29</v>
      </c>
      <c r="C11885" s="1">
        <v>56607</v>
      </c>
      <c r="D11885" s="1">
        <v>64994.96</v>
      </c>
      <c r="E11885" t="s">
        <v>79</v>
      </c>
    </row>
    <row r="11886" spans="1:5" x14ac:dyDescent="0.2">
      <c r="A11886" s="2">
        <v>23617</v>
      </c>
      <c r="B11886" t="s">
        <v>29</v>
      </c>
      <c r="C11886" s="1">
        <v>28528</v>
      </c>
      <c r="D11886" s="1">
        <v>23469.51</v>
      </c>
      <c r="E11886" t="s">
        <v>79</v>
      </c>
    </row>
    <row r="11887" spans="1:5" x14ac:dyDescent="0.2">
      <c r="A11887" s="2">
        <v>23811</v>
      </c>
      <c r="B11887" t="s">
        <v>29</v>
      </c>
      <c r="C11887" s="1">
        <v>20800</v>
      </c>
      <c r="D11887" s="1">
        <v>18860</v>
      </c>
      <c r="E11887" t="s">
        <v>79</v>
      </c>
    </row>
    <row r="11888" spans="1:5" x14ac:dyDescent="0.2">
      <c r="A11888" s="2">
        <v>23873</v>
      </c>
      <c r="B11888" t="s">
        <v>29</v>
      </c>
      <c r="C11888" s="1">
        <v>17680</v>
      </c>
      <c r="D11888" s="1">
        <v>1748</v>
      </c>
      <c r="E11888" t="s">
        <v>79</v>
      </c>
    </row>
    <row r="11889" spans="1:5" x14ac:dyDescent="0.2">
      <c r="A11889" s="2">
        <v>23908</v>
      </c>
      <c r="B11889" t="s">
        <v>29</v>
      </c>
      <c r="C11889" s="1">
        <v>18720</v>
      </c>
      <c r="D11889" s="1">
        <v>1827</v>
      </c>
      <c r="E11889" t="s">
        <v>79</v>
      </c>
    </row>
    <row r="11890" spans="1:5" x14ac:dyDescent="0.2">
      <c r="A11890" s="2">
        <v>23955</v>
      </c>
      <c r="B11890" t="s">
        <v>29</v>
      </c>
      <c r="C11890" s="1">
        <v>20800</v>
      </c>
      <c r="D11890" s="1">
        <v>3371.25</v>
      </c>
      <c r="E11890" t="s">
        <v>79</v>
      </c>
    </row>
    <row r="11891" spans="1:5" x14ac:dyDescent="0.2">
      <c r="A11891" s="2">
        <v>23978</v>
      </c>
      <c r="B11891" t="s">
        <v>29</v>
      </c>
      <c r="C11891" s="1">
        <v>24960</v>
      </c>
      <c r="D11891" s="1">
        <v>10698.96</v>
      </c>
      <c r="E11891" t="s">
        <v>79</v>
      </c>
    </row>
    <row r="11892" spans="1:5" x14ac:dyDescent="0.2">
      <c r="A11892" s="2">
        <v>24017</v>
      </c>
      <c r="B11892" t="s">
        <v>29</v>
      </c>
      <c r="C11892" s="1">
        <v>45994</v>
      </c>
      <c r="D11892" s="1">
        <v>46933.5</v>
      </c>
      <c r="E11892" t="s">
        <v>79</v>
      </c>
    </row>
    <row r="11893" spans="1:5" x14ac:dyDescent="0.2">
      <c r="A11893" s="2">
        <v>24041</v>
      </c>
      <c r="B11893" t="s">
        <v>29</v>
      </c>
      <c r="C11893" s="1">
        <v>17680</v>
      </c>
      <c r="D11893" s="1">
        <v>1755.25</v>
      </c>
      <c r="E11893" t="s">
        <v>79</v>
      </c>
    </row>
    <row r="11894" spans="1:5" x14ac:dyDescent="0.2">
      <c r="A11894" s="2">
        <v>24066</v>
      </c>
      <c r="B11894" t="s">
        <v>29</v>
      </c>
      <c r="C11894" s="1">
        <v>17576</v>
      </c>
      <c r="D11894" s="1">
        <v>8271.1200000000008</v>
      </c>
      <c r="E11894" t="s">
        <v>79</v>
      </c>
    </row>
    <row r="11895" spans="1:5" x14ac:dyDescent="0.2">
      <c r="A11895" s="2">
        <v>24101</v>
      </c>
      <c r="B11895" t="s">
        <v>29</v>
      </c>
      <c r="C11895" s="1">
        <v>28528</v>
      </c>
      <c r="D11895" s="1">
        <v>13635.26</v>
      </c>
      <c r="E11895" t="s">
        <v>79</v>
      </c>
    </row>
    <row r="11896" spans="1:5" x14ac:dyDescent="0.2">
      <c r="A11896" s="2">
        <v>24134</v>
      </c>
      <c r="B11896" t="s">
        <v>29</v>
      </c>
      <c r="C11896" s="1">
        <v>37440</v>
      </c>
      <c r="D11896" s="1">
        <v>5616</v>
      </c>
      <c r="E11896" t="s">
        <v>79</v>
      </c>
    </row>
    <row r="11897" spans="1:5" x14ac:dyDescent="0.2">
      <c r="A11897" s="2">
        <v>24163</v>
      </c>
      <c r="B11897" t="s">
        <v>29</v>
      </c>
      <c r="C11897" s="1">
        <v>20800</v>
      </c>
      <c r="D11897" s="1">
        <v>9400</v>
      </c>
      <c r="E11897" t="s">
        <v>79</v>
      </c>
    </row>
    <row r="11898" spans="1:5" x14ac:dyDescent="0.2">
      <c r="A11898" s="2">
        <v>24166</v>
      </c>
      <c r="B11898" t="s">
        <v>29</v>
      </c>
      <c r="C11898" s="1">
        <v>18408</v>
      </c>
      <c r="D11898" s="1">
        <v>3506.79</v>
      </c>
      <c r="E11898" t="s">
        <v>79</v>
      </c>
    </row>
    <row r="11899" spans="1:5" x14ac:dyDescent="0.2">
      <c r="A11899" s="2">
        <v>24180</v>
      </c>
      <c r="B11899" t="s">
        <v>29</v>
      </c>
      <c r="C11899" s="1">
        <v>41600</v>
      </c>
      <c r="D11899" s="1">
        <v>3680</v>
      </c>
      <c r="E11899" t="s">
        <v>79</v>
      </c>
    </row>
    <row r="11900" spans="1:5" x14ac:dyDescent="0.2">
      <c r="A11900" s="2">
        <v>24213</v>
      </c>
      <c r="B11900" t="s">
        <v>29</v>
      </c>
      <c r="C11900" s="1">
        <v>17576</v>
      </c>
      <c r="D11900" s="1">
        <v>11980.72</v>
      </c>
      <c r="E11900" t="s">
        <v>79</v>
      </c>
    </row>
    <row r="11901" spans="1:5" x14ac:dyDescent="0.2">
      <c r="A11901" s="2">
        <v>24240</v>
      </c>
      <c r="B11901" t="s">
        <v>29</v>
      </c>
      <c r="C11901" s="1">
        <v>18408</v>
      </c>
      <c r="D11901" s="1">
        <v>8306.16</v>
      </c>
      <c r="E11901" t="s">
        <v>79</v>
      </c>
    </row>
    <row r="11902" spans="1:5" x14ac:dyDescent="0.2">
      <c r="A11902" s="2">
        <v>24241</v>
      </c>
      <c r="B11902" t="s">
        <v>29</v>
      </c>
      <c r="C11902" s="1">
        <v>15080</v>
      </c>
      <c r="D11902" s="1">
        <v>1870.5</v>
      </c>
      <c r="E11902" t="s">
        <v>79</v>
      </c>
    </row>
    <row r="11903" spans="1:5" x14ac:dyDescent="0.2">
      <c r="A11903" s="2">
        <v>24266</v>
      </c>
      <c r="B11903" t="s">
        <v>29</v>
      </c>
      <c r="C11903" s="1">
        <v>20800</v>
      </c>
      <c r="D11903" s="1">
        <v>3838.85</v>
      </c>
      <c r="E11903" t="s">
        <v>79</v>
      </c>
    </row>
    <row r="11904" spans="1:5" x14ac:dyDescent="0.2">
      <c r="A11904" s="2">
        <v>24421</v>
      </c>
      <c r="B11904" t="s">
        <v>29</v>
      </c>
      <c r="C11904" s="1">
        <v>15080</v>
      </c>
      <c r="D11904">
        <v>496.63</v>
      </c>
      <c r="E11904" t="s">
        <v>79</v>
      </c>
    </row>
    <row r="11905" spans="1:5" x14ac:dyDescent="0.2">
      <c r="A11905" s="2">
        <v>24438</v>
      </c>
      <c r="B11905" t="s">
        <v>29</v>
      </c>
      <c r="C11905" s="1">
        <v>16640</v>
      </c>
      <c r="D11905">
        <v>760</v>
      </c>
      <c r="E11905" t="s">
        <v>79</v>
      </c>
    </row>
    <row r="11906" spans="1:5" x14ac:dyDescent="0.2">
      <c r="A11906" s="2">
        <v>24443</v>
      </c>
      <c r="B11906" t="s">
        <v>29</v>
      </c>
      <c r="C11906" s="1">
        <v>15080</v>
      </c>
      <c r="D11906" s="1">
        <v>3660.04</v>
      </c>
      <c r="E11906" t="s">
        <v>79</v>
      </c>
    </row>
    <row r="11907" spans="1:5" x14ac:dyDescent="0.2">
      <c r="A11907" s="2">
        <v>24474</v>
      </c>
      <c r="B11907" t="s">
        <v>29</v>
      </c>
      <c r="C11907" s="1">
        <v>20800</v>
      </c>
      <c r="D11907" s="1">
        <v>8045</v>
      </c>
      <c r="E11907" t="s">
        <v>79</v>
      </c>
    </row>
    <row r="11908" spans="1:5" x14ac:dyDescent="0.2">
      <c r="A11908" s="2">
        <v>24489</v>
      </c>
      <c r="B11908" t="s">
        <v>29</v>
      </c>
      <c r="C11908" s="1">
        <v>17576</v>
      </c>
      <c r="D11908" s="1">
        <v>9086.5499999999993</v>
      </c>
      <c r="E11908" t="s">
        <v>79</v>
      </c>
    </row>
    <row r="11909" spans="1:5" x14ac:dyDescent="0.2">
      <c r="A11909" s="2">
        <v>24516</v>
      </c>
      <c r="B11909" t="s">
        <v>29</v>
      </c>
      <c r="C11909" s="1">
        <v>16640</v>
      </c>
      <c r="D11909" s="1">
        <v>3528</v>
      </c>
      <c r="E11909" t="s">
        <v>79</v>
      </c>
    </row>
    <row r="11910" spans="1:5" x14ac:dyDescent="0.2">
      <c r="A11910" s="2">
        <v>24538</v>
      </c>
      <c r="B11910" t="s">
        <v>29</v>
      </c>
      <c r="C11910" s="1">
        <v>17576</v>
      </c>
      <c r="D11910" s="1">
        <v>10028.75</v>
      </c>
      <c r="E11910" t="s">
        <v>79</v>
      </c>
    </row>
    <row r="11911" spans="1:5" x14ac:dyDescent="0.2">
      <c r="A11911" s="2">
        <v>24552</v>
      </c>
      <c r="B11911" t="s">
        <v>29</v>
      </c>
      <c r="C11911" s="1">
        <v>18408</v>
      </c>
      <c r="D11911" s="1">
        <v>2197.66</v>
      </c>
      <c r="E11911" t="s">
        <v>79</v>
      </c>
    </row>
    <row r="11912" spans="1:5" x14ac:dyDescent="0.2">
      <c r="A11912" s="2">
        <v>24561</v>
      </c>
      <c r="B11912" t="s">
        <v>29</v>
      </c>
      <c r="C11912" s="1">
        <v>31200</v>
      </c>
      <c r="D11912" s="1">
        <v>8655</v>
      </c>
      <c r="E11912" t="s">
        <v>79</v>
      </c>
    </row>
    <row r="11913" spans="1:5" x14ac:dyDescent="0.2">
      <c r="A11913" s="2">
        <v>24607</v>
      </c>
      <c r="B11913" t="s">
        <v>29</v>
      </c>
      <c r="C11913" s="1">
        <v>33306</v>
      </c>
      <c r="D11913" s="1">
        <v>34995.360000000001</v>
      </c>
      <c r="E11913" t="s">
        <v>79</v>
      </c>
    </row>
    <row r="11914" spans="1:5" x14ac:dyDescent="0.2">
      <c r="A11914" s="2">
        <v>24646</v>
      </c>
      <c r="B11914" t="s">
        <v>29</v>
      </c>
      <c r="C11914" s="1">
        <v>22464</v>
      </c>
      <c r="D11914" s="1">
        <v>8523</v>
      </c>
      <c r="E11914" t="s">
        <v>79</v>
      </c>
    </row>
    <row r="11915" spans="1:5" x14ac:dyDescent="0.2">
      <c r="A11915" s="2">
        <v>24650</v>
      </c>
      <c r="B11915" t="s">
        <v>29</v>
      </c>
      <c r="C11915" s="1">
        <v>20800</v>
      </c>
      <c r="D11915" s="1">
        <v>1750</v>
      </c>
      <c r="E11915" t="s">
        <v>79</v>
      </c>
    </row>
    <row r="11916" spans="1:5" x14ac:dyDescent="0.2">
      <c r="A11916" s="2">
        <v>24653</v>
      </c>
      <c r="B11916" t="s">
        <v>29</v>
      </c>
      <c r="C11916" s="1">
        <v>20800</v>
      </c>
      <c r="D11916" s="1">
        <v>10235</v>
      </c>
      <c r="E11916" t="s">
        <v>79</v>
      </c>
    </row>
    <row r="11917" spans="1:5" x14ac:dyDescent="0.2">
      <c r="A11917" s="2">
        <v>24707</v>
      </c>
      <c r="B11917" t="s">
        <v>29</v>
      </c>
      <c r="C11917" s="1">
        <v>18720</v>
      </c>
      <c r="D11917" s="1">
        <v>8671.5</v>
      </c>
      <c r="E11917" t="s">
        <v>79</v>
      </c>
    </row>
    <row r="11918" spans="1:5" x14ac:dyDescent="0.2">
      <c r="A11918" s="2">
        <v>24730</v>
      </c>
      <c r="B11918" t="s">
        <v>29</v>
      </c>
      <c r="C11918" s="1">
        <v>17680</v>
      </c>
      <c r="D11918" s="1">
        <v>10778</v>
      </c>
      <c r="E11918" t="s">
        <v>79</v>
      </c>
    </row>
    <row r="11919" spans="1:5" x14ac:dyDescent="0.2">
      <c r="A11919" s="2">
        <v>24737</v>
      </c>
      <c r="B11919" t="s">
        <v>29</v>
      </c>
      <c r="C11919" s="1">
        <v>18408</v>
      </c>
      <c r="D11919" s="1">
        <v>1951.43</v>
      </c>
      <c r="E11919" t="s">
        <v>79</v>
      </c>
    </row>
    <row r="11920" spans="1:5" x14ac:dyDescent="0.2">
      <c r="A11920" s="2">
        <v>24755</v>
      </c>
      <c r="B11920" t="s">
        <v>29</v>
      </c>
      <c r="C11920" s="1">
        <v>31200</v>
      </c>
      <c r="D11920">
        <v>540</v>
      </c>
      <c r="E11920" t="s">
        <v>79</v>
      </c>
    </row>
    <row r="11921" spans="1:5" x14ac:dyDescent="0.2">
      <c r="A11921" s="2">
        <v>24761</v>
      </c>
      <c r="B11921" t="s">
        <v>29</v>
      </c>
      <c r="C11921" s="1">
        <v>42474</v>
      </c>
      <c r="D11921" s="1">
        <v>52251.05</v>
      </c>
      <c r="E11921" t="s">
        <v>79</v>
      </c>
    </row>
    <row r="11922" spans="1:5" x14ac:dyDescent="0.2">
      <c r="A11922" s="2">
        <v>24780</v>
      </c>
      <c r="B11922" t="s">
        <v>29</v>
      </c>
      <c r="C11922" s="1">
        <v>20800</v>
      </c>
      <c r="D11922" s="1">
        <v>2030</v>
      </c>
      <c r="E11922" t="s">
        <v>79</v>
      </c>
    </row>
    <row r="11923" spans="1:5" x14ac:dyDescent="0.2">
      <c r="A11923" s="2">
        <v>24826</v>
      </c>
      <c r="B11923" t="s">
        <v>29</v>
      </c>
      <c r="C11923" s="1">
        <v>18096</v>
      </c>
      <c r="D11923" s="1">
        <v>3749.7</v>
      </c>
      <c r="E11923" t="s">
        <v>79</v>
      </c>
    </row>
    <row r="11924" spans="1:5" x14ac:dyDescent="0.2">
      <c r="A11924" s="2">
        <v>24829</v>
      </c>
      <c r="B11924" t="s">
        <v>29</v>
      </c>
      <c r="C11924" s="1">
        <v>20800</v>
      </c>
      <c r="D11924">
        <v>40</v>
      </c>
      <c r="E11924" t="s">
        <v>79</v>
      </c>
    </row>
    <row r="11925" spans="1:5" x14ac:dyDescent="0.2">
      <c r="A11925" s="2">
        <v>24837</v>
      </c>
      <c r="B11925" t="s">
        <v>29</v>
      </c>
      <c r="C11925" s="1">
        <v>34528</v>
      </c>
      <c r="D11925" s="1">
        <v>5170.8999999999996</v>
      </c>
      <c r="E11925" t="s">
        <v>79</v>
      </c>
    </row>
    <row r="11926" spans="1:5" x14ac:dyDescent="0.2">
      <c r="A11926" s="2">
        <v>24871</v>
      </c>
      <c r="B11926" t="s">
        <v>29</v>
      </c>
      <c r="C11926" s="1">
        <v>18408</v>
      </c>
      <c r="D11926" s="1">
        <v>4047.28</v>
      </c>
      <c r="E11926" t="s">
        <v>79</v>
      </c>
    </row>
    <row r="11927" spans="1:5" x14ac:dyDescent="0.2">
      <c r="A11927" s="2">
        <v>24882</v>
      </c>
      <c r="B11927" t="s">
        <v>29</v>
      </c>
      <c r="C11927" s="1">
        <v>39994</v>
      </c>
      <c r="D11927" s="1">
        <v>41226.81</v>
      </c>
      <c r="E11927" t="s">
        <v>79</v>
      </c>
    </row>
    <row r="11928" spans="1:5" x14ac:dyDescent="0.2">
      <c r="A11928" s="2">
        <v>24885</v>
      </c>
      <c r="B11928" t="s">
        <v>29</v>
      </c>
      <c r="C11928" s="1">
        <v>45994</v>
      </c>
      <c r="D11928" s="1">
        <v>46632.38</v>
      </c>
      <c r="E11928" t="s">
        <v>79</v>
      </c>
    </row>
    <row r="11929" spans="1:5" x14ac:dyDescent="0.2">
      <c r="A11929" s="2">
        <v>24907</v>
      </c>
      <c r="B11929" t="s">
        <v>29</v>
      </c>
      <c r="C11929" s="1">
        <v>22880</v>
      </c>
      <c r="D11929" s="1">
        <v>9839.5</v>
      </c>
      <c r="E11929" t="s">
        <v>79</v>
      </c>
    </row>
    <row r="11930" spans="1:5" x14ac:dyDescent="0.2">
      <c r="A11930" s="2">
        <v>24918</v>
      </c>
      <c r="B11930" t="s">
        <v>29</v>
      </c>
      <c r="C11930" s="1">
        <v>18408</v>
      </c>
      <c r="D11930" s="1">
        <v>2696.26</v>
      </c>
      <c r="E11930" t="s">
        <v>79</v>
      </c>
    </row>
    <row r="11931" spans="1:5" x14ac:dyDescent="0.2">
      <c r="A11931" s="2">
        <v>24923</v>
      </c>
      <c r="B11931" t="s">
        <v>29</v>
      </c>
      <c r="C11931" s="1">
        <v>18408</v>
      </c>
      <c r="D11931" s="1">
        <v>2700.64</v>
      </c>
      <c r="E11931" t="s">
        <v>79</v>
      </c>
    </row>
    <row r="11932" spans="1:5" x14ac:dyDescent="0.2">
      <c r="A11932" s="2">
        <v>24960</v>
      </c>
      <c r="B11932" t="s">
        <v>29</v>
      </c>
      <c r="C11932" s="1">
        <v>18408</v>
      </c>
      <c r="D11932" s="1">
        <v>2013.91</v>
      </c>
      <c r="E11932" t="s">
        <v>79</v>
      </c>
    </row>
    <row r="11933" spans="1:5" x14ac:dyDescent="0.2">
      <c r="A11933" s="2">
        <v>25075</v>
      </c>
      <c r="B11933" t="s">
        <v>29</v>
      </c>
      <c r="C11933" s="1">
        <v>41194</v>
      </c>
      <c r="D11933" s="1">
        <v>50048.63</v>
      </c>
      <c r="E11933" t="s">
        <v>79</v>
      </c>
    </row>
    <row r="11934" spans="1:5" x14ac:dyDescent="0.2">
      <c r="A11934" s="2">
        <v>25247</v>
      </c>
      <c r="B11934" t="s">
        <v>29</v>
      </c>
      <c r="C11934" s="1">
        <v>18408</v>
      </c>
      <c r="D11934" s="1">
        <v>2418.16</v>
      </c>
      <c r="E11934" t="s">
        <v>79</v>
      </c>
    </row>
    <row r="11935" spans="1:5" x14ac:dyDescent="0.2">
      <c r="A11935" s="2">
        <v>25276</v>
      </c>
      <c r="B11935" t="s">
        <v>29</v>
      </c>
      <c r="C11935" s="1">
        <v>15080</v>
      </c>
      <c r="D11935" s="1">
        <v>4712.5</v>
      </c>
      <c r="E11935" t="s">
        <v>79</v>
      </c>
    </row>
    <row r="11936" spans="1:5" x14ac:dyDescent="0.2">
      <c r="A11936" s="2">
        <v>25285</v>
      </c>
      <c r="B11936" t="s">
        <v>29</v>
      </c>
      <c r="C11936" s="1">
        <v>20800</v>
      </c>
      <c r="D11936" s="1">
        <v>12677.5</v>
      </c>
      <c r="E11936" t="s">
        <v>79</v>
      </c>
    </row>
    <row r="11937" spans="1:5" x14ac:dyDescent="0.2">
      <c r="A11937" s="2">
        <v>25312</v>
      </c>
      <c r="B11937" t="s">
        <v>29</v>
      </c>
      <c r="C11937" s="1">
        <v>18408</v>
      </c>
      <c r="D11937" s="1">
        <v>2645.18</v>
      </c>
      <c r="E11937" t="s">
        <v>79</v>
      </c>
    </row>
    <row r="11938" spans="1:5" x14ac:dyDescent="0.2">
      <c r="A11938" s="2">
        <v>25361</v>
      </c>
      <c r="B11938" t="s">
        <v>29</v>
      </c>
      <c r="C11938" s="1">
        <v>18408</v>
      </c>
      <c r="D11938" s="1">
        <v>3908</v>
      </c>
      <c r="E11938" t="s">
        <v>79</v>
      </c>
    </row>
    <row r="11939" spans="1:5" x14ac:dyDescent="0.2">
      <c r="A11939" s="2">
        <v>25374</v>
      </c>
      <c r="B11939" t="s">
        <v>29</v>
      </c>
      <c r="C11939" s="1">
        <v>20800</v>
      </c>
      <c r="D11939" s="1">
        <v>22510</v>
      </c>
      <c r="E11939" t="s">
        <v>79</v>
      </c>
    </row>
    <row r="11940" spans="1:5" x14ac:dyDescent="0.2">
      <c r="A11940" s="2">
        <v>25378</v>
      </c>
      <c r="B11940" t="s">
        <v>29</v>
      </c>
      <c r="C11940" s="1">
        <v>18408</v>
      </c>
      <c r="D11940" s="1">
        <v>2978.94</v>
      </c>
      <c r="E11940" t="s">
        <v>79</v>
      </c>
    </row>
    <row r="11941" spans="1:5" x14ac:dyDescent="0.2">
      <c r="A11941" s="2">
        <v>25383</v>
      </c>
      <c r="B11941" t="s">
        <v>29</v>
      </c>
      <c r="C11941" s="1">
        <v>41600</v>
      </c>
      <c r="D11941" s="1">
        <v>7640</v>
      </c>
      <c r="E11941" t="s">
        <v>79</v>
      </c>
    </row>
    <row r="11942" spans="1:5" x14ac:dyDescent="0.2">
      <c r="A11942" s="2">
        <v>25389</v>
      </c>
      <c r="B11942" t="s">
        <v>29</v>
      </c>
      <c r="C11942" s="1">
        <v>28528</v>
      </c>
      <c r="D11942" s="1">
        <v>6087.33</v>
      </c>
      <c r="E11942" t="s">
        <v>79</v>
      </c>
    </row>
    <row r="11943" spans="1:5" x14ac:dyDescent="0.2">
      <c r="A11943" s="2">
        <v>25407</v>
      </c>
      <c r="B11943" t="s">
        <v>29</v>
      </c>
      <c r="C11943" s="1">
        <v>20800</v>
      </c>
      <c r="D11943" s="1">
        <v>7340</v>
      </c>
      <c r="E11943" t="s">
        <v>79</v>
      </c>
    </row>
    <row r="11944" spans="1:5" x14ac:dyDescent="0.2">
      <c r="A11944" s="2">
        <v>25413</v>
      </c>
      <c r="B11944" t="s">
        <v>29</v>
      </c>
      <c r="C11944" s="1">
        <v>18408</v>
      </c>
      <c r="D11944" s="1">
        <v>2359.36</v>
      </c>
      <c r="E11944" t="s">
        <v>79</v>
      </c>
    </row>
    <row r="11945" spans="1:5" x14ac:dyDescent="0.2">
      <c r="A11945" s="2">
        <v>25450</v>
      </c>
      <c r="B11945" t="s">
        <v>29</v>
      </c>
      <c r="C11945" s="1">
        <v>41600</v>
      </c>
      <c r="D11945">
        <v>780</v>
      </c>
      <c r="E11945" t="s">
        <v>79</v>
      </c>
    </row>
    <row r="11946" spans="1:5" x14ac:dyDescent="0.2">
      <c r="A11946" s="2">
        <v>25489</v>
      </c>
      <c r="B11946" t="s">
        <v>29</v>
      </c>
      <c r="C11946" s="1">
        <v>20800</v>
      </c>
      <c r="D11946" s="1">
        <v>10728.3</v>
      </c>
      <c r="E11946" t="s">
        <v>79</v>
      </c>
    </row>
    <row r="11947" spans="1:5" x14ac:dyDescent="0.2">
      <c r="A11947" s="2">
        <v>25532</v>
      </c>
      <c r="B11947" t="s">
        <v>29</v>
      </c>
      <c r="C11947" s="1">
        <v>20800</v>
      </c>
      <c r="D11947" s="1">
        <v>5540</v>
      </c>
      <c r="E11947" t="s">
        <v>79</v>
      </c>
    </row>
    <row r="11948" spans="1:5" x14ac:dyDescent="0.2">
      <c r="A11948" s="2">
        <v>25538</v>
      </c>
      <c r="B11948" t="s">
        <v>29</v>
      </c>
      <c r="C11948" s="1">
        <v>20800</v>
      </c>
      <c r="D11948" s="1">
        <v>13860</v>
      </c>
      <c r="E11948" t="s">
        <v>79</v>
      </c>
    </row>
    <row r="11949" spans="1:5" x14ac:dyDescent="0.2">
      <c r="A11949" s="2">
        <v>25543</v>
      </c>
      <c r="B11949" t="s">
        <v>29</v>
      </c>
      <c r="C11949" s="1">
        <v>17576</v>
      </c>
      <c r="D11949" s="1">
        <v>1208.3599999999999</v>
      </c>
      <c r="E11949" t="s">
        <v>79</v>
      </c>
    </row>
    <row r="11950" spans="1:5" x14ac:dyDescent="0.2">
      <c r="A11950" s="2">
        <v>25556</v>
      </c>
      <c r="B11950" t="s">
        <v>29</v>
      </c>
      <c r="C11950" s="1">
        <v>18720</v>
      </c>
      <c r="D11950" s="1">
        <v>12231</v>
      </c>
      <c r="E11950" t="s">
        <v>79</v>
      </c>
    </row>
    <row r="11951" spans="1:5" x14ac:dyDescent="0.2">
      <c r="A11951" s="2">
        <v>25701</v>
      </c>
      <c r="B11951" t="s">
        <v>29</v>
      </c>
      <c r="C11951" s="1">
        <v>27040</v>
      </c>
      <c r="D11951" s="1">
        <v>18360.88</v>
      </c>
      <c r="E11951" t="s">
        <v>79</v>
      </c>
    </row>
    <row r="11952" spans="1:5" x14ac:dyDescent="0.2">
      <c r="A11952" s="2">
        <v>25711</v>
      </c>
      <c r="B11952" t="s">
        <v>29</v>
      </c>
      <c r="C11952" s="1">
        <v>22464</v>
      </c>
      <c r="D11952" s="1">
        <v>3748.5</v>
      </c>
      <c r="E11952" t="s">
        <v>79</v>
      </c>
    </row>
    <row r="11953" spans="1:5" x14ac:dyDescent="0.2">
      <c r="A11953" s="2">
        <v>25717</v>
      </c>
      <c r="B11953" t="s">
        <v>29</v>
      </c>
      <c r="C11953" s="1">
        <v>17576</v>
      </c>
      <c r="D11953" s="1">
        <v>8551.4</v>
      </c>
      <c r="E11953" t="s">
        <v>79</v>
      </c>
    </row>
    <row r="11954" spans="1:5" x14ac:dyDescent="0.2">
      <c r="A11954" s="2">
        <v>25745</v>
      </c>
      <c r="B11954" t="s">
        <v>29</v>
      </c>
      <c r="C11954" s="1">
        <v>16640</v>
      </c>
      <c r="D11954" s="1">
        <v>1891.25</v>
      </c>
      <c r="E11954" t="s">
        <v>79</v>
      </c>
    </row>
    <row r="11955" spans="1:5" x14ac:dyDescent="0.2">
      <c r="A11955" s="2">
        <v>25801</v>
      </c>
      <c r="B11955" t="s">
        <v>29</v>
      </c>
      <c r="C11955" s="1">
        <v>22880</v>
      </c>
      <c r="D11955" s="1">
        <v>4185.5</v>
      </c>
      <c r="E11955" t="s">
        <v>79</v>
      </c>
    </row>
    <row r="11956" spans="1:5" x14ac:dyDescent="0.2">
      <c r="A11956" s="2">
        <v>25831</v>
      </c>
      <c r="B11956" t="s">
        <v>29</v>
      </c>
      <c r="C11956" s="1">
        <v>15600</v>
      </c>
      <c r="D11956" s="1">
        <v>3296.25</v>
      </c>
      <c r="E11956" t="s">
        <v>79</v>
      </c>
    </row>
    <row r="11957" spans="1:5" x14ac:dyDescent="0.2">
      <c r="A11957" s="2">
        <v>25903</v>
      </c>
      <c r="B11957" t="s">
        <v>29</v>
      </c>
      <c r="C11957" s="1">
        <v>20800</v>
      </c>
      <c r="D11957" s="1">
        <v>1585</v>
      </c>
      <c r="E11957" t="s">
        <v>79</v>
      </c>
    </row>
    <row r="11958" spans="1:5" x14ac:dyDescent="0.2">
      <c r="A11958" s="2">
        <v>25972</v>
      </c>
      <c r="B11958" t="s">
        <v>29</v>
      </c>
      <c r="C11958" s="1">
        <v>16640</v>
      </c>
      <c r="D11958" s="1">
        <v>1624</v>
      </c>
      <c r="E11958" t="s">
        <v>79</v>
      </c>
    </row>
    <row r="11959" spans="1:5" x14ac:dyDescent="0.2">
      <c r="A11959" s="2">
        <v>26007</v>
      </c>
      <c r="B11959" t="s">
        <v>29</v>
      </c>
      <c r="C11959" s="1">
        <v>18408</v>
      </c>
      <c r="D11959" s="1">
        <v>2333.4899999999998</v>
      </c>
      <c r="E11959" t="s">
        <v>79</v>
      </c>
    </row>
    <row r="11960" spans="1:5" x14ac:dyDescent="0.2">
      <c r="A11960" s="2">
        <v>26075</v>
      </c>
      <c r="B11960" t="s">
        <v>29</v>
      </c>
      <c r="C11960" s="1">
        <v>41600</v>
      </c>
      <c r="D11960">
        <v>330</v>
      </c>
      <c r="E11960" t="s">
        <v>79</v>
      </c>
    </row>
    <row r="11961" spans="1:5" x14ac:dyDescent="0.2">
      <c r="A11961" s="2">
        <v>26170</v>
      </c>
      <c r="B11961" t="s">
        <v>29</v>
      </c>
      <c r="C11961" s="1">
        <v>30160</v>
      </c>
      <c r="D11961" s="1">
        <v>26766.75</v>
      </c>
      <c r="E11961" t="s">
        <v>79</v>
      </c>
    </row>
    <row r="11962" spans="1:5" x14ac:dyDescent="0.2">
      <c r="A11962" s="2">
        <v>26187</v>
      </c>
      <c r="B11962" t="s">
        <v>29</v>
      </c>
      <c r="C11962" s="1">
        <v>17576</v>
      </c>
      <c r="D11962" s="1">
        <v>9721.73</v>
      </c>
      <c r="E11962" t="s">
        <v>79</v>
      </c>
    </row>
    <row r="11963" spans="1:5" x14ac:dyDescent="0.2">
      <c r="A11963" s="2">
        <v>26235</v>
      </c>
      <c r="B11963" t="s">
        <v>29</v>
      </c>
      <c r="C11963" s="1">
        <v>18408</v>
      </c>
      <c r="D11963" s="1">
        <v>4291.8900000000003</v>
      </c>
      <c r="E11963" t="s">
        <v>79</v>
      </c>
    </row>
    <row r="11964" spans="1:5" x14ac:dyDescent="0.2">
      <c r="A11964" s="2">
        <v>26247</v>
      </c>
      <c r="B11964" t="s">
        <v>29</v>
      </c>
      <c r="C11964" s="1">
        <v>23400</v>
      </c>
      <c r="D11964" s="1">
        <v>11041.89</v>
      </c>
      <c r="E11964" t="s">
        <v>79</v>
      </c>
    </row>
    <row r="11965" spans="1:5" x14ac:dyDescent="0.2">
      <c r="A11965" s="2">
        <v>26282</v>
      </c>
      <c r="B11965" t="s">
        <v>29</v>
      </c>
      <c r="C11965" s="1">
        <v>20800</v>
      </c>
      <c r="D11965">
        <v>570</v>
      </c>
      <c r="E11965" t="s">
        <v>79</v>
      </c>
    </row>
    <row r="11966" spans="1:5" x14ac:dyDescent="0.2">
      <c r="A11966" s="2">
        <v>26306</v>
      </c>
      <c r="B11966" t="s">
        <v>29</v>
      </c>
      <c r="C11966" s="1">
        <v>22464</v>
      </c>
      <c r="D11966" s="1">
        <v>11111.94</v>
      </c>
      <c r="E11966" t="s">
        <v>79</v>
      </c>
    </row>
    <row r="11967" spans="1:5" x14ac:dyDescent="0.2">
      <c r="A11967" s="2">
        <v>26319</v>
      </c>
      <c r="B11967" t="s">
        <v>29</v>
      </c>
      <c r="C11967" s="1">
        <v>20800</v>
      </c>
      <c r="D11967">
        <v>515</v>
      </c>
      <c r="E11967" t="s">
        <v>79</v>
      </c>
    </row>
    <row r="11968" spans="1:5" x14ac:dyDescent="0.2">
      <c r="A11968" s="2">
        <v>26321</v>
      </c>
      <c r="B11968" t="s">
        <v>29</v>
      </c>
      <c r="C11968" s="1">
        <v>18096</v>
      </c>
      <c r="D11968" s="1">
        <v>3741</v>
      </c>
      <c r="E11968" t="s">
        <v>79</v>
      </c>
    </row>
    <row r="11969" spans="1:5" x14ac:dyDescent="0.2">
      <c r="A11969" s="2">
        <v>26352</v>
      </c>
      <c r="B11969" t="s">
        <v>29</v>
      </c>
      <c r="C11969" s="1">
        <v>33280</v>
      </c>
      <c r="D11969" s="1">
        <v>6928</v>
      </c>
      <c r="E11969" t="s">
        <v>79</v>
      </c>
    </row>
    <row r="11970" spans="1:5" x14ac:dyDescent="0.2">
      <c r="A11970" s="2">
        <v>26362</v>
      </c>
      <c r="B11970" t="s">
        <v>29</v>
      </c>
      <c r="C11970" s="1">
        <v>36343</v>
      </c>
      <c r="D11970" s="1">
        <v>40184.9</v>
      </c>
      <c r="E11970" t="s">
        <v>79</v>
      </c>
    </row>
    <row r="11971" spans="1:5" x14ac:dyDescent="0.2">
      <c r="A11971" s="2">
        <v>26385</v>
      </c>
      <c r="B11971" t="s">
        <v>29</v>
      </c>
      <c r="C11971" s="1">
        <v>35142</v>
      </c>
      <c r="D11971" s="1">
        <v>36508.800000000003</v>
      </c>
      <c r="E11971" t="s">
        <v>79</v>
      </c>
    </row>
    <row r="11972" spans="1:5" x14ac:dyDescent="0.2">
      <c r="A11972" s="2">
        <v>26402</v>
      </c>
      <c r="B11972" t="s">
        <v>29</v>
      </c>
      <c r="C11972" s="1">
        <v>20800</v>
      </c>
      <c r="D11972" s="1">
        <v>9570</v>
      </c>
      <c r="E11972" t="s">
        <v>79</v>
      </c>
    </row>
    <row r="11973" spans="1:5" x14ac:dyDescent="0.2">
      <c r="A11973" s="2">
        <v>26424</v>
      </c>
      <c r="B11973" t="s">
        <v>29</v>
      </c>
      <c r="C11973" s="1">
        <v>20800</v>
      </c>
      <c r="D11973" s="1">
        <v>3110</v>
      </c>
      <c r="E11973" t="s">
        <v>79</v>
      </c>
    </row>
    <row r="11974" spans="1:5" x14ac:dyDescent="0.2">
      <c r="A11974" s="2">
        <v>26428</v>
      </c>
      <c r="B11974" t="s">
        <v>29</v>
      </c>
      <c r="C11974" s="1">
        <v>18408</v>
      </c>
      <c r="D11974" s="1">
        <v>10410.58</v>
      </c>
      <c r="E11974" t="s">
        <v>79</v>
      </c>
    </row>
    <row r="11975" spans="1:5" x14ac:dyDescent="0.2">
      <c r="A11975" s="2">
        <v>26507</v>
      </c>
      <c r="B11975" t="s">
        <v>29</v>
      </c>
      <c r="C11975" s="1">
        <v>20800</v>
      </c>
      <c r="D11975" s="1">
        <v>13465</v>
      </c>
      <c r="E11975" t="s">
        <v>79</v>
      </c>
    </row>
    <row r="11976" spans="1:5" x14ac:dyDescent="0.2">
      <c r="A11976" s="2">
        <v>26567</v>
      </c>
      <c r="B11976" t="s">
        <v>29</v>
      </c>
      <c r="C11976" s="1">
        <v>18408</v>
      </c>
      <c r="D11976" s="1">
        <v>5139.79</v>
      </c>
      <c r="E11976" t="s">
        <v>79</v>
      </c>
    </row>
    <row r="11977" spans="1:5" x14ac:dyDescent="0.2">
      <c r="A11977" s="2">
        <v>26574</v>
      </c>
      <c r="B11977" t="s">
        <v>29</v>
      </c>
      <c r="C11977" s="1">
        <v>33306</v>
      </c>
      <c r="D11977" s="1">
        <v>33778.85</v>
      </c>
      <c r="E11977" t="s">
        <v>79</v>
      </c>
    </row>
    <row r="11978" spans="1:5" x14ac:dyDescent="0.2">
      <c r="A11978" s="2">
        <v>26588</v>
      </c>
      <c r="B11978" t="s">
        <v>29</v>
      </c>
      <c r="C11978" s="1">
        <v>31200</v>
      </c>
      <c r="D11978" s="1">
        <v>7147.5</v>
      </c>
      <c r="E11978" t="s">
        <v>79</v>
      </c>
    </row>
    <row r="11979" spans="1:5" x14ac:dyDescent="0.2">
      <c r="A11979" s="2">
        <v>26590</v>
      </c>
      <c r="B11979" t="s">
        <v>29</v>
      </c>
      <c r="C11979" s="1">
        <v>31200</v>
      </c>
      <c r="D11979">
        <v>210</v>
      </c>
      <c r="E11979" t="s">
        <v>79</v>
      </c>
    </row>
    <row r="11980" spans="1:5" x14ac:dyDescent="0.2">
      <c r="A11980" s="2">
        <v>26593</v>
      </c>
      <c r="B11980" t="s">
        <v>29</v>
      </c>
      <c r="C11980" s="1">
        <v>20800</v>
      </c>
      <c r="D11980" s="1">
        <v>11500</v>
      </c>
      <c r="E11980" t="s">
        <v>79</v>
      </c>
    </row>
    <row r="11981" spans="1:5" x14ac:dyDescent="0.2">
      <c r="A11981" s="2">
        <v>26594</v>
      </c>
      <c r="B11981" t="s">
        <v>29</v>
      </c>
      <c r="C11981" s="1">
        <v>15080</v>
      </c>
      <c r="D11981" s="1">
        <v>7793.75</v>
      </c>
      <c r="E11981" t="s">
        <v>79</v>
      </c>
    </row>
    <row r="11982" spans="1:5" x14ac:dyDescent="0.2">
      <c r="A11982" s="2">
        <v>26601</v>
      </c>
      <c r="B11982" t="s">
        <v>29</v>
      </c>
      <c r="C11982" s="1">
        <v>32775</v>
      </c>
      <c r="D11982" s="1">
        <v>33217.730000000003</v>
      </c>
      <c r="E11982" t="s">
        <v>79</v>
      </c>
    </row>
    <row r="11983" spans="1:5" x14ac:dyDescent="0.2">
      <c r="A11983" s="2">
        <v>26604</v>
      </c>
      <c r="B11983" t="s">
        <v>29</v>
      </c>
      <c r="C11983" s="1">
        <v>20800</v>
      </c>
      <c r="D11983" s="1">
        <v>7130</v>
      </c>
      <c r="E11983" t="s">
        <v>79</v>
      </c>
    </row>
    <row r="11984" spans="1:5" x14ac:dyDescent="0.2">
      <c r="A11984" s="2">
        <v>26673</v>
      </c>
      <c r="B11984" t="s">
        <v>29</v>
      </c>
      <c r="C11984" s="1">
        <v>45994</v>
      </c>
      <c r="D11984" s="1">
        <v>46408.6</v>
      </c>
      <c r="E11984" t="s">
        <v>79</v>
      </c>
    </row>
    <row r="11985" spans="1:5" x14ac:dyDescent="0.2">
      <c r="A11985" s="2">
        <v>26686</v>
      </c>
      <c r="B11985" t="s">
        <v>29</v>
      </c>
      <c r="C11985" s="1">
        <v>18408</v>
      </c>
      <c r="D11985" s="1">
        <v>8448.31</v>
      </c>
      <c r="E11985" t="s">
        <v>79</v>
      </c>
    </row>
    <row r="11986" spans="1:5" x14ac:dyDescent="0.2">
      <c r="A11986" s="2">
        <v>26755</v>
      </c>
      <c r="B11986" t="s">
        <v>29</v>
      </c>
      <c r="C11986" s="1">
        <v>36303</v>
      </c>
      <c r="D11986" s="1">
        <v>36911.449999999997</v>
      </c>
      <c r="E11986" t="s">
        <v>79</v>
      </c>
    </row>
    <row r="11987" spans="1:5" x14ac:dyDescent="0.2">
      <c r="A11987" s="2">
        <v>26842</v>
      </c>
      <c r="B11987" t="s">
        <v>29</v>
      </c>
      <c r="C11987" s="1">
        <v>15080</v>
      </c>
      <c r="D11987" s="1">
        <v>6970.94</v>
      </c>
      <c r="E11987" t="s">
        <v>79</v>
      </c>
    </row>
    <row r="11988" spans="1:5" x14ac:dyDescent="0.2">
      <c r="A11988" s="2">
        <v>26846</v>
      </c>
      <c r="B11988" t="s">
        <v>29</v>
      </c>
      <c r="C11988" s="1">
        <v>18408</v>
      </c>
      <c r="D11988" s="1">
        <v>5290.43</v>
      </c>
      <c r="E11988" t="s">
        <v>79</v>
      </c>
    </row>
    <row r="11989" spans="1:5" x14ac:dyDescent="0.2">
      <c r="A11989" s="2">
        <v>26857</v>
      </c>
      <c r="B11989" t="s">
        <v>29</v>
      </c>
      <c r="C11989" s="1">
        <v>28214</v>
      </c>
      <c r="D11989" s="1">
        <v>29045.01</v>
      </c>
      <c r="E11989" t="s">
        <v>79</v>
      </c>
    </row>
    <row r="11990" spans="1:5" x14ac:dyDescent="0.2">
      <c r="A11990" s="2">
        <v>26901</v>
      </c>
      <c r="B11990" t="s">
        <v>29</v>
      </c>
      <c r="C11990" s="1">
        <v>16640</v>
      </c>
      <c r="D11990" s="1">
        <v>5671.4</v>
      </c>
      <c r="E11990" t="s">
        <v>79</v>
      </c>
    </row>
    <row r="11991" spans="1:5" x14ac:dyDescent="0.2">
      <c r="A11991" s="2">
        <v>27151</v>
      </c>
      <c r="B11991" t="s">
        <v>29</v>
      </c>
      <c r="C11991" s="1">
        <v>17576</v>
      </c>
      <c r="D11991" s="1">
        <v>17525.240000000002</v>
      </c>
      <c r="E11991" t="s">
        <v>79</v>
      </c>
    </row>
    <row r="11992" spans="1:5" x14ac:dyDescent="0.2">
      <c r="A11992" s="2">
        <v>27166</v>
      </c>
      <c r="B11992" t="s">
        <v>29</v>
      </c>
      <c r="C11992" s="1">
        <v>22464</v>
      </c>
      <c r="D11992" s="1">
        <v>8440.65</v>
      </c>
      <c r="E11992" t="s">
        <v>79</v>
      </c>
    </row>
    <row r="11993" spans="1:5" x14ac:dyDescent="0.2">
      <c r="A11993" s="2">
        <v>27209</v>
      </c>
      <c r="B11993" t="s">
        <v>29</v>
      </c>
      <c r="C11993" s="1">
        <v>20800</v>
      </c>
      <c r="D11993" s="1">
        <v>16449.25</v>
      </c>
      <c r="E11993" t="s">
        <v>79</v>
      </c>
    </row>
    <row r="11994" spans="1:5" x14ac:dyDescent="0.2">
      <c r="A11994" s="2">
        <v>27252</v>
      </c>
      <c r="B11994" t="s">
        <v>29</v>
      </c>
      <c r="C11994" s="1">
        <v>45994</v>
      </c>
      <c r="D11994" s="1">
        <v>51855.199999999997</v>
      </c>
      <c r="E11994" t="s">
        <v>79</v>
      </c>
    </row>
    <row r="11995" spans="1:5" x14ac:dyDescent="0.2">
      <c r="A11995" s="2">
        <v>27314</v>
      </c>
      <c r="B11995" t="s">
        <v>29</v>
      </c>
      <c r="C11995" s="1">
        <v>17576</v>
      </c>
      <c r="D11995" s="1">
        <v>5976.94</v>
      </c>
      <c r="E11995" t="s">
        <v>79</v>
      </c>
    </row>
    <row r="11996" spans="1:5" x14ac:dyDescent="0.2">
      <c r="A11996" s="2">
        <v>27426</v>
      </c>
      <c r="B11996" t="s">
        <v>29</v>
      </c>
      <c r="C11996" s="1">
        <v>28528</v>
      </c>
      <c r="D11996" s="1">
        <v>23642.34</v>
      </c>
      <c r="E11996" t="s">
        <v>79</v>
      </c>
    </row>
    <row r="11997" spans="1:5" x14ac:dyDescent="0.2">
      <c r="A11997" s="2">
        <v>27474</v>
      </c>
      <c r="B11997" t="s">
        <v>29</v>
      </c>
      <c r="C11997" s="1">
        <v>18408</v>
      </c>
      <c r="D11997" s="1">
        <v>3358.66</v>
      </c>
      <c r="E11997" t="s">
        <v>79</v>
      </c>
    </row>
    <row r="11998" spans="1:5" x14ac:dyDescent="0.2">
      <c r="A11998" s="2">
        <v>27544</v>
      </c>
      <c r="B11998" t="s">
        <v>29</v>
      </c>
      <c r="C11998" s="1">
        <v>33306</v>
      </c>
      <c r="D11998" s="1">
        <v>34865.839999999997</v>
      </c>
      <c r="E11998" t="s">
        <v>79</v>
      </c>
    </row>
    <row r="11999" spans="1:5" x14ac:dyDescent="0.2">
      <c r="A11999" s="2">
        <v>27649</v>
      </c>
      <c r="B11999" t="s">
        <v>29</v>
      </c>
      <c r="C11999" s="1">
        <v>20800</v>
      </c>
      <c r="D11999" s="1">
        <v>4900</v>
      </c>
      <c r="E11999" t="s">
        <v>79</v>
      </c>
    </row>
    <row r="12000" spans="1:5" x14ac:dyDescent="0.2">
      <c r="A12000" s="2">
        <v>27679</v>
      </c>
      <c r="B12000" t="s">
        <v>29</v>
      </c>
      <c r="C12000" s="1">
        <v>22464</v>
      </c>
      <c r="D12000" s="1">
        <v>3480.69</v>
      </c>
      <c r="E12000" t="s">
        <v>79</v>
      </c>
    </row>
    <row r="12001" spans="1:5" x14ac:dyDescent="0.2">
      <c r="A12001" s="2">
        <v>27680</v>
      </c>
      <c r="B12001" t="s">
        <v>29</v>
      </c>
      <c r="C12001" s="1">
        <v>16640</v>
      </c>
      <c r="D12001">
        <v>656</v>
      </c>
      <c r="E12001" t="s">
        <v>79</v>
      </c>
    </row>
    <row r="12002" spans="1:5" x14ac:dyDescent="0.2">
      <c r="A12002" s="2">
        <v>27684</v>
      </c>
      <c r="B12002" t="s">
        <v>29</v>
      </c>
      <c r="C12002" s="1">
        <v>17576</v>
      </c>
      <c r="D12002" s="1">
        <v>9429.07</v>
      </c>
      <c r="E12002" t="s">
        <v>79</v>
      </c>
    </row>
    <row r="12003" spans="1:5" x14ac:dyDescent="0.2">
      <c r="A12003" s="2">
        <v>27765</v>
      </c>
      <c r="B12003" t="s">
        <v>29</v>
      </c>
      <c r="C12003" s="1">
        <v>17576</v>
      </c>
      <c r="D12003" s="1">
        <v>7938.69</v>
      </c>
      <c r="E12003" t="s">
        <v>79</v>
      </c>
    </row>
    <row r="12004" spans="1:5" x14ac:dyDescent="0.2">
      <c r="A12004" s="2">
        <v>27784</v>
      </c>
      <c r="B12004" t="s">
        <v>29</v>
      </c>
      <c r="C12004" s="1">
        <v>20800</v>
      </c>
      <c r="D12004" s="1">
        <v>3248.4</v>
      </c>
      <c r="E12004" t="s">
        <v>79</v>
      </c>
    </row>
    <row r="12005" spans="1:5" x14ac:dyDescent="0.2">
      <c r="A12005" s="2">
        <v>27792</v>
      </c>
      <c r="B12005" t="s">
        <v>29</v>
      </c>
      <c r="C12005" s="1">
        <v>20800</v>
      </c>
      <c r="D12005" s="1">
        <v>4363.34</v>
      </c>
      <c r="E12005" t="s">
        <v>79</v>
      </c>
    </row>
    <row r="12006" spans="1:5" x14ac:dyDescent="0.2">
      <c r="A12006" s="2">
        <v>27803</v>
      </c>
      <c r="B12006" t="s">
        <v>29</v>
      </c>
      <c r="C12006" s="1">
        <v>20800</v>
      </c>
      <c r="D12006">
        <v>480</v>
      </c>
      <c r="E12006" t="s">
        <v>79</v>
      </c>
    </row>
    <row r="12007" spans="1:5" x14ac:dyDescent="0.2">
      <c r="A12007" s="2">
        <v>27810</v>
      </c>
      <c r="B12007" t="s">
        <v>29</v>
      </c>
      <c r="C12007" s="1">
        <v>22464</v>
      </c>
      <c r="D12007" s="1">
        <v>4954.05</v>
      </c>
      <c r="E12007" t="s">
        <v>79</v>
      </c>
    </row>
    <row r="12008" spans="1:5" x14ac:dyDescent="0.2">
      <c r="A12008" s="2">
        <v>27832</v>
      </c>
      <c r="B12008" t="s">
        <v>29</v>
      </c>
      <c r="C12008" s="1">
        <v>45994</v>
      </c>
      <c r="D12008" s="1">
        <v>51259.5</v>
      </c>
      <c r="E12008" t="s">
        <v>79</v>
      </c>
    </row>
    <row r="12009" spans="1:5" x14ac:dyDescent="0.2">
      <c r="A12009" s="2">
        <v>27843</v>
      </c>
      <c r="B12009" t="s">
        <v>29</v>
      </c>
      <c r="C12009" s="1">
        <v>31200</v>
      </c>
      <c r="D12009" s="1">
        <v>7102.5</v>
      </c>
      <c r="E12009" t="s">
        <v>79</v>
      </c>
    </row>
    <row r="12010" spans="1:5" x14ac:dyDescent="0.2">
      <c r="A12010" s="2">
        <v>27923</v>
      </c>
      <c r="B12010" t="s">
        <v>29</v>
      </c>
      <c r="C12010" s="1">
        <v>22464</v>
      </c>
      <c r="D12010" s="1">
        <v>6077.7</v>
      </c>
      <c r="E12010" t="s">
        <v>79</v>
      </c>
    </row>
    <row r="12011" spans="1:5" x14ac:dyDescent="0.2">
      <c r="A12011" s="2">
        <v>27963</v>
      </c>
      <c r="B12011" t="s">
        <v>29</v>
      </c>
      <c r="C12011" s="1">
        <v>16640</v>
      </c>
      <c r="D12011" s="1">
        <v>9976</v>
      </c>
      <c r="E12011" t="s">
        <v>79</v>
      </c>
    </row>
    <row r="12012" spans="1:5" x14ac:dyDescent="0.2">
      <c r="A12012" s="2">
        <v>28012</v>
      </c>
      <c r="B12012" t="s">
        <v>29</v>
      </c>
      <c r="C12012" s="1">
        <v>20800</v>
      </c>
      <c r="D12012" s="1">
        <v>15480</v>
      </c>
      <c r="E12012" t="s">
        <v>79</v>
      </c>
    </row>
    <row r="12013" spans="1:5" x14ac:dyDescent="0.2">
      <c r="A12013" s="2">
        <v>28022</v>
      </c>
      <c r="B12013" t="s">
        <v>29</v>
      </c>
      <c r="C12013" s="1">
        <v>20800</v>
      </c>
      <c r="D12013" s="1">
        <v>8960</v>
      </c>
      <c r="E12013" t="s">
        <v>79</v>
      </c>
    </row>
    <row r="12014" spans="1:5" x14ac:dyDescent="0.2">
      <c r="A12014" s="2">
        <v>28055</v>
      </c>
      <c r="B12014" t="s">
        <v>29</v>
      </c>
      <c r="C12014" s="1">
        <v>36303</v>
      </c>
      <c r="D12014" s="1">
        <v>36924.68</v>
      </c>
      <c r="E12014" t="s">
        <v>79</v>
      </c>
    </row>
    <row r="12015" spans="1:5" x14ac:dyDescent="0.2">
      <c r="A12015" s="2">
        <v>28122</v>
      </c>
      <c r="B12015" t="s">
        <v>29</v>
      </c>
      <c r="C12015" s="1">
        <v>18720</v>
      </c>
      <c r="D12015" s="1">
        <v>2407.5</v>
      </c>
      <c r="E12015" t="s">
        <v>79</v>
      </c>
    </row>
    <row r="12016" spans="1:5" x14ac:dyDescent="0.2">
      <c r="A12016" s="2">
        <v>28141</v>
      </c>
      <c r="B12016" t="s">
        <v>29</v>
      </c>
      <c r="C12016" s="1">
        <v>33306</v>
      </c>
      <c r="D12016" s="1">
        <v>43435.47</v>
      </c>
      <c r="E12016" t="s">
        <v>79</v>
      </c>
    </row>
    <row r="12017" spans="1:5" x14ac:dyDescent="0.2">
      <c r="A12017" s="2">
        <v>28151</v>
      </c>
      <c r="B12017" t="s">
        <v>29</v>
      </c>
      <c r="C12017" s="1">
        <v>20800</v>
      </c>
      <c r="D12017" s="1">
        <v>18041.7</v>
      </c>
      <c r="E12017" t="s">
        <v>79</v>
      </c>
    </row>
    <row r="12018" spans="1:5" x14ac:dyDescent="0.2">
      <c r="A12018" s="2">
        <v>28175</v>
      </c>
      <c r="B12018" t="s">
        <v>29</v>
      </c>
      <c r="C12018" s="1">
        <v>24960</v>
      </c>
      <c r="D12018" s="1">
        <v>2490</v>
      </c>
      <c r="E12018" t="s">
        <v>79</v>
      </c>
    </row>
    <row r="12019" spans="1:5" x14ac:dyDescent="0.2">
      <c r="A12019" s="2">
        <v>28177</v>
      </c>
      <c r="B12019" t="s">
        <v>29</v>
      </c>
      <c r="C12019" s="1">
        <v>15080</v>
      </c>
      <c r="D12019" s="1">
        <v>2479.5</v>
      </c>
      <c r="E12019" t="s">
        <v>79</v>
      </c>
    </row>
    <row r="12020" spans="1:5" x14ac:dyDescent="0.2">
      <c r="A12020" s="2">
        <v>28219</v>
      </c>
      <c r="B12020" t="s">
        <v>29</v>
      </c>
      <c r="C12020" s="1">
        <v>17576</v>
      </c>
      <c r="D12020" s="1">
        <v>8416.2000000000007</v>
      </c>
      <c r="E12020" t="s">
        <v>79</v>
      </c>
    </row>
    <row r="12021" spans="1:5" x14ac:dyDescent="0.2">
      <c r="A12021" s="2">
        <v>28266</v>
      </c>
      <c r="B12021" t="s">
        <v>29</v>
      </c>
      <c r="C12021" s="1">
        <v>31200</v>
      </c>
      <c r="D12021" s="1">
        <v>23355</v>
      </c>
      <c r="E12021" t="s">
        <v>79</v>
      </c>
    </row>
    <row r="12022" spans="1:5" x14ac:dyDescent="0.2">
      <c r="A12022" s="2">
        <v>28267</v>
      </c>
      <c r="B12022" t="s">
        <v>29</v>
      </c>
      <c r="C12022" s="1">
        <v>15080</v>
      </c>
      <c r="D12022" s="1">
        <v>2997.89</v>
      </c>
      <c r="E12022" t="s">
        <v>79</v>
      </c>
    </row>
    <row r="12023" spans="1:5" x14ac:dyDescent="0.2">
      <c r="A12023" s="2">
        <v>28304</v>
      </c>
      <c r="B12023" t="s">
        <v>29</v>
      </c>
      <c r="C12023" s="1">
        <v>41600</v>
      </c>
      <c r="D12023" s="1">
        <v>3930</v>
      </c>
      <c r="E12023" t="s">
        <v>79</v>
      </c>
    </row>
    <row r="12024" spans="1:5" x14ac:dyDescent="0.2">
      <c r="A12024" s="2">
        <v>28322</v>
      </c>
      <c r="B12024" t="s">
        <v>29</v>
      </c>
      <c r="C12024" s="1">
        <v>32775</v>
      </c>
      <c r="D12024" s="1">
        <v>32894.6</v>
      </c>
      <c r="E12024" t="s">
        <v>79</v>
      </c>
    </row>
    <row r="12025" spans="1:5" x14ac:dyDescent="0.2">
      <c r="A12025" s="2">
        <v>28329</v>
      </c>
      <c r="B12025" t="s">
        <v>29</v>
      </c>
      <c r="C12025" s="1">
        <v>33306</v>
      </c>
      <c r="D12025" s="1">
        <v>33436.36</v>
      </c>
      <c r="E12025" t="s">
        <v>79</v>
      </c>
    </row>
    <row r="12026" spans="1:5" x14ac:dyDescent="0.2">
      <c r="A12026" s="2">
        <v>28405</v>
      </c>
      <c r="B12026" t="s">
        <v>29</v>
      </c>
      <c r="C12026" s="1">
        <v>17680</v>
      </c>
      <c r="D12026" s="1">
        <v>7572.55</v>
      </c>
      <c r="E12026" t="s">
        <v>79</v>
      </c>
    </row>
    <row r="12027" spans="1:5" x14ac:dyDescent="0.2">
      <c r="A12027" s="2">
        <v>28413</v>
      </c>
      <c r="B12027" t="s">
        <v>29</v>
      </c>
      <c r="C12027" s="1">
        <v>18720</v>
      </c>
      <c r="D12027" s="1">
        <v>4365</v>
      </c>
      <c r="E12027" t="s">
        <v>79</v>
      </c>
    </row>
    <row r="12028" spans="1:5" x14ac:dyDescent="0.2">
      <c r="A12028" s="2">
        <v>28421</v>
      </c>
      <c r="B12028" t="s">
        <v>29</v>
      </c>
      <c r="C12028" s="1">
        <v>20800</v>
      </c>
      <c r="D12028" s="1">
        <v>3127.65</v>
      </c>
      <c r="E12028" t="s">
        <v>79</v>
      </c>
    </row>
    <row r="12029" spans="1:5" x14ac:dyDescent="0.2">
      <c r="A12029" s="2">
        <v>28501</v>
      </c>
      <c r="B12029" t="s">
        <v>29</v>
      </c>
      <c r="C12029" s="1">
        <v>17680</v>
      </c>
      <c r="D12029">
        <v>930.75</v>
      </c>
      <c r="E12029" t="s">
        <v>79</v>
      </c>
    </row>
    <row r="12030" spans="1:5" x14ac:dyDescent="0.2">
      <c r="A12030" s="2">
        <v>28519</v>
      </c>
      <c r="B12030" t="s">
        <v>29</v>
      </c>
      <c r="C12030" s="1">
        <v>20800</v>
      </c>
      <c r="D12030">
        <v>525</v>
      </c>
      <c r="E12030" t="s">
        <v>79</v>
      </c>
    </row>
    <row r="12031" spans="1:5" x14ac:dyDescent="0.2">
      <c r="A12031" s="2">
        <v>28552</v>
      </c>
      <c r="B12031" t="s">
        <v>29</v>
      </c>
      <c r="C12031" s="1">
        <v>43594</v>
      </c>
      <c r="D12031" s="1">
        <v>50466.93</v>
      </c>
      <c r="E12031" t="s">
        <v>79</v>
      </c>
    </row>
    <row r="12032" spans="1:5" x14ac:dyDescent="0.2">
      <c r="A12032" s="2">
        <v>28620</v>
      </c>
      <c r="B12032" t="s">
        <v>29</v>
      </c>
      <c r="C12032" s="1">
        <v>16640</v>
      </c>
      <c r="D12032" s="1">
        <v>1827</v>
      </c>
      <c r="E12032" t="s">
        <v>79</v>
      </c>
    </row>
    <row r="12033" spans="1:5" x14ac:dyDescent="0.2">
      <c r="A12033" s="2">
        <v>28628</v>
      </c>
      <c r="B12033" t="s">
        <v>29</v>
      </c>
      <c r="C12033" s="1">
        <v>20800</v>
      </c>
      <c r="D12033" s="1">
        <v>4054</v>
      </c>
      <c r="E12033" t="s">
        <v>79</v>
      </c>
    </row>
    <row r="12034" spans="1:5" x14ac:dyDescent="0.2">
      <c r="A12034" s="2">
        <v>28648</v>
      </c>
      <c r="B12034" t="s">
        <v>29</v>
      </c>
      <c r="C12034" s="1">
        <v>17576</v>
      </c>
      <c r="D12034" s="1">
        <v>8119.02</v>
      </c>
      <c r="E12034" t="s">
        <v>79</v>
      </c>
    </row>
    <row r="12035" spans="1:5" x14ac:dyDescent="0.2">
      <c r="A12035" s="2">
        <v>28653</v>
      </c>
      <c r="B12035" t="s">
        <v>29</v>
      </c>
      <c r="C12035" s="1">
        <v>17576</v>
      </c>
      <c r="D12035" s="1">
        <v>3003.9</v>
      </c>
      <c r="E12035" t="s">
        <v>79</v>
      </c>
    </row>
    <row r="12036" spans="1:5" x14ac:dyDescent="0.2">
      <c r="A12036" s="2">
        <v>28656</v>
      </c>
      <c r="B12036" t="s">
        <v>29</v>
      </c>
      <c r="C12036" s="1">
        <v>20800</v>
      </c>
      <c r="D12036" s="1">
        <v>4675</v>
      </c>
      <c r="E12036" t="s">
        <v>79</v>
      </c>
    </row>
    <row r="12037" spans="1:5" x14ac:dyDescent="0.2">
      <c r="A12037" s="2">
        <v>28714</v>
      </c>
      <c r="B12037" t="s">
        <v>29</v>
      </c>
      <c r="C12037" s="1">
        <v>20800</v>
      </c>
      <c r="D12037" s="1">
        <v>14465</v>
      </c>
      <c r="E12037" t="s">
        <v>79</v>
      </c>
    </row>
    <row r="12038" spans="1:5" x14ac:dyDescent="0.2">
      <c r="A12038" s="2">
        <v>28757</v>
      </c>
      <c r="B12038" t="s">
        <v>29</v>
      </c>
      <c r="C12038" s="1">
        <v>29913</v>
      </c>
      <c r="D12038" s="1">
        <v>30181.56</v>
      </c>
      <c r="E12038" t="s">
        <v>79</v>
      </c>
    </row>
    <row r="12039" spans="1:5" x14ac:dyDescent="0.2">
      <c r="A12039" s="2">
        <v>28825</v>
      </c>
      <c r="B12039" t="s">
        <v>29</v>
      </c>
      <c r="C12039" s="1">
        <v>17576</v>
      </c>
      <c r="D12039" s="1">
        <v>8661.25</v>
      </c>
      <c r="E12039" t="s">
        <v>79</v>
      </c>
    </row>
    <row r="12040" spans="1:5" x14ac:dyDescent="0.2">
      <c r="A12040" s="2">
        <v>28852</v>
      </c>
      <c r="B12040" t="s">
        <v>29</v>
      </c>
      <c r="C12040" s="1">
        <v>22464</v>
      </c>
      <c r="D12040" s="1">
        <v>2307.92</v>
      </c>
      <c r="E12040" t="s">
        <v>79</v>
      </c>
    </row>
    <row r="12041" spans="1:5" x14ac:dyDescent="0.2">
      <c r="A12041" s="2">
        <v>28855</v>
      </c>
      <c r="B12041" t="s">
        <v>29</v>
      </c>
      <c r="C12041" s="1">
        <v>20800</v>
      </c>
      <c r="D12041" s="1">
        <v>12655</v>
      </c>
      <c r="E12041" t="s">
        <v>79</v>
      </c>
    </row>
    <row r="12042" spans="1:5" x14ac:dyDescent="0.2">
      <c r="A12042" s="2">
        <v>28861</v>
      </c>
      <c r="B12042" t="s">
        <v>29</v>
      </c>
      <c r="C12042" s="1">
        <v>22464</v>
      </c>
      <c r="D12042" s="1">
        <v>13668.75</v>
      </c>
      <c r="E12042" t="s">
        <v>79</v>
      </c>
    </row>
    <row r="12043" spans="1:5" x14ac:dyDescent="0.2">
      <c r="A12043" s="2">
        <v>28881</v>
      </c>
      <c r="B12043" t="s">
        <v>29</v>
      </c>
      <c r="C12043" s="1">
        <v>27082</v>
      </c>
      <c r="D12043" s="1">
        <v>10150.780000000001</v>
      </c>
      <c r="E12043" t="s">
        <v>79</v>
      </c>
    </row>
    <row r="12044" spans="1:5" x14ac:dyDescent="0.2">
      <c r="A12044" s="2">
        <v>28897</v>
      </c>
      <c r="B12044" t="s">
        <v>29</v>
      </c>
      <c r="C12044" s="1">
        <v>31200</v>
      </c>
      <c r="D12044" s="1">
        <v>2925</v>
      </c>
      <c r="E12044" t="s">
        <v>79</v>
      </c>
    </row>
    <row r="12045" spans="1:5" x14ac:dyDescent="0.2">
      <c r="A12045" s="2">
        <v>28949</v>
      </c>
      <c r="B12045" t="s">
        <v>29</v>
      </c>
      <c r="C12045" s="1">
        <v>22464</v>
      </c>
      <c r="D12045">
        <v>355.5</v>
      </c>
      <c r="E12045" t="s">
        <v>79</v>
      </c>
    </row>
    <row r="12046" spans="1:5" x14ac:dyDescent="0.2">
      <c r="A12046" s="2">
        <v>29007</v>
      </c>
      <c r="B12046" t="s">
        <v>29</v>
      </c>
      <c r="C12046" s="1">
        <v>15080</v>
      </c>
      <c r="D12046" s="1">
        <v>2606.39</v>
      </c>
      <c r="E12046" t="s">
        <v>79</v>
      </c>
    </row>
    <row r="12047" spans="1:5" x14ac:dyDescent="0.2">
      <c r="A12047" s="2">
        <v>29049</v>
      </c>
      <c r="B12047" t="s">
        <v>29</v>
      </c>
      <c r="C12047" s="1">
        <v>16640</v>
      </c>
      <c r="D12047" s="1">
        <v>6668</v>
      </c>
      <c r="E12047" t="s">
        <v>79</v>
      </c>
    </row>
    <row r="12048" spans="1:5" x14ac:dyDescent="0.2">
      <c r="A12048" s="2">
        <v>29094</v>
      </c>
      <c r="B12048" t="s">
        <v>29</v>
      </c>
      <c r="C12048" s="1">
        <v>45994</v>
      </c>
      <c r="D12048" s="1">
        <v>52112.38</v>
      </c>
      <c r="E12048" t="s">
        <v>79</v>
      </c>
    </row>
    <row r="12049" spans="1:5" x14ac:dyDescent="0.2">
      <c r="A12049" s="2">
        <v>29146</v>
      </c>
      <c r="B12049" t="s">
        <v>29</v>
      </c>
      <c r="C12049" s="1">
        <v>31200</v>
      </c>
      <c r="D12049" s="1">
        <v>2692.5</v>
      </c>
      <c r="E12049" t="s">
        <v>79</v>
      </c>
    </row>
    <row r="12050" spans="1:5" x14ac:dyDescent="0.2">
      <c r="A12050" s="2">
        <v>29177</v>
      </c>
      <c r="B12050" t="s">
        <v>29</v>
      </c>
      <c r="C12050" s="1">
        <v>17576</v>
      </c>
      <c r="D12050" s="1">
        <v>2763.15</v>
      </c>
      <c r="E12050" t="s">
        <v>79</v>
      </c>
    </row>
    <row r="12051" spans="1:5" x14ac:dyDescent="0.2">
      <c r="A12051" s="2">
        <v>29214</v>
      </c>
      <c r="B12051" t="s">
        <v>29</v>
      </c>
      <c r="C12051" s="1">
        <v>15080</v>
      </c>
      <c r="D12051" s="1">
        <v>1268.76</v>
      </c>
      <c r="E12051" t="s">
        <v>79</v>
      </c>
    </row>
    <row r="12052" spans="1:5" x14ac:dyDescent="0.2">
      <c r="A12052" s="2">
        <v>29217</v>
      </c>
      <c r="B12052" t="s">
        <v>29</v>
      </c>
      <c r="C12052" s="1">
        <v>17680</v>
      </c>
      <c r="D12052" s="1">
        <v>1708.5</v>
      </c>
      <c r="E12052" t="s">
        <v>79</v>
      </c>
    </row>
    <row r="12053" spans="1:5" x14ac:dyDescent="0.2">
      <c r="A12053" s="2">
        <v>29233</v>
      </c>
      <c r="B12053" t="s">
        <v>29</v>
      </c>
      <c r="C12053" s="1">
        <v>18408</v>
      </c>
      <c r="D12053">
        <v>384.98</v>
      </c>
      <c r="E12053" t="s">
        <v>79</v>
      </c>
    </row>
    <row r="12054" spans="1:5" x14ac:dyDescent="0.2">
      <c r="A12054" s="2">
        <v>29349</v>
      </c>
      <c r="B12054" t="s">
        <v>29</v>
      </c>
      <c r="C12054" s="1">
        <v>15080</v>
      </c>
      <c r="D12054" s="1">
        <v>2385.2600000000002</v>
      </c>
      <c r="E12054" t="s">
        <v>79</v>
      </c>
    </row>
    <row r="12055" spans="1:5" x14ac:dyDescent="0.2">
      <c r="A12055" s="2">
        <v>29363</v>
      </c>
      <c r="B12055" t="s">
        <v>29</v>
      </c>
      <c r="C12055" s="1">
        <v>20800</v>
      </c>
      <c r="D12055" s="1">
        <v>3329.55</v>
      </c>
      <c r="E12055" t="s">
        <v>79</v>
      </c>
    </row>
    <row r="12056" spans="1:5" x14ac:dyDescent="0.2">
      <c r="A12056" s="2">
        <v>29400</v>
      </c>
      <c r="B12056" t="s">
        <v>29</v>
      </c>
      <c r="C12056" s="1">
        <v>20800</v>
      </c>
      <c r="D12056" s="1">
        <v>2764.6</v>
      </c>
      <c r="E12056" t="s">
        <v>79</v>
      </c>
    </row>
    <row r="12057" spans="1:5" x14ac:dyDescent="0.2">
      <c r="A12057" s="2">
        <v>29406</v>
      </c>
      <c r="B12057" t="s">
        <v>29</v>
      </c>
      <c r="C12057" s="1">
        <v>27082</v>
      </c>
      <c r="D12057" s="1">
        <v>15999.32</v>
      </c>
      <c r="E12057" t="s">
        <v>79</v>
      </c>
    </row>
    <row r="12058" spans="1:5" x14ac:dyDescent="0.2">
      <c r="A12058" s="2">
        <v>29410</v>
      </c>
      <c r="B12058" t="s">
        <v>29</v>
      </c>
      <c r="C12058" s="1">
        <v>18720</v>
      </c>
      <c r="D12058" s="1">
        <v>2038.5</v>
      </c>
      <c r="E12058" t="s">
        <v>79</v>
      </c>
    </row>
    <row r="12059" spans="1:5" x14ac:dyDescent="0.2">
      <c r="A12059" s="2">
        <v>29425</v>
      </c>
      <c r="B12059" t="s">
        <v>29</v>
      </c>
      <c r="C12059" s="1">
        <v>27082</v>
      </c>
      <c r="D12059" s="1">
        <v>8884.89</v>
      </c>
      <c r="E12059" t="s">
        <v>79</v>
      </c>
    </row>
    <row r="12060" spans="1:5" x14ac:dyDescent="0.2">
      <c r="A12060" s="2">
        <v>29438</v>
      </c>
      <c r="B12060" t="s">
        <v>29</v>
      </c>
      <c r="C12060" s="1">
        <v>18408</v>
      </c>
      <c r="D12060" s="1">
        <v>3542.87</v>
      </c>
      <c r="E12060" t="s">
        <v>79</v>
      </c>
    </row>
    <row r="12061" spans="1:5" x14ac:dyDescent="0.2">
      <c r="A12061" s="2">
        <v>29467</v>
      </c>
      <c r="B12061" t="s">
        <v>29</v>
      </c>
      <c r="C12061" s="1">
        <v>28214</v>
      </c>
      <c r="D12061" s="1">
        <v>28778.12</v>
      </c>
      <c r="E12061" t="s">
        <v>79</v>
      </c>
    </row>
    <row r="12062" spans="1:5" x14ac:dyDescent="0.2">
      <c r="A12062" s="2">
        <v>29506</v>
      </c>
      <c r="B12062" t="s">
        <v>29</v>
      </c>
      <c r="C12062" s="1">
        <v>15080</v>
      </c>
      <c r="D12062" s="1">
        <v>5372.29</v>
      </c>
      <c r="E12062" t="s">
        <v>79</v>
      </c>
    </row>
    <row r="12063" spans="1:5" x14ac:dyDescent="0.2">
      <c r="A12063" s="2">
        <v>29534</v>
      </c>
      <c r="B12063" t="s">
        <v>29</v>
      </c>
      <c r="C12063" s="1">
        <v>34305</v>
      </c>
      <c r="D12063" s="1">
        <v>35853.81</v>
      </c>
      <c r="E12063" t="s">
        <v>79</v>
      </c>
    </row>
    <row r="12064" spans="1:5" x14ac:dyDescent="0.2">
      <c r="A12064" s="2">
        <v>29570</v>
      </c>
      <c r="B12064" t="s">
        <v>29</v>
      </c>
      <c r="C12064" s="1">
        <v>20800</v>
      </c>
      <c r="D12064" s="1">
        <v>4425</v>
      </c>
      <c r="E12064" t="s">
        <v>79</v>
      </c>
    </row>
    <row r="12065" spans="1:5" x14ac:dyDescent="0.2">
      <c r="A12065" s="2">
        <v>29573</v>
      </c>
      <c r="B12065" t="s">
        <v>29</v>
      </c>
      <c r="C12065" s="1">
        <v>20800</v>
      </c>
      <c r="D12065" s="1">
        <v>11985</v>
      </c>
      <c r="E12065" t="s">
        <v>79</v>
      </c>
    </row>
    <row r="12066" spans="1:5" x14ac:dyDescent="0.2">
      <c r="A12066" s="2">
        <v>29575</v>
      </c>
      <c r="B12066" t="s">
        <v>29</v>
      </c>
      <c r="C12066" s="1">
        <v>20800</v>
      </c>
      <c r="D12066" s="1">
        <v>1544.25</v>
      </c>
      <c r="E12066" t="s">
        <v>79</v>
      </c>
    </row>
    <row r="12067" spans="1:5" x14ac:dyDescent="0.2">
      <c r="A12067" s="2">
        <v>29598</v>
      </c>
      <c r="B12067" t="s">
        <v>29</v>
      </c>
      <c r="C12067" s="1">
        <v>28214</v>
      </c>
      <c r="D12067" s="1">
        <v>28864.92</v>
      </c>
      <c r="E12067" t="s">
        <v>79</v>
      </c>
    </row>
    <row r="12068" spans="1:5" x14ac:dyDescent="0.2">
      <c r="A12068" s="2">
        <v>29599</v>
      </c>
      <c r="B12068" t="s">
        <v>29</v>
      </c>
      <c r="C12068" s="1">
        <v>24960</v>
      </c>
      <c r="D12068" s="1">
        <v>2820</v>
      </c>
      <c r="E12068" t="s">
        <v>79</v>
      </c>
    </row>
    <row r="12069" spans="1:5" x14ac:dyDescent="0.2">
      <c r="A12069" s="2">
        <v>29622</v>
      </c>
      <c r="B12069" t="s">
        <v>29</v>
      </c>
      <c r="C12069" s="1">
        <v>25480</v>
      </c>
      <c r="D12069" s="1">
        <v>2352</v>
      </c>
      <c r="E12069" t="s">
        <v>79</v>
      </c>
    </row>
    <row r="12070" spans="1:5" x14ac:dyDescent="0.2">
      <c r="A12070" s="2">
        <v>29649</v>
      </c>
      <c r="B12070" t="s">
        <v>29</v>
      </c>
      <c r="C12070" s="1">
        <v>16640</v>
      </c>
      <c r="D12070" s="1">
        <v>3444</v>
      </c>
      <c r="E12070" t="s">
        <v>79</v>
      </c>
    </row>
    <row r="12071" spans="1:5" x14ac:dyDescent="0.2">
      <c r="A12071" s="2">
        <v>29659</v>
      </c>
      <c r="B12071" t="s">
        <v>29</v>
      </c>
      <c r="C12071" s="1">
        <v>17576</v>
      </c>
      <c r="D12071" s="1">
        <v>8716.18</v>
      </c>
      <c r="E12071" t="s">
        <v>79</v>
      </c>
    </row>
    <row r="12072" spans="1:5" x14ac:dyDescent="0.2">
      <c r="A12072" s="2">
        <v>29667</v>
      </c>
      <c r="B12072" t="s">
        <v>29</v>
      </c>
      <c r="C12072" s="1">
        <v>24960</v>
      </c>
      <c r="D12072" s="1">
        <v>16836</v>
      </c>
      <c r="E12072" t="s">
        <v>79</v>
      </c>
    </row>
    <row r="12073" spans="1:5" x14ac:dyDescent="0.2">
      <c r="A12073" s="2">
        <v>29681</v>
      </c>
      <c r="B12073" t="s">
        <v>29</v>
      </c>
      <c r="C12073" s="1">
        <v>29120</v>
      </c>
      <c r="D12073" s="1">
        <v>28896</v>
      </c>
      <c r="E12073" t="s">
        <v>79</v>
      </c>
    </row>
    <row r="12074" spans="1:5" x14ac:dyDescent="0.2">
      <c r="A12074" s="2">
        <v>29686</v>
      </c>
      <c r="B12074" t="s">
        <v>29</v>
      </c>
      <c r="C12074" s="1">
        <v>31200</v>
      </c>
      <c r="D12074" s="1">
        <v>29377.5</v>
      </c>
      <c r="E12074" t="s">
        <v>79</v>
      </c>
    </row>
    <row r="12075" spans="1:5" x14ac:dyDescent="0.2">
      <c r="A12075" s="2">
        <v>29769</v>
      </c>
      <c r="B12075" t="s">
        <v>29</v>
      </c>
      <c r="C12075" s="1">
        <v>31314</v>
      </c>
      <c r="D12075" s="1">
        <v>32091.919999999998</v>
      </c>
      <c r="E12075" t="s">
        <v>79</v>
      </c>
    </row>
    <row r="12076" spans="1:5" x14ac:dyDescent="0.2">
      <c r="A12076" s="2">
        <v>29788</v>
      </c>
      <c r="B12076" t="s">
        <v>29</v>
      </c>
      <c r="C12076" s="1">
        <v>18408</v>
      </c>
      <c r="D12076" s="1">
        <v>2965.73</v>
      </c>
      <c r="E12076" t="s">
        <v>79</v>
      </c>
    </row>
    <row r="12077" spans="1:5" x14ac:dyDescent="0.2">
      <c r="A12077" s="2">
        <v>29798</v>
      </c>
      <c r="B12077" t="s">
        <v>29</v>
      </c>
      <c r="C12077" s="1">
        <v>18096</v>
      </c>
      <c r="D12077" s="1">
        <v>10136.200000000001</v>
      </c>
      <c r="E12077" t="s">
        <v>79</v>
      </c>
    </row>
    <row r="12078" spans="1:5" x14ac:dyDescent="0.2">
      <c r="A12078" s="2">
        <v>29823</v>
      </c>
      <c r="B12078" t="s">
        <v>29</v>
      </c>
      <c r="C12078" s="1">
        <v>28528</v>
      </c>
      <c r="D12078" s="1">
        <v>19004.59</v>
      </c>
      <c r="E12078" t="s">
        <v>79</v>
      </c>
    </row>
    <row r="12079" spans="1:5" x14ac:dyDescent="0.2">
      <c r="A12079" s="2">
        <v>29832</v>
      </c>
      <c r="B12079" t="s">
        <v>29</v>
      </c>
      <c r="C12079" s="1">
        <v>17576</v>
      </c>
      <c r="D12079" s="1">
        <v>5898.1</v>
      </c>
      <c r="E12079" t="s">
        <v>79</v>
      </c>
    </row>
    <row r="12080" spans="1:5" x14ac:dyDescent="0.2">
      <c r="A12080" s="2">
        <v>29840</v>
      </c>
      <c r="B12080" t="s">
        <v>29</v>
      </c>
      <c r="C12080" s="1">
        <v>15288</v>
      </c>
      <c r="D12080" s="1">
        <v>1925.7</v>
      </c>
      <c r="E12080" t="s">
        <v>79</v>
      </c>
    </row>
    <row r="12081" spans="1:5" x14ac:dyDescent="0.2">
      <c r="A12081" s="2">
        <v>29859</v>
      </c>
      <c r="B12081" t="s">
        <v>29</v>
      </c>
      <c r="C12081" s="1">
        <v>20800</v>
      </c>
      <c r="D12081" s="1">
        <v>2847.25</v>
      </c>
      <c r="E12081" t="s">
        <v>79</v>
      </c>
    </row>
    <row r="12082" spans="1:5" x14ac:dyDescent="0.2">
      <c r="A12082" s="2">
        <v>29867</v>
      </c>
      <c r="B12082" t="s">
        <v>29</v>
      </c>
      <c r="C12082" s="1">
        <v>29913</v>
      </c>
      <c r="D12082" s="1">
        <v>30118.880000000001</v>
      </c>
      <c r="E12082" t="s">
        <v>79</v>
      </c>
    </row>
    <row r="12083" spans="1:5" x14ac:dyDescent="0.2">
      <c r="A12083" s="2">
        <v>29913</v>
      </c>
      <c r="B12083" t="s">
        <v>29</v>
      </c>
      <c r="C12083" s="1">
        <v>18408</v>
      </c>
      <c r="D12083" s="1">
        <v>1032.68</v>
      </c>
      <c r="E12083" t="s">
        <v>79</v>
      </c>
    </row>
    <row r="12084" spans="1:5" x14ac:dyDescent="0.2">
      <c r="A12084" s="2">
        <v>29954</v>
      </c>
      <c r="B12084" t="s">
        <v>29</v>
      </c>
      <c r="C12084" s="1">
        <v>29913</v>
      </c>
      <c r="D12084" s="1">
        <v>32956.28</v>
      </c>
      <c r="E12084" t="s">
        <v>79</v>
      </c>
    </row>
    <row r="12085" spans="1:5" x14ac:dyDescent="0.2">
      <c r="A12085" s="2">
        <v>29965</v>
      </c>
      <c r="B12085" t="s">
        <v>29</v>
      </c>
      <c r="C12085" s="1">
        <v>29913</v>
      </c>
      <c r="D12085" s="1">
        <v>30633.26</v>
      </c>
      <c r="E12085" t="s">
        <v>79</v>
      </c>
    </row>
    <row r="12086" spans="1:5" x14ac:dyDescent="0.2">
      <c r="A12086" s="2">
        <v>29973</v>
      </c>
      <c r="B12086" t="s">
        <v>29</v>
      </c>
      <c r="C12086" s="1">
        <v>15080</v>
      </c>
      <c r="D12086" s="1">
        <v>2816.64</v>
      </c>
      <c r="E12086" t="s">
        <v>79</v>
      </c>
    </row>
    <row r="12087" spans="1:5" x14ac:dyDescent="0.2">
      <c r="A12087" s="2">
        <v>29983</v>
      </c>
      <c r="B12087" t="s">
        <v>29</v>
      </c>
      <c r="C12087" s="1">
        <v>23712</v>
      </c>
      <c r="D12087" s="1">
        <v>10277.1</v>
      </c>
      <c r="E12087" t="s">
        <v>79</v>
      </c>
    </row>
    <row r="12088" spans="1:5" x14ac:dyDescent="0.2">
      <c r="A12088" s="2">
        <v>30072</v>
      </c>
      <c r="B12088" t="s">
        <v>29</v>
      </c>
      <c r="C12088" s="1">
        <v>31314</v>
      </c>
      <c r="D12088" s="1">
        <v>32045.279999999999</v>
      </c>
      <c r="E12088" t="s">
        <v>79</v>
      </c>
    </row>
    <row r="12089" spans="1:5" x14ac:dyDescent="0.2">
      <c r="A12089" s="2">
        <v>30077</v>
      </c>
      <c r="B12089" t="s">
        <v>29</v>
      </c>
      <c r="C12089" s="1">
        <v>20800</v>
      </c>
      <c r="D12089" s="1">
        <v>16930.98</v>
      </c>
      <c r="E12089" t="s">
        <v>79</v>
      </c>
    </row>
    <row r="12090" spans="1:5" x14ac:dyDescent="0.2">
      <c r="A12090" s="2">
        <v>30090</v>
      </c>
      <c r="B12090" t="s">
        <v>29</v>
      </c>
      <c r="C12090" s="1">
        <v>17576</v>
      </c>
      <c r="D12090" s="1">
        <v>7909.2</v>
      </c>
      <c r="E12090" t="s">
        <v>79</v>
      </c>
    </row>
    <row r="12091" spans="1:5" x14ac:dyDescent="0.2">
      <c r="A12091" s="2">
        <v>30125</v>
      </c>
      <c r="B12091" t="s">
        <v>29</v>
      </c>
      <c r="C12091" s="1">
        <v>18720</v>
      </c>
      <c r="D12091" s="1">
        <v>10174.5</v>
      </c>
      <c r="E12091" t="s">
        <v>79</v>
      </c>
    </row>
    <row r="12092" spans="1:5" x14ac:dyDescent="0.2">
      <c r="A12092" s="2">
        <v>30195</v>
      </c>
      <c r="B12092" t="s">
        <v>29</v>
      </c>
      <c r="C12092" s="1">
        <v>17576</v>
      </c>
      <c r="D12092" s="1">
        <v>8737.2999999999993</v>
      </c>
      <c r="E12092" t="s">
        <v>79</v>
      </c>
    </row>
    <row r="12093" spans="1:5" x14ac:dyDescent="0.2">
      <c r="A12093" s="2">
        <v>30224</v>
      </c>
      <c r="B12093" t="s">
        <v>29</v>
      </c>
      <c r="C12093" s="1">
        <v>17680</v>
      </c>
      <c r="D12093" s="1">
        <v>1394</v>
      </c>
      <c r="E12093" t="s">
        <v>79</v>
      </c>
    </row>
    <row r="12094" spans="1:5" x14ac:dyDescent="0.2">
      <c r="A12094" s="2">
        <v>30305</v>
      </c>
      <c r="B12094" t="s">
        <v>29</v>
      </c>
      <c r="C12094" s="1">
        <v>16640</v>
      </c>
      <c r="D12094" s="1">
        <v>1624</v>
      </c>
      <c r="E12094" t="s">
        <v>79</v>
      </c>
    </row>
    <row r="12095" spans="1:5" x14ac:dyDescent="0.2">
      <c r="A12095" s="2">
        <v>30316</v>
      </c>
      <c r="B12095" t="s">
        <v>29</v>
      </c>
      <c r="C12095" s="1">
        <v>20800</v>
      </c>
      <c r="D12095" s="1">
        <v>1100</v>
      </c>
      <c r="E12095" t="s">
        <v>79</v>
      </c>
    </row>
    <row r="12096" spans="1:5" x14ac:dyDescent="0.2">
      <c r="A12096" s="2">
        <v>30327</v>
      </c>
      <c r="B12096" t="s">
        <v>29</v>
      </c>
      <c r="C12096" s="1">
        <v>18408</v>
      </c>
      <c r="D12096" s="1">
        <v>2323.44</v>
      </c>
      <c r="E12096" t="s">
        <v>79</v>
      </c>
    </row>
    <row r="12097" spans="1:5" x14ac:dyDescent="0.2">
      <c r="A12097" s="2">
        <v>30330</v>
      </c>
      <c r="B12097" t="s">
        <v>29</v>
      </c>
      <c r="C12097" s="1">
        <v>38301</v>
      </c>
      <c r="D12097" s="1">
        <v>43575.43</v>
      </c>
      <c r="E12097" t="s">
        <v>79</v>
      </c>
    </row>
    <row r="12098" spans="1:5" x14ac:dyDescent="0.2">
      <c r="A12098" s="2">
        <v>30379</v>
      </c>
      <c r="B12098" t="s">
        <v>29</v>
      </c>
      <c r="C12098" s="1">
        <v>18408</v>
      </c>
      <c r="D12098" s="1">
        <v>2451.2399999999998</v>
      </c>
      <c r="E12098" t="s">
        <v>79</v>
      </c>
    </row>
    <row r="12099" spans="1:5" x14ac:dyDescent="0.2">
      <c r="A12099" s="2">
        <v>30380</v>
      </c>
      <c r="B12099" t="s">
        <v>29</v>
      </c>
      <c r="C12099" s="1">
        <v>18408</v>
      </c>
      <c r="D12099" s="1">
        <v>1977.16</v>
      </c>
      <c r="E12099" t="s">
        <v>79</v>
      </c>
    </row>
    <row r="12100" spans="1:5" x14ac:dyDescent="0.2">
      <c r="A12100" s="2">
        <v>30460</v>
      </c>
      <c r="B12100" t="s">
        <v>29</v>
      </c>
      <c r="C12100" s="1">
        <v>16640</v>
      </c>
      <c r="D12100" s="1">
        <v>6400</v>
      </c>
      <c r="E12100" t="s">
        <v>79</v>
      </c>
    </row>
    <row r="12101" spans="1:5" x14ac:dyDescent="0.2">
      <c r="A12101" s="2">
        <v>14460</v>
      </c>
      <c r="B12101" t="s">
        <v>23</v>
      </c>
      <c r="C12101" s="1">
        <v>41194</v>
      </c>
      <c r="D12101" s="1">
        <v>46699.58</v>
      </c>
      <c r="E12101" t="s">
        <v>79</v>
      </c>
    </row>
    <row r="12102" spans="1:5" x14ac:dyDescent="0.2">
      <c r="A12102" s="2">
        <v>14506</v>
      </c>
      <c r="B12102" t="s">
        <v>23</v>
      </c>
      <c r="C12102" s="1">
        <v>46769</v>
      </c>
      <c r="D12102" s="1">
        <v>49860.7</v>
      </c>
      <c r="E12102" t="s">
        <v>79</v>
      </c>
    </row>
    <row r="12103" spans="1:5" x14ac:dyDescent="0.2">
      <c r="A12103" s="2">
        <v>14641</v>
      </c>
      <c r="B12103" t="s">
        <v>23</v>
      </c>
      <c r="C12103" s="1">
        <v>41899</v>
      </c>
      <c r="D12103" s="1">
        <v>31925.08</v>
      </c>
      <c r="E12103" t="s">
        <v>79</v>
      </c>
    </row>
    <row r="12104" spans="1:5" x14ac:dyDescent="0.2">
      <c r="A12104" s="2">
        <v>14665</v>
      </c>
      <c r="B12104" t="s">
        <v>23</v>
      </c>
      <c r="C12104" s="1">
        <v>41645</v>
      </c>
      <c r="D12104" s="1">
        <v>53877.120000000003</v>
      </c>
      <c r="E12104" t="s">
        <v>79</v>
      </c>
    </row>
    <row r="12105" spans="1:5" x14ac:dyDescent="0.2">
      <c r="A12105" s="2">
        <v>14769</v>
      </c>
      <c r="B12105" t="s">
        <v>23</v>
      </c>
      <c r="C12105" s="1">
        <v>114050</v>
      </c>
      <c r="D12105" s="1">
        <v>116738.54</v>
      </c>
      <c r="E12105" t="s">
        <v>79</v>
      </c>
    </row>
    <row r="12106" spans="1:5" x14ac:dyDescent="0.2">
      <c r="A12106" s="2">
        <v>14793</v>
      </c>
      <c r="B12106" t="s">
        <v>23</v>
      </c>
      <c r="C12106" s="1">
        <v>41899</v>
      </c>
      <c r="D12106" s="1">
        <v>45509.18</v>
      </c>
      <c r="E12106" t="s">
        <v>79</v>
      </c>
    </row>
    <row r="12107" spans="1:5" x14ac:dyDescent="0.2">
      <c r="A12107" s="2">
        <v>15095</v>
      </c>
      <c r="B12107" t="s">
        <v>23</v>
      </c>
      <c r="C12107" s="1">
        <v>43448</v>
      </c>
      <c r="D12107" s="1">
        <v>46435.92</v>
      </c>
      <c r="E12107" t="s">
        <v>79</v>
      </c>
    </row>
    <row r="12108" spans="1:5" x14ac:dyDescent="0.2">
      <c r="A12108" s="2">
        <v>15118</v>
      </c>
      <c r="B12108" t="s">
        <v>23</v>
      </c>
      <c r="C12108" s="1">
        <v>43448</v>
      </c>
      <c r="D12108" s="1">
        <v>43484.71</v>
      </c>
      <c r="E12108" t="s">
        <v>79</v>
      </c>
    </row>
    <row r="12109" spans="1:5" x14ac:dyDescent="0.2">
      <c r="A12109" s="2">
        <v>15134</v>
      </c>
      <c r="B12109" t="s">
        <v>23</v>
      </c>
      <c r="C12109" s="1">
        <v>38981</v>
      </c>
      <c r="D12109" s="1">
        <v>47186.37</v>
      </c>
      <c r="E12109" t="s">
        <v>79</v>
      </c>
    </row>
    <row r="12110" spans="1:5" x14ac:dyDescent="0.2">
      <c r="A12110" s="2">
        <v>15279</v>
      </c>
      <c r="B12110" t="s">
        <v>23</v>
      </c>
      <c r="C12110" s="1">
        <v>40975</v>
      </c>
      <c r="D12110" s="1">
        <v>2838.7</v>
      </c>
      <c r="E12110" t="s">
        <v>79</v>
      </c>
    </row>
    <row r="12111" spans="1:5" x14ac:dyDescent="0.2">
      <c r="A12111" s="2">
        <v>15362</v>
      </c>
      <c r="B12111" t="s">
        <v>23</v>
      </c>
      <c r="C12111" s="1">
        <v>55247</v>
      </c>
      <c r="D12111" s="1">
        <v>53820.52</v>
      </c>
      <c r="E12111" t="s">
        <v>79</v>
      </c>
    </row>
    <row r="12112" spans="1:5" x14ac:dyDescent="0.2">
      <c r="A12112" s="2">
        <v>15364</v>
      </c>
      <c r="B12112" t="s">
        <v>23</v>
      </c>
      <c r="C12112" s="1">
        <v>43448</v>
      </c>
      <c r="D12112" s="1">
        <v>49422.15</v>
      </c>
      <c r="E12112" t="s">
        <v>79</v>
      </c>
    </row>
    <row r="12113" spans="1:5" x14ac:dyDescent="0.2">
      <c r="A12113" s="2">
        <v>15518</v>
      </c>
      <c r="B12113" t="s">
        <v>23</v>
      </c>
      <c r="C12113" s="1">
        <v>40975</v>
      </c>
      <c r="D12113" s="1">
        <v>29108.95</v>
      </c>
      <c r="E12113" t="s">
        <v>79</v>
      </c>
    </row>
    <row r="12114" spans="1:5" x14ac:dyDescent="0.2">
      <c r="A12114" s="2">
        <v>15572</v>
      </c>
      <c r="B12114" t="s">
        <v>23</v>
      </c>
      <c r="C12114" s="1">
        <v>49222</v>
      </c>
      <c r="D12114" s="1">
        <v>49779.79</v>
      </c>
      <c r="E12114" t="s">
        <v>79</v>
      </c>
    </row>
    <row r="12115" spans="1:5" x14ac:dyDescent="0.2">
      <c r="A12115" s="2">
        <v>15580</v>
      </c>
      <c r="B12115" t="s">
        <v>23</v>
      </c>
      <c r="C12115" s="1">
        <v>42394</v>
      </c>
      <c r="D12115" s="1">
        <v>46645.9</v>
      </c>
      <c r="E12115" t="s">
        <v>79</v>
      </c>
    </row>
    <row r="12116" spans="1:5" x14ac:dyDescent="0.2">
      <c r="A12116" s="2">
        <v>15583</v>
      </c>
      <c r="B12116" t="s">
        <v>23</v>
      </c>
      <c r="C12116" s="1">
        <v>80333</v>
      </c>
      <c r="D12116" s="1">
        <v>82185.62</v>
      </c>
      <c r="E12116" t="s">
        <v>79</v>
      </c>
    </row>
    <row r="12117" spans="1:5" x14ac:dyDescent="0.2">
      <c r="A12117" s="2">
        <v>15584</v>
      </c>
      <c r="B12117" t="s">
        <v>23</v>
      </c>
      <c r="C12117" s="1">
        <v>46769</v>
      </c>
      <c r="D12117" s="1">
        <v>44243.28</v>
      </c>
      <c r="E12117" t="s">
        <v>79</v>
      </c>
    </row>
    <row r="12118" spans="1:5" x14ac:dyDescent="0.2">
      <c r="A12118" s="2">
        <v>15640</v>
      </c>
      <c r="B12118" t="s">
        <v>23</v>
      </c>
      <c r="C12118" s="1">
        <v>42894</v>
      </c>
      <c r="D12118" s="1">
        <v>54451.61</v>
      </c>
      <c r="E12118" t="s">
        <v>79</v>
      </c>
    </row>
    <row r="12119" spans="1:5" x14ac:dyDescent="0.2">
      <c r="A12119" s="2">
        <v>15708</v>
      </c>
      <c r="B12119" t="s">
        <v>23</v>
      </c>
      <c r="C12119" s="1">
        <v>41899</v>
      </c>
      <c r="D12119" s="1">
        <v>48250.28</v>
      </c>
      <c r="E12119" t="s">
        <v>79</v>
      </c>
    </row>
    <row r="12120" spans="1:5" x14ac:dyDescent="0.2">
      <c r="A12120" s="2">
        <v>16078</v>
      </c>
      <c r="B12120" t="s">
        <v>23</v>
      </c>
      <c r="C12120" s="1">
        <v>55245</v>
      </c>
      <c r="D12120" s="1">
        <v>72515.77</v>
      </c>
      <c r="E12120" t="s">
        <v>79</v>
      </c>
    </row>
    <row r="12121" spans="1:5" x14ac:dyDescent="0.2">
      <c r="A12121" s="2">
        <v>16100</v>
      </c>
      <c r="B12121" t="s">
        <v>23</v>
      </c>
      <c r="C12121" s="1">
        <v>41645</v>
      </c>
      <c r="D12121" s="1">
        <v>45610.84</v>
      </c>
      <c r="E12121" t="s">
        <v>79</v>
      </c>
    </row>
    <row r="12122" spans="1:5" x14ac:dyDescent="0.2">
      <c r="A12122" s="2">
        <v>16137</v>
      </c>
      <c r="B12122" t="s">
        <v>23</v>
      </c>
      <c r="C12122" s="1">
        <v>36280</v>
      </c>
      <c r="D12122" s="1">
        <v>43516.47</v>
      </c>
      <c r="E12122" t="s">
        <v>79</v>
      </c>
    </row>
    <row r="12123" spans="1:5" x14ac:dyDescent="0.2">
      <c r="A12123" s="2">
        <v>16226</v>
      </c>
      <c r="B12123" t="s">
        <v>23</v>
      </c>
      <c r="C12123" s="1">
        <v>44486</v>
      </c>
      <c r="D12123" s="1">
        <v>41932.120000000003</v>
      </c>
      <c r="E12123" t="s">
        <v>79</v>
      </c>
    </row>
    <row r="12124" spans="1:5" x14ac:dyDescent="0.2">
      <c r="A12124" s="2">
        <v>16335</v>
      </c>
      <c r="B12124" t="s">
        <v>23</v>
      </c>
      <c r="C12124" s="1">
        <v>34562</v>
      </c>
      <c r="D12124" s="1">
        <v>26122.85</v>
      </c>
      <c r="E12124" t="s">
        <v>79</v>
      </c>
    </row>
    <row r="12125" spans="1:5" x14ac:dyDescent="0.2">
      <c r="A12125" s="2">
        <v>16388</v>
      </c>
      <c r="B12125" t="s">
        <v>23</v>
      </c>
      <c r="C12125" s="1">
        <v>48543</v>
      </c>
      <c r="D12125" s="1">
        <v>54423.05</v>
      </c>
      <c r="E12125" t="s">
        <v>79</v>
      </c>
    </row>
    <row r="12126" spans="1:5" x14ac:dyDescent="0.2">
      <c r="A12126" s="2">
        <v>16391</v>
      </c>
      <c r="B12126" t="s">
        <v>23</v>
      </c>
      <c r="C12126" s="1">
        <v>44254</v>
      </c>
      <c r="D12126" s="1">
        <v>50815.63</v>
      </c>
      <c r="E12126" t="s">
        <v>79</v>
      </c>
    </row>
    <row r="12127" spans="1:5" x14ac:dyDescent="0.2">
      <c r="A12127" s="2">
        <v>16604</v>
      </c>
      <c r="B12127" t="s">
        <v>23</v>
      </c>
      <c r="C12127" s="1">
        <v>45074</v>
      </c>
      <c r="D12127" s="1">
        <v>47676.66</v>
      </c>
      <c r="E12127" t="s">
        <v>79</v>
      </c>
    </row>
    <row r="12128" spans="1:5" x14ac:dyDescent="0.2">
      <c r="A12128" s="2">
        <v>16769</v>
      </c>
      <c r="B12128" t="s">
        <v>23</v>
      </c>
      <c r="C12128" s="1">
        <v>47639</v>
      </c>
      <c r="D12128" s="1">
        <v>60585.2</v>
      </c>
      <c r="E12128" t="s">
        <v>79</v>
      </c>
    </row>
    <row r="12129" spans="1:5" x14ac:dyDescent="0.2">
      <c r="A12129" s="2">
        <v>16845</v>
      </c>
      <c r="B12129" t="s">
        <v>23</v>
      </c>
      <c r="C12129" s="1">
        <v>46769</v>
      </c>
      <c r="D12129" s="1">
        <v>47847.77</v>
      </c>
      <c r="E12129" t="s">
        <v>79</v>
      </c>
    </row>
    <row r="12130" spans="1:5" x14ac:dyDescent="0.2">
      <c r="A12130" s="2">
        <v>16858</v>
      </c>
      <c r="B12130" t="s">
        <v>23</v>
      </c>
      <c r="C12130" s="1">
        <v>47639</v>
      </c>
      <c r="D12130" s="1">
        <v>51213.25</v>
      </c>
      <c r="E12130" t="s">
        <v>79</v>
      </c>
    </row>
    <row r="12131" spans="1:5" x14ac:dyDescent="0.2">
      <c r="A12131" s="2">
        <v>16930</v>
      </c>
      <c r="B12131" t="s">
        <v>23</v>
      </c>
      <c r="C12131" s="1">
        <v>42394</v>
      </c>
      <c r="D12131" s="1">
        <v>45900.88</v>
      </c>
      <c r="E12131" t="s">
        <v>79</v>
      </c>
    </row>
    <row r="12132" spans="1:5" x14ac:dyDescent="0.2">
      <c r="A12132" s="2">
        <v>16943</v>
      </c>
      <c r="B12132" t="s">
        <v>23</v>
      </c>
      <c r="C12132" s="1">
        <v>34562</v>
      </c>
      <c r="D12132" s="1">
        <v>36269.31</v>
      </c>
      <c r="E12132" t="s">
        <v>79</v>
      </c>
    </row>
    <row r="12133" spans="1:5" x14ac:dyDescent="0.2">
      <c r="A12133" s="2">
        <v>17011</v>
      </c>
      <c r="B12133" t="s">
        <v>23</v>
      </c>
      <c r="C12133" s="1">
        <v>45074</v>
      </c>
      <c r="D12133" s="1">
        <v>47151.17</v>
      </c>
      <c r="E12133" t="s">
        <v>79</v>
      </c>
    </row>
    <row r="12134" spans="1:5" x14ac:dyDescent="0.2">
      <c r="A12134" s="2">
        <v>17115</v>
      </c>
      <c r="B12134" t="s">
        <v>23</v>
      </c>
      <c r="C12134" s="1">
        <v>40975</v>
      </c>
      <c r="D12134" s="1">
        <v>41365.51</v>
      </c>
      <c r="E12134" t="s">
        <v>79</v>
      </c>
    </row>
    <row r="12135" spans="1:5" x14ac:dyDescent="0.2">
      <c r="A12135" s="2">
        <v>17191</v>
      </c>
      <c r="B12135" t="s">
        <v>23</v>
      </c>
      <c r="C12135" s="1">
        <v>74725</v>
      </c>
      <c r="D12135" s="1">
        <v>75109.69</v>
      </c>
      <c r="E12135" t="s">
        <v>79</v>
      </c>
    </row>
    <row r="12136" spans="1:5" x14ac:dyDescent="0.2">
      <c r="A12136" s="2">
        <v>17248</v>
      </c>
      <c r="B12136" t="s">
        <v>23</v>
      </c>
      <c r="C12136" s="1">
        <v>57386</v>
      </c>
      <c r="D12136" s="1">
        <v>56354.720000000001</v>
      </c>
      <c r="E12136" t="s">
        <v>79</v>
      </c>
    </row>
    <row r="12137" spans="1:5" x14ac:dyDescent="0.2">
      <c r="A12137" s="2">
        <v>17302</v>
      </c>
      <c r="B12137" t="s">
        <v>23</v>
      </c>
      <c r="C12137" s="1">
        <v>78208</v>
      </c>
      <c r="D12137" s="1">
        <v>77570.14</v>
      </c>
      <c r="E12137" t="s">
        <v>79</v>
      </c>
    </row>
    <row r="12138" spans="1:5" x14ac:dyDescent="0.2">
      <c r="A12138" s="2">
        <v>17470</v>
      </c>
      <c r="B12138" t="s">
        <v>23</v>
      </c>
      <c r="C12138" s="1">
        <v>56306</v>
      </c>
      <c r="D12138" s="1">
        <v>68182.62</v>
      </c>
      <c r="E12138" t="s">
        <v>79</v>
      </c>
    </row>
    <row r="12139" spans="1:5" x14ac:dyDescent="0.2">
      <c r="A12139" s="2">
        <v>17475</v>
      </c>
      <c r="B12139" t="s">
        <v>23</v>
      </c>
      <c r="C12139" s="1">
        <v>41645</v>
      </c>
      <c r="D12139" s="1">
        <v>48103.67</v>
      </c>
      <c r="E12139" t="s">
        <v>79</v>
      </c>
    </row>
    <row r="12140" spans="1:5" x14ac:dyDescent="0.2">
      <c r="A12140" s="2">
        <v>17509</v>
      </c>
      <c r="B12140" t="s">
        <v>23</v>
      </c>
      <c r="C12140" s="1">
        <v>41899</v>
      </c>
      <c r="D12140" s="1">
        <v>50458.54</v>
      </c>
      <c r="E12140" t="s">
        <v>79</v>
      </c>
    </row>
    <row r="12141" spans="1:5" x14ac:dyDescent="0.2">
      <c r="A12141" s="2">
        <v>17653</v>
      </c>
      <c r="B12141" t="s">
        <v>23</v>
      </c>
      <c r="C12141" s="1">
        <v>41899</v>
      </c>
      <c r="D12141" s="1">
        <v>42948.1</v>
      </c>
      <c r="E12141" t="s">
        <v>79</v>
      </c>
    </row>
    <row r="12142" spans="1:5" x14ac:dyDescent="0.2">
      <c r="A12142" s="2">
        <v>17832</v>
      </c>
      <c r="B12142" t="s">
        <v>23</v>
      </c>
      <c r="C12142" s="1">
        <v>41645</v>
      </c>
      <c r="D12142" s="1">
        <v>47190.98</v>
      </c>
      <c r="E12142" t="s">
        <v>79</v>
      </c>
    </row>
    <row r="12143" spans="1:5" x14ac:dyDescent="0.2">
      <c r="A12143" s="2">
        <v>18057</v>
      </c>
      <c r="B12143" t="s">
        <v>23</v>
      </c>
      <c r="C12143" s="1">
        <v>54000</v>
      </c>
      <c r="D12143" s="1">
        <v>54225.5</v>
      </c>
      <c r="E12143" t="s">
        <v>79</v>
      </c>
    </row>
    <row r="12144" spans="1:5" x14ac:dyDescent="0.2">
      <c r="A12144" s="2">
        <v>18059</v>
      </c>
      <c r="B12144" t="s">
        <v>23</v>
      </c>
      <c r="C12144" s="1">
        <v>43448</v>
      </c>
      <c r="D12144" s="1">
        <v>41517.5</v>
      </c>
      <c r="E12144" t="s">
        <v>79</v>
      </c>
    </row>
    <row r="12145" spans="1:5" x14ac:dyDescent="0.2">
      <c r="A12145" s="2">
        <v>18093</v>
      </c>
      <c r="B12145" t="s">
        <v>23</v>
      </c>
      <c r="C12145" s="1">
        <v>41645</v>
      </c>
      <c r="D12145" s="1">
        <v>41684.42</v>
      </c>
      <c r="E12145" t="s">
        <v>79</v>
      </c>
    </row>
    <row r="12146" spans="1:5" x14ac:dyDescent="0.2">
      <c r="A12146" s="2">
        <v>18118</v>
      </c>
      <c r="B12146" t="s">
        <v>23</v>
      </c>
      <c r="C12146" s="1">
        <v>41645</v>
      </c>
      <c r="D12146" s="1">
        <v>43089.120000000003</v>
      </c>
      <c r="E12146" t="s">
        <v>79</v>
      </c>
    </row>
    <row r="12147" spans="1:5" x14ac:dyDescent="0.2">
      <c r="A12147" s="2">
        <v>18151</v>
      </c>
      <c r="B12147" t="s">
        <v>23</v>
      </c>
      <c r="C12147" s="1">
        <v>40975</v>
      </c>
      <c r="D12147" s="1">
        <v>40856.57</v>
      </c>
      <c r="E12147" t="s">
        <v>79</v>
      </c>
    </row>
    <row r="12148" spans="1:5" x14ac:dyDescent="0.2">
      <c r="A12148" s="2">
        <v>18217</v>
      </c>
      <c r="B12148" t="s">
        <v>23</v>
      </c>
      <c r="C12148" s="1">
        <v>45074</v>
      </c>
      <c r="D12148" s="1">
        <v>54047.72</v>
      </c>
      <c r="E12148" t="s">
        <v>79</v>
      </c>
    </row>
    <row r="12149" spans="1:5" x14ac:dyDescent="0.2">
      <c r="A12149" s="2">
        <v>18219</v>
      </c>
      <c r="B12149" t="s">
        <v>23</v>
      </c>
      <c r="C12149" s="1">
        <v>41194</v>
      </c>
      <c r="D12149" s="1">
        <v>47498.17</v>
      </c>
      <c r="E12149" t="s">
        <v>79</v>
      </c>
    </row>
    <row r="12150" spans="1:5" x14ac:dyDescent="0.2">
      <c r="A12150" s="2">
        <v>18227</v>
      </c>
      <c r="B12150" t="s">
        <v>23</v>
      </c>
      <c r="C12150" s="1">
        <v>45392</v>
      </c>
      <c r="D12150" s="1">
        <v>46256.89</v>
      </c>
      <c r="E12150" t="s">
        <v>79</v>
      </c>
    </row>
    <row r="12151" spans="1:5" x14ac:dyDescent="0.2">
      <c r="A12151" s="2">
        <v>18370</v>
      </c>
      <c r="B12151" t="s">
        <v>23</v>
      </c>
      <c r="C12151" s="1">
        <v>40411</v>
      </c>
      <c r="D12151" s="1">
        <v>42419.02</v>
      </c>
      <c r="E12151" t="s">
        <v>79</v>
      </c>
    </row>
    <row r="12152" spans="1:5" x14ac:dyDescent="0.2">
      <c r="A12152" s="2">
        <v>18425</v>
      </c>
      <c r="B12152" t="s">
        <v>23</v>
      </c>
      <c r="C12152" s="1">
        <v>44254</v>
      </c>
      <c r="D12152" s="1">
        <v>49487.839999999997</v>
      </c>
      <c r="E12152" t="s">
        <v>79</v>
      </c>
    </row>
    <row r="12153" spans="1:5" x14ac:dyDescent="0.2">
      <c r="A12153" s="2">
        <v>18518</v>
      </c>
      <c r="B12153" t="s">
        <v>23</v>
      </c>
      <c r="C12153" s="1">
        <v>47639</v>
      </c>
      <c r="D12153" s="1">
        <v>48103.47</v>
      </c>
      <c r="E12153" t="s">
        <v>79</v>
      </c>
    </row>
    <row r="12154" spans="1:5" x14ac:dyDescent="0.2">
      <c r="A12154" s="2">
        <v>18563</v>
      </c>
      <c r="B12154" t="s">
        <v>23</v>
      </c>
      <c r="C12154" s="1">
        <v>56484</v>
      </c>
      <c r="D12154" s="1">
        <v>63593.25</v>
      </c>
      <c r="E12154" t="s">
        <v>79</v>
      </c>
    </row>
    <row r="12155" spans="1:5" x14ac:dyDescent="0.2">
      <c r="A12155" s="2">
        <v>18578</v>
      </c>
      <c r="B12155" t="s">
        <v>23</v>
      </c>
      <c r="C12155" s="1">
        <v>41899</v>
      </c>
      <c r="D12155" s="1">
        <v>46275.06</v>
      </c>
      <c r="E12155" t="s">
        <v>79</v>
      </c>
    </row>
    <row r="12156" spans="1:5" x14ac:dyDescent="0.2">
      <c r="A12156" s="2">
        <v>18724</v>
      </c>
      <c r="B12156" t="s">
        <v>23</v>
      </c>
      <c r="C12156" s="1">
        <v>55422</v>
      </c>
      <c r="D12156" s="1">
        <v>56749.7</v>
      </c>
      <c r="E12156" t="s">
        <v>79</v>
      </c>
    </row>
    <row r="12157" spans="1:5" x14ac:dyDescent="0.2">
      <c r="A12157" s="2">
        <v>18779</v>
      </c>
      <c r="B12157" t="s">
        <v>23</v>
      </c>
      <c r="C12157" s="1">
        <v>40411</v>
      </c>
      <c r="D12157" s="1">
        <v>42326.94</v>
      </c>
      <c r="E12157" t="s">
        <v>79</v>
      </c>
    </row>
    <row r="12158" spans="1:5" x14ac:dyDescent="0.2">
      <c r="A12158" s="2">
        <v>19348</v>
      </c>
      <c r="B12158" t="s">
        <v>23</v>
      </c>
      <c r="C12158" s="1">
        <v>57386</v>
      </c>
      <c r="D12158" s="1">
        <v>64383.3</v>
      </c>
      <c r="E12158" t="s">
        <v>79</v>
      </c>
    </row>
    <row r="12159" spans="1:5" x14ac:dyDescent="0.2">
      <c r="A12159" s="2">
        <v>19359</v>
      </c>
      <c r="B12159" t="s">
        <v>23</v>
      </c>
      <c r="C12159" s="1">
        <v>40975</v>
      </c>
      <c r="D12159" s="1">
        <v>33627.24</v>
      </c>
      <c r="E12159" t="s">
        <v>79</v>
      </c>
    </row>
    <row r="12160" spans="1:5" x14ac:dyDescent="0.2">
      <c r="A12160" s="2">
        <v>19626</v>
      </c>
      <c r="B12160" t="s">
        <v>23</v>
      </c>
      <c r="C12160" s="1">
        <v>43448</v>
      </c>
      <c r="D12160" s="1">
        <v>45497.41</v>
      </c>
      <c r="E12160" t="s">
        <v>79</v>
      </c>
    </row>
    <row r="12161" spans="1:5" x14ac:dyDescent="0.2">
      <c r="A12161" s="2">
        <v>19630</v>
      </c>
      <c r="B12161" t="s">
        <v>23</v>
      </c>
      <c r="C12161" s="1">
        <v>47639</v>
      </c>
      <c r="D12161" s="1">
        <v>51411.41</v>
      </c>
      <c r="E12161" t="s">
        <v>79</v>
      </c>
    </row>
    <row r="12162" spans="1:5" x14ac:dyDescent="0.2">
      <c r="A12162" s="2">
        <v>19633</v>
      </c>
      <c r="B12162" t="s">
        <v>23</v>
      </c>
      <c r="C12162" s="1">
        <v>34562</v>
      </c>
      <c r="D12162" s="1">
        <v>24805.95</v>
      </c>
      <c r="E12162" t="s">
        <v>79</v>
      </c>
    </row>
    <row r="12163" spans="1:5" x14ac:dyDescent="0.2">
      <c r="A12163" s="2">
        <v>19682</v>
      </c>
      <c r="B12163" t="s">
        <v>23</v>
      </c>
      <c r="C12163" s="1">
        <v>41899</v>
      </c>
      <c r="D12163" s="1">
        <v>45232.58</v>
      </c>
      <c r="E12163" t="s">
        <v>79</v>
      </c>
    </row>
    <row r="12164" spans="1:5" x14ac:dyDescent="0.2">
      <c r="A12164" s="2">
        <v>19692</v>
      </c>
      <c r="B12164" t="s">
        <v>23</v>
      </c>
      <c r="C12164" s="1">
        <v>43448</v>
      </c>
      <c r="D12164" s="1">
        <v>51183.199999999997</v>
      </c>
      <c r="E12164" t="s">
        <v>79</v>
      </c>
    </row>
    <row r="12165" spans="1:5" x14ac:dyDescent="0.2">
      <c r="A12165" s="2">
        <v>19740</v>
      </c>
      <c r="B12165" t="s">
        <v>23</v>
      </c>
      <c r="C12165" s="1">
        <v>55247</v>
      </c>
      <c r="D12165" s="1">
        <v>54777.75</v>
      </c>
      <c r="E12165" t="s">
        <v>79</v>
      </c>
    </row>
    <row r="12166" spans="1:5" x14ac:dyDescent="0.2">
      <c r="A12166" s="2">
        <v>19790</v>
      </c>
      <c r="B12166" t="s">
        <v>23</v>
      </c>
      <c r="C12166" s="1">
        <v>40975</v>
      </c>
      <c r="D12166" s="1">
        <v>41483.86</v>
      </c>
      <c r="E12166" t="s">
        <v>79</v>
      </c>
    </row>
    <row r="12167" spans="1:5" x14ac:dyDescent="0.2">
      <c r="A12167" s="2">
        <v>19830</v>
      </c>
      <c r="B12167" t="s">
        <v>23</v>
      </c>
      <c r="C12167" s="1">
        <v>48543</v>
      </c>
      <c r="D12167" s="1">
        <v>60340.94</v>
      </c>
      <c r="E12167" t="s">
        <v>79</v>
      </c>
    </row>
    <row r="12168" spans="1:5" x14ac:dyDescent="0.2">
      <c r="A12168" s="2">
        <v>20128</v>
      </c>
      <c r="B12168" t="s">
        <v>23</v>
      </c>
      <c r="C12168" s="1">
        <v>43448</v>
      </c>
      <c r="D12168" s="1">
        <v>49783.97</v>
      </c>
      <c r="E12168" t="s">
        <v>79</v>
      </c>
    </row>
    <row r="12169" spans="1:5" x14ac:dyDescent="0.2">
      <c r="A12169" s="2">
        <v>20285</v>
      </c>
      <c r="B12169" t="s">
        <v>23</v>
      </c>
      <c r="C12169" s="1">
        <v>56306</v>
      </c>
      <c r="D12169" s="1">
        <v>71160.38</v>
      </c>
      <c r="E12169" t="s">
        <v>79</v>
      </c>
    </row>
    <row r="12170" spans="1:5" x14ac:dyDescent="0.2">
      <c r="A12170" s="2">
        <v>20468</v>
      </c>
      <c r="B12170" t="s">
        <v>23</v>
      </c>
      <c r="C12170" s="1">
        <v>40975</v>
      </c>
      <c r="D12170" s="1">
        <v>42396.33</v>
      </c>
      <c r="E12170" t="s">
        <v>79</v>
      </c>
    </row>
    <row r="12171" spans="1:5" x14ac:dyDescent="0.2">
      <c r="A12171" s="2">
        <v>20655</v>
      </c>
      <c r="B12171" t="s">
        <v>23</v>
      </c>
      <c r="C12171" s="1">
        <v>64331</v>
      </c>
      <c r="D12171" s="1">
        <v>65316.47</v>
      </c>
      <c r="E12171" t="s">
        <v>79</v>
      </c>
    </row>
    <row r="12172" spans="1:5" x14ac:dyDescent="0.2">
      <c r="A12172" s="2">
        <v>20773</v>
      </c>
      <c r="B12172" t="s">
        <v>23</v>
      </c>
      <c r="C12172" s="1">
        <v>49468</v>
      </c>
      <c r="D12172" s="1">
        <v>64630.95</v>
      </c>
      <c r="E12172" t="s">
        <v>79</v>
      </c>
    </row>
    <row r="12173" spans="1:5" x14ac:dyDescent="0.2">
      <c r="A12173" s="2">
        <v>21086</v>
      </c>
      <c r="B12173" t="s">
        <v>23</v>
      </c>
      <c r="C12173" s="1">
        <v>34562</v>
      </c>
      <c r="D12173" s="1">
        <v>20448.39</v>
      </c>
      <c r="E12173" t="s">
        <v>79</v>
      </c>
    </row>
    <row r="12174" spans="1:5" x14ac:dyDescent="0.2">
      <c r="A12174" s="2">
        <v>21179</v>
      </c>
      <c r="B12174" t="s">
        <v>23</v>
      </c>
      <c r="C12174" s="1">
        <v>27040</v>
      </c>
      <c r="D12174" s="1">
        <v>31599.360000000001</v>
      </c>
      <c r="E12174" t="s">
        <v>79</v>
      </c>
    </row>
    <row r="12175" spans="1:5" x14ac:dyDescent="0.2">
      <c r="A12175" s="2">
        <v>21185</v>
      </c>
      <c r="B12175" t="s">
        <v>23</v>
      </c>
      <c r="C12175" s="1">
        <v>53359</v>
      </c>
      <c r="D12175" s="1">
        <v>54445.5</v>
      </c>
      <c r="E12175" t="s">
        <v>79</v>
      </c>
    </row>
    <row r="12176" spans="1:5" x14ac:dyDescent="0.2">
      <c r="A12176" s="2">
        <v>21287</v>
      </c>
      <c r="B12176" t="s">
        <v>23</v>
      </c>
      <c r="C12176" s="1">
        <v>34562</v>
      </c>
      <c r="D12176" s="1">
        <v>36698.18</v>
      </c>
      <c r="E12176" t="s">
        <v>79</v>
      </c>
    </row>
    <row r="12177" spans="1:5" x14ac:dyDescent="0.2">
      <c r="A12177" s="2">
        <v>21328</v>
      </c>
      <c r="B12177" t="s">
        <v>23</v>
      </c>
      <c r="C12177" s="1">
        <v>54380</v>
      </c>
      <c r="D12177" s="1">
        <v>67410.53</v>
      </c>
      <c r="E12177" t="s">
        <v>79</v>
      </c>
    </row>
    <row r="12178" spans="1:5" x14ac:dyDescent="0.2">
      <c r="A12178" s="2">
        <v>21417</v>
      </c>
      <c r="B12178" t="s">
        <v>23</v>
      </c>
      <c r="C12178" s="1">
        <v>40975</v>
      </c>
      <c r="D12178" s="1">
        <v>25714.46</v>
      </c>
      <c r="E12178" t="s">
        <v>79</v>
      </c>
    </row>
    <row r="12179" spans="1:5" x14ac:dyDescent="0.2">
      <c r="A12179" s="2">
        <v>21439</v>
      </c>
      <c r="B12179" t="s">
        <v>23</v>
      </c>
      <c r="C12179" s="1">
        <v>39354</v>
      </c>
      <c r="D12179" s="1">
        <v>40713.949999999997</v>
      </c>
      <c r="E12179" t="s">
        <v>79</v>
      </c>
    </row>
    <row r="12180" spans="1:5" x14ac:dyDescent="0.2">
      <c r="A12180" s="2">
        <v>21519</v>
      </c>
      <c r="B12180" t="s">
        <v>23</v>
      </c>
      <c r="C12180" s="1">
        <v>34562</v>
      </c>
      <c r="D12180" s="1">
        <v>11649.5</v>
      </c>
      <c r="E12180" t="s">
        <v>79</v>
      </c>
    </row>
    <row r="12181" spans="1:5" x14ac:dyDescent="0.2">
      <c r="A12181" s="2">
        <v>21586</v>
      </c>
      <c r="B12181" t="s">
        <v>23</v>
      </c>
      <c r="C12181" s="1">
        <v>41899</v>
      </c>
      <c r="D12181" s="1">
        <v>43371.05</v>
      </c>
      <c r="E12181" t="s">
        <v>79</v>
      </c>
    </row>
    <row r="12182" spans="1:5" x14ac:dyDescent="0.2">
      <c r="A12182" s="2">
        <v>21601</v>
      </c>
      <c r="B12182" t="s">
        <v>23</v>
      </c>
      <c r="C12182" s="1">
        <v>78208</v>
      </c>
      <c r="D12182" s="1">
        <v>78619.48</v>
      </c>
      <c r="E12182" t="s">
        <v>79</v>
      </c>
    </row>
    <row r="12183" spans="1:5" x14ac:dyDescent="0.2">
      <c r="A12183" s="2">
        <v>21629</v>
      </c>
      <c r="B12183" t="s">
        <v>23</v>
      </c>
      <c r="C12183" s="1">
        <v>41899</v>
      </c>
      <c r="D12183" s="1">
        <v>43380.43</v>
      </c>
      <c r="E12183" t="s">
        <v>79</v>
      </c>
    </row>
    <row r="12184" spans="1:5" x14ac:dyDescent="0.2">
      <c r="A12184" s="2">
        <v>21637</v>
      </c>
      <c r="B12184" t="s">
        <v>23</v>
      </c>
      <c r="C12184" s="1">
        <v>42894</v>
      </c>
      <c r="D12184" s="1">
        <v>43956.42</v>
      </c>
      <c r="E12184" t="s">
        <v>79</v>
      </c>
    </row>
    <row r="12185" spans="1:5" x14ac:dyDescent="0.2">
      <c r="A12185" s="2">
        <v>21691</v>
      </c>
      <c r="B12185" t="s">
        <v>23</v>
      </c>
      <c r="C12185" s="1">
        <v>46769</v>
      </c>
      <c r="D12185" s="1">
        <v>51626.11</v>
      </c>
      <c r="E12185" t="s">
        <v>79</v>
      </c>
    </row>
    <row r="12186" spans="1:5" x14ac:dyDescent="0.2">
      <c r="A12186" s="2">
        <v>21716</v>
      </c>
      <c r="B12186" t="s">
        <v>23</v>
      </c>
      <c r="C12186" s="1">
        <v>65366</v>
      </c>
      <c r="D12186" s="1">
        <v>67737.56</v>
      </c>
      <c r="E12186" t="s">
        <v>79</v>
      </c>
    </row>
    <row r="12187" spans="1:5" x14ac:dyDescent="0.2">
      <c r="A12187" s="2">
        <v>21804</v>
      </c>
      <c r="B12187" t="s">
        <v>23</v>
      </c>
      <c r="C12187" s="1">
        <v>40975</v>
      </c>
      <c r="D12187" s="1">
        <v>54889.760000000002</v>
      </c>
      <c r="E12187" t="s">
        <v>79</v>
      </c>
    </row>
    <row r="12188" spans="1:5" x14ac:dyDescent="0.2">
      <c r="A12188" s="2">
        <v>22008</v>
      </c>
      <c r="B12188" t="s">
        <v>23</v>
      </c>
      <c r="C12188" s="1">
        <v>43448</v>
      </c>
      <c r="D12188" s="1">
        <v>48356.77</v>
      </c>
      <c r="E12188" t="s">
        <v>79</v>
      </c>
    </row>
    <row r="12189" spans="1:5" x14ac:dyDescent="0.2">
      <c r="A12189" s="2">
        <v>22375</v>
      </c>
      <c r="B12189" t="s">
        <v>23</v>
      </c>
      <c r="C12189" s="1">
        <v>38981</v>
      </c>
      <c r="D12189" s="1">
        <v>49498.87</v>
      </c>
      <c r="E12189" t="s">
        <v>79</v>
      </c>
    </row>
    <row r="12190" spans="1:5" x14ac:dyDescent="0.2">
      <c r="A12190" s="2">
        <v>22616</v>
      </c>
      <c r="B12190" t="s">
        <v>23</v>
      </c>
      <c r="C12190" s="1">
        <v>45074</v>
      </c>
      <c r="D12190" s="1">
        <v>28994.880000000001</v>
      </c>
      <c r="E12190" t="s">
        <v>79</v>
      </c>
    </row>
    <row r="12191" spans="1:5" x14ac:dyDescent="0.2">
      <c r="A12191" s="2">
        <v>22623</v>
      </c>
      <c r="B12191" t="s">
        <v>23</v>
      </c>
      <c r="C12191" s="1">
        <v>44254</v>
      </c>
      <c r="D12191" s="1">
        <v>52232.97</v>
      </c>
      <c r="E12191" t="s">
        <v>79</v>
      </c>
    </row>
    <row r="12192" spans="1:5" x14ac:dyDescent="0.2">
      <c r="A12192" s="2">
        <v>22650</v>
      </c>
      <c r="B12192" t="s">
        <v>23</v>
      </c>
      <c r="C12192" s="1">
        <v>42394</v>
      </c>
      <c r="D12192" s="1">
        <v>53948.59</v>
      </c>
      <c r="E12192" t="s">
        <v>79</v>
      </c>
    </row>
    <row r="12193" spans="1:5" x14ac:dyDescent="0.2">
      <c r="A12193" s="2">
        <v>22858</v>
      </c>
      <c r="B12193" t="s">
        <v>23</v>
      </c>
      <c r="C12193" s="1">
        <v>46769</v>
      </c>
      <c r="D12193" s="1">
        <v>52196.21</v>
      </c>
      <c r="E12193" t="s">
        <v>79</v>
      </c>
    </row>
    <row r="12194" spans="1:5" x14ac:dyDescent="0.2">
      <c r="A12194" s="2">
        <v>23142</v>
      </c>
      <c r="B12194" t="s">
        <v>23</v>
      </c>
      <c r="C12194" s="1">
        <v>44254</v>
      </c>
      <c r="D12194" s="1">
        <v>50123.07</v>
      </c>
      <c r="E12194" t="s">
        <v>79</v>
      </c>
    </row>
    <row r="12195" spans="1:5" x14ac:dyDescent="0.2">
      <c r="A12195" s="2">
        <v>23208</v>
      </c>
      <c r="B12195" t="s">
        <v>23</v>
      </c>
      <c r="C12195" s="1">
        <v>65568</v>
      </c>
      <c r="D12195" s="1">
        <v>65882.259999999995</v>
      </c>
      <c r="E12195" t="s">
        <v>79</v>
      </c>
    </row>
    <row r="12196" spans="1:5" x14ac:dyDescent="0.2">
      <c r="A12196" s="2">
        <v>23385</v>
      </c>
      <c r="B12196" t="s">
        <v>23</v>
      </c>
      <c r="C12196" s="1">
        <v>36280</v>
      </c>
      <c r="D12196" s="1">
        <v>40967.58</v>
      </c>
      <c r="E12196" t="s">
        <v>79</v>
      </c>
    </row>
    <row r="12197" spans="1:5" x14ac:dyDescent="0.2">
      <c r="A12197" s="2">
        <v>23498</v>
      </c>
      <c r="B12197" t="s">
        <v>23</v>
      </c>
      <c r="C12197" s="1">
        <v>41645</v>
      </c>
      <c r="D12197" s="1">
        <v>41743.29</v>
      </c>
      <c r="E12197" t="s">
        <v>79</v>
      </c>
    </row>
    <row r="12198" spans="1:5" x14ac:dyDescent="0.2">
      <c r="A12198" s="2">
        <v>23531</v>
      </c>
      <c r="B12198" t="s">
        <v>23</v>
      </c>
      <c r="C12198" s="1">
        <v>26797</v>
      </c>
      <c r="D12198" s="1">
        <v>1856.48</v>
      </c>
      <c r="E12198" t="s">
        <v>79</v>
      </c>
    </row>
    <row r="12199" spans="1:5" x14ac:dyDescent="0.2">
      <c r="A12199" s="2">
        <v>23690</v>
      </c>
      <c r="B12199" t="s">
        <v>23</v>
      </c>
      <c r="C12199" s="1">
        <v>41645</v>
      </c>
      <c r="D12199" s="1">
        <v>42983.78</v>
      </c>
      <c r="E12199" t="s">
        <v>79</v>
      </c>
    </row>
    <row r="12200" spans="1:5" x14ac:dyDescent="0.2">
      <c r="A12200" s="2">
        <v>23700</v>
      </c>
      <c r="B12200" t="s">
        <v>23</v>
      </c>
      <c r="C12200" s="1">
        <v>42894</v>
      </c>
      <c r="D12200" s="1">
        <v>49658.86</v>
      </c>
      <c r="E12200" t="s">
        <v>79</v>
      </c>
    </row>
    <row r="12201" spans="1:5" x14ac:dyDescent="0.2">
      <c r="A12201" s="2">
        <v>23716</v>
      </c>
      <c r="B12201" t="s">
        <v>23</v>
      </c>
      <c r="C12201" s="1">
        <v>96808</v>
      </c>
      <c r="D12201" s="1">
        <v>96810.97</v>
      </c>
      <c r="E12201" t="s">
        <v>79</v>
      </c>
    </row>
    <row r="12202" spans="1:5" x14ac:dyDescent="0.2">
      <c r="A12202" s="2">
        <v>23720</v>
      </c>
      <c r="B12202" t="s">
        <v>23</v>
      </c>
      <c r="C12202" s="1">
        <v>41899</v>
      </c>
      <c r="D12202" s="1">
        <v>46791.16</v>
      </c>
      <c r="E12202" t="s">
        <v>79</v>
      </c>
    </row>
    <row r="12203" spans="1:5" x14ac:dyDescent="0.2">
      <c r="A12203" s="2">
        <v>23830</v>
      </c>
      <c r="B12203" t="s">
        <v>23</v>
      </c>
      <c r="C12203" s="1">
        <v>80333</v>
      </c>
      <c r="D12203" s="1">
        <v>80949.75</v>
      </c>
      <c r="E12203" t="s">
        <v>79</v>
      </c>
    </row>
    <row r="12204" spans="1:5" x14ac:dyDescent="0.2">
      <c r="A12204" s="2">
        <v>23848</v>
      </c>
      <c r="B12204" t="s">
        <v>23</v>
      </c>
      <c r="C12204" s="1">
        <v>45074</v>
      </c>
      <c r="D12204" s="1">
        <v>19941.900000000001</v>
      </c>
      <c r="E12204" t="s">
        <v>79</v>
      </c>
    </row>
    <row r="12205" spans="1:5" x14ac:dyDescent="0.2">
      <c r="A12205" s="2">
        <v>23860</v>
      </c>
      <c r="B12205" t="s">
        <v>23</v>
      </c>
      <c r="C12205" s="1">
        <v>41899</v>
      </c>
      <c r="D12205" s="1">
        <v>49795.7</v>
      </c>
      <c r="E12205" t="s">
        <v>79</v>
      </c>
    </row>
    <row r="12206" spans="1:5" x14ac:dyDescent="0.2">
      <c r="A12206" s="2">
        <v>24055</v>
      </c>
      <c r="B12206" t="s">
        <v>23</v>
      </c>
      <c r="C12206" s="1">
        <v>34562</v>
      </c>
      <c r="D12206" s="1">
        <v>35155.61</v>
      </c>
      <c r="E12206" t="s">
        <v>79</v>
      </c>
    </row>
    <row r="12207" spans="1:5" x14ac:dyDescent="0.2">
      <c r="A12207" s="2">
        <v>24140</v>
      </c>
      <c r="B12207" t="s">
        <v>23</v>
      </c>
      <c r="C12207" s="1">
        <v>40411</v>
      </c>
      <c r="D12207" s="1">
        <v>42884.15</v>
      </c>
      <c r="E12207" t="s">
        <v>79</v>
      </c>
    </row>
    <row r="12208" spans="1:5" x14ac:dyDescent="0.2">
      <c r="A12208" s="2">
        <v>24200</v>
      </c>
      <c r="B12208" t="s">
        <v>23</v>
      </c>
      <c r="C12208" s="1">
        <v>43448</v>
      </c>
      <c r="D12208" s="1">
        <v>60868.85</v>
      </c>
      <c r="E12208" t="s">
        <v>79</v>
      </c>
    </row>
    <row r="12209" spans="1:5" x14ac:dyDescent="0.2">
      <c r="A12209" s="2">
        <v>24201</v>
      </c>
      <c r="B12209" t="s">
        <v>23</v>
      </c>
      <c r="C12209" s="1">
        <v>57567</v>
      </c>
      <c r="D12209" s="1">
        <v>72683.899999999994</v>
      </c>
      <c r="E12209" t="s">
        <v>79</v>
      </c>
    </row>
    <row r="12210" spans="1:5" x14ac:dyDescent="0.2">
      <c r="A12210" s="2">
        <v>24515</v>
      </c>
      <c r="B12210" t="s">
        <v>23</v>
      </c>
      <c r="C12210" s="1">
        <v>40975</v>
      </c>
      <c r="D12210" s="1">
        <v>5990.61</v>
      </c>
      <c r="E12210" t="s">
        <v>79</v>
      </c>
    </row>
    <row r="12211" spans="1:5" x14ac:dyDescent="0.2">
      <c r="A12211" s="2">
        <v>24564</v>
      </c>
      <c r="B12211" t="s">
        <v>23</v>
      </c>
      <c r="C12211" s="1">
        <v>40411</v>
      </c>
      <c r="D12211" s="1">
        <v>49924.07</v>
      </c>
      <c r="E12211" t="s">
        <v>79</v>
      </c>
    </row>
    <row r="12212" spans="1:5" x14ac:dyDescent="0.2">
      <c r="A12212" s="2">
        <v>24568</v>
      </c>
      <c r="B12212" t="s">
        <v>23</v>
      </c>
      <c r="C12212" s="1">
        <v>34562</v>
      </c>
      <c r="D12212" s="1">
        <v>38885.379999999997</v>
      </c>
      <c r="E12212" t="s">
        <v>79</v>
      </c>
    </row>
    <row r="12213" spans="1:5" x14ac:dyDescent="0.2">
      <c r="A12213" s="2">
        <v>24590</v>
      </c>
      <c r="B12213" t="s">
        <v>23</v>
      </c>
      <c r="C12213" s="1">
        <v>48543</v>
      </c>
      <c r="D12213" s="1">
        <v>50421.5</v>
      </c>
      <c r="E12213" t="s">
        <v>79</v>
      </c>
    </row>
    <row r="12214" spans="1:5" x14ac:dyDescent="0.2">
      <c r="A12214" s="2">
        <v>24642</v>
      </c>
      <c r="B12214" t="s">
        <v>23</v>
      </c>
      <c r="C12214" s="1">
        <v>40975</v>
      </c>
      <c r="D12214" s="1">
        <v>15274.58</v>
      </c>
      <c r="E12214" t="s">
        <v>79</v>
      </c>
    </row>
    <row r="12215" spans="1:5" x14ac:dyDescent="0.2">
      <c r="A12215" s="2">
        <v>25030</v>
      </c>
      <c r="B12215" t="s">
        <v>23</v>
      </c>
      <c r="C12215" s="1">
        <v>34562</v>
      </c>
      <c r="D12215" s="1">
        <v>34957.699999999997</v>
      </c>
      <c r="E12215" t="s">
        <v>79</v>
      </c>
    </row>
    <row r="12216" spans="1:5" x14ac:dyDescent="0.2">
      <c r="A12216" s="2">
        <v>25049</v>
      </c>
      <c r="B12216" t="s">
        <v>23</v>
      </c>
      <c r="C12216" s="1">
        <v>43448</v>
      </c>
      <c r="D12216" s="1">
        <v>51535.16</v>
      </c>
      <c r="E12216" t="s">
        <v>79</v>
      </c>
    </row>
    <row r="12217" spans="1:5" x14ac:dyDescent="0.2">
      <c r="A12217" s="2">
        <v>25600</v>
      </c>
      <c r="B12217" t="s">
        <v>23</v>
      </c>
      <c r="C12217" s="1">
        <v>44254</v>
      </c>
      <c r="D12217" s="1">
        <v>45414.85</v>
      </c>
      <c r="E12217" t="s">
        <v>79</v>
      </c>
    </row>
    <row r="12218" spans="1:5" x14ac:dyDescent="0.2">
      <c r="A12218" s="2">
        <v>25648</v>
      </c>
      <c r="B12218" t="s">
        <v>23</v>
      </c>
      <c r="C12218" s="1">
        <v>47639</v>
      </c>
      <c r="D12218" s="1">
        <v>50266.42</v>
      </c>
      <c r="E12218" t="s">
        <v>79</v>
      </c>
    </row>
    <row r="12219" spans="1:5" x14ac:dyDescent="0.2">
      <c r="A12219" s="2">
        <v>25731</v>
      </c>
      <c r="B12219" t="s">
        <v>23</v>
      </c>
      <c r="C12219" s="1">
        <v>57567</v>
      </c>
      <c r="D12219" s="1">
        <v>62640.22</v>
      </c>
      <c r="E12219" t="s">
        <v>79</v>
      </c>
    </row>
    <row r="12220" spans="1:5" x14ac:dyDescent="0.2">
      <c r="A12220" s="2">
        <v>25738</v>
      </c>
      <c r="B12220" t="s">
        <v>23</v>
      </c>
      <c r="C12220" s="1">
        <v>45074</v>
      </c>
      <c r="D12220" s="1">
        <v>51235.92</v>
      </c>
      <c r="E12220" t="s">
        <v>79</v>
      </c>
    </row>
    <row r="12221" spans="1:5" x14ac:dyDescent="0.2">
      <c r="A12221" s="2">
        <v>25773</v>
      </c>
      <c r="B12221" t="s">
        <v>23</v>
      </c>
      <c r="C12221" s="1">
        <v>40975</v>
      </c>
      <c r="D12221" s="1">
        <v>40107.03</v>
      </c>
      <c r="E12221" t="s">
        <v>79</v>
      </c>
    </row>
    <row r="12222" spans="1:5" x14ac:dyDescent="0.2">
      <c r="A12222" s="2">
        <v>25855</v>
      </c>
      <c r="B12222" t="s">
        <v>23</v>
      </c>
      <c r="C12222" s="1">
        <v>51375</v>
      </c>
      <c r="D12222" s="1">
        <v>59694.34</v>
      </c>
      <c r="E12222" t="s">
        <v>79</v>
      </c>
    </row>
    <row r="12223" spans="1:5" x14ac:dyDescent="0.2">
      <c r="A12223" s="2">
        <v>25885</v>
      </c>
      <c r="B12223" t="s">
        <v>23</v>
      </c>
      <c r="C12223" s="1">
        <v>34562</v>
      </c>
      <c r="D12223" s="1">
        <v>34759.64</v>
      </c>
      <c r="E12223" t="s">
        <v>79</v>
      </c>
    </row>
    <row r="12224" spans="1:5" x14ac:dyDescent="0.2">
      <c r="A12224" s="2">
        <v>25971</v>
      </c>
      <c r="B12224" t="s">
        <v>23</v>
      </c>
      <c r="C12224" s="1">
        <v>41899</v>
      </c>
      <c r="D12224" s="1">
        <v>38434.92</v>
      </c>
      <c r="E12224" t="s">
        <v>79</v>
      </c>
    </row>
    <row r="12225" spans="1:5" x14ac:dyDescent="0.2">
      <c r="A12225" s="2">
        <v>26027</v>
      </c>
      <c r="B12225" t="s">
        <v>23</v>
      </c>
      <c r="C12225" s="1">
        <v>45074</v>
      </c>
      <c r="D12225" s="1">
        <v>55445.37</v>
      </c>
      <c r="E12225" t="s">
        <v>79</v>
      </c>
    </row>
    <row r="12226" spans="1:5" x14ac:dyDescent="0.2">
      <c r="A12226" s="2">
        <v>26050</v>
      </c>
      <c r="B12226" t="s">
        <v>23</v>
      </c>
      <c r="C12226" s="1">
        <v>41645</v>
      </c>
      <c r="D12226" s="1">
        <v>41648.83</v>
      </c>
      <c r="E12226" t="s">
        <v>79</v>
      </c>
    </row>
    <row r="12227" spans="1:5" x14ac:dyDescent="0.2">
      <c r="A12227" s="2">
        <v>26104</v>
      </c>
      <c r="B12227" t="s">
        <v>23</v>
      </c>
      <c r="C12227" s="1">
        <v>41899</v>
      </c>
      <c r="D12227" s="1">
        <v>43028.68</v>
      </c>
      <c r="E12227" t="s">
        <v>79</v>
      </c>
    </row>
    <row r="12228" spans="1:5" x14ac:dyDescent="0.2">
      <c r="A12228" s="2">
        <v>26112</v>
      </c>
      <c r="B12228" t="s">
        <v>23</v>
      </c>
      <c r="C12228" s="1">
        <v>33510</v>
      </c>
      <c r="D12228" s="1">
        <v>5028.08</v>
      </c>
      <c r="E12228" t="s">
        <v>79</v>
      </c>
    </row>
    <row r="12229" spans="1:5" x14ac:dyDescent="0.2">
      <c r="A12229" s="2">
        <v>26220</v>
      </c>
      <c r="B12229" t="s">
        <v>23</v>
      </c>
      <c r="C12229" s="1">
        <v>41645</v>
      </c>
      <c r="D12229" s="1">
        <v>42088.56</v>
      </c>
      <c r="E12229" t="s">
        <v>79</v>
      </c>
    </row>
    <row r="12230" spans="1:5" x14ac:dyDescent="0.2">
      <c r="A12230" s="2">
        <v>26258</v>
      </c>
      <c r="B12230" t="s">
        <v>23</v>
      </c>
      <c r="C12230" s="1">
        <v>42659</v>
      </c>
      <c r="D12230" s="1">
        <v>44174.32</v>
      </c>
      <c r="E12230" t="s">
        <v>79</v>
      </c>
    </row>
    <row r="12231" spans="1:5" x14ac:dyDescent="0.2">
      <c r="A12231" s="2">
        <v>26322</v>
      </c>
      <c r="B12231" t="s">
        <v>23</v>
      </c>
      <c r="C12231" s="1">
        <v>49222</v>
      </c>
      <c r="D12231" s="1">
        <v>55777.95</v>
      </c>
      <c r="E12231" t="s">
        <v>79</v>
      </c>
    </row>
    <row r="12232" spans="1:5" x14ac:dyDescent="0.2">
      <c r="A12232" s="2">
        <v>26608</v>
      </c>
      <c r="B12232" t="s">
        <v>23</v>
      </c>
      <c r="C12232" s="1">
        <v>40975</v>
      </c>
      <c r="D12232" s="1">
        <v>39802.22</v>
      </c>
      <c r="E12232" t="s">
        <v>79</v>
      </c>
    </row>
    <row r="12233" spans="1:5" x14ac:dyDescent="0.2">
      <c r="A12233" s="2">
        <v>26629</v>
      </c>
      <c r="B12233" t="s">
        <v>23</v>
      </c>
      <c r="C12233" s="1">
        <v>40975</v>
      </c>
      <c r="D12233" s="1">
        <v>36694.83</v>
      </c>
      <c r="E12233" t="s">
        <v>79</v>
      </c>
    </row>
    <row r="12234" spans="1:5" x14ac:dyDescent="0.2">
      <c r="A12234" s="2">
        <v>26912</v>
      </c>
      <c r="B12234" t="s">
        <v>23</v>
      </c>
      <c r="C12234" s="1">
        <v>44254</v>
      </c>
      <c r="D12234" s="1">
        <v>48016.99</v>
      </c>
      <c r="E12234" t="s">
        <v>79</v>
      </c>
    </row>
    <row r="12235" spans="1:5" x14ac:dyDescent="0.2">
      <c r="A12235" s="2">
        <v>26966</v>
      </c>
      <c r="B12235" t="s">
        <v>23</v>
      </c>
      <c r="C12235" s="1">
        <v>48543</v>
      </c>
      <c r="D12235" s="1">
        <v>57782.9</v>
      </c>
      <c r="E12235" t="s">
        <v>79</v>
      </c>
    </row>
    <row r="12236" spans="1:5" x14ac:dyDescent="0.2">
      <c r="A12236" s="2">
        <v>27004</v>
      </c>
      <c r="B12236" t="s">
        <v>23</v>
      </c>
      <c r="C12236" s="1">
        <v>41899</v>
      </c>
      <c r="D12236" s="1">
        <v>43634.16</v>
      </c>
      <c r="E12236" t="s">
        <v>79</v>
      </c>
    </row>
    <row r="12237" spans="1:5" x14ac:dyDescent="0.2">
      <c r="A12237" s="2">
        <v>27018</v>
      </c>
      <c r="B12237" t="s">
        <v>23</v>
      </c>
      <c r="C12237" s="1">
        <v>45074</v>
      </c>
      <c r="D12237" s="1">
        <v>45989.64</v>
      </c>
      <c r="E12237" t="s">
        <v>79</v>
      </c>
    </row>
    <row r="12238" spans="1:5" x14ac:dyDescent="0.2">
      <c r="A12238" s="2">
        <v>27073</v>
      </c>
      <c r="B12238" t="s">
        <v>23</v>
      </c>
      <c r="C12238" s="1">
        <v>63773</v>
      </c>
      <c r="D12238" s="1">
        <v>63996.99</v>
      </c>
      <c r="E12238" t="s">
        <v>79</v>
      </c>
    </row>
    <row r="12239" spans="1:5" x14ac:dyDescent="0.2">
      <c r="A12239" s="2">
        <v>27102</v>
      </c>
      <c r="B12239" t="s">
        <v>23</v>
      </c>
      <c r="C12239" s="1">
        <v>34562</v>
      </c>
      <c r="D12239" s="1">
        <v>37354.71</v>
      </c>
      <c r="E12239" t="s">
        <v>79</v>
      </c>
    </row>
    <row r="12240" spans="1:5" x14ac:dyDescent="0.2">
      <c r="A12240" s="2">
        <v>27230</v>
      </c>
      <c r="B12240" t="s">
        <v>23</v>
      </c>
      <c r="C12240" s="1">
        <v>41645</v>
      </c>
      <c r="D12240" s="1">
        <v>49919.87</v>
      </c>
      <c r="E12240" t="s">
        <v>79</v>
      </c>
    </row>
    <row r="12241" spans="1:5" x14ac:dyDescent="0.2">
      <c r="A12241" s="2">
        <v>27311</v>
      </c>
      <c r="B12241" t="s">
        <v>23</v>
      </c>
      <c r="C12241" s="1">
        <v>41194</v>
      </c>
      <c r="D12241" s="1">
        <v>42226.720000000001</v>
      </c>
      <c r="E12241" t="s">
        <v>79</v>
      </c>
    </row>
    <row r="12242" spans="1:5" x14ac:dyDescent="0.2">
      <c r="A12242" s="2">
        <v>27313</v>
      </c>
      <c r="B12242" t="s">
        <v>23</v>
      </c>
      <c r="C12242" s="1">
        <v>40975</v>
      </c>
      <c r="D12242" s="1">
        <v>22405.64</v>
      </c>
      <c r="E12242" t="s">
        <v>79</v>
      </c>
    </row>
    <row r="12243" spans="1:5" x14ac:dyDescent="0.2">
      <c r="A12243" s="2">
        <v>27353</v>
      </c>
      <c r="B12243" t="s">
        <v>23</v>
      </c>
      <c r="C12243" s="1">
        <v>41645</v>
      </c>
      <c r="D12243" s="1">
        <v>45706.17</v>
      </c>
      <c r="E12243" t="s">
        <v>79</v>
      </c>
    </row>
    <row r="12244" spans="1:5" x14ac:dyDescent="0.2">
      <c r="A12244" s="2">
        <v>27371</v>
      </c>
      <c r="B12244" t="s">
        <v>23</v>
      </c>
      <c r="C12244" s="1">
        <v>47639</v>
      </c>
      <c r="D12244" s="1">
        <v>49496.97</v>
      </c>
      <c r="E12244" t="s">
        <v>79</v>
      </c>
    </row>
    <row r="12245" spans="1:5" x14ac:dyDescent="0.2">
      <c r="A12245" s="2">
        <v>27414</v>
      </c>
      <c r="B12245" t="s">
        <v>23</v>
      </c>
      <c r="C12245" s="1">
        <v>33510</v>
      </c>
      <c r="D12245" s="1">
        <v>18138.669999999998</v>
      </c>
      <c r="E12245" t="s">
        <v>79</v>
      </c>
    </row>
    <row r="12246" spans="1:5" x14ac:dyDescent="0.2">
      <c r="A12246" s="2">
        <v>27508</v>
      </c>
      <c r="B12246" t="s">
        <v>23</v>
      </c>
      <c r="C12246" s="1">
        <v>41645</v>
      </c>
      <c r="D12246" s="1">
        <v>44088.73</v>
      </c>
      <c r="E12246" t="s">
        <v>79</v>
      </c>
    </row>
    <row r="12247" spans="1:5" x14ac:dyDescent="0.2">
      <c r="A12247" s="2">
        <v>27509</v>
      </c>
      <c r="B12247" t="s">
        <v>23</v>
      </c>
      <c r="C12247" s="1">
        <v>37603</v>
      </c>
      <c r="D12247" s="1">
        <v>41425.65</v>
      </c>
      <c r="E12247" t="s">
        <v>79</v>
      </c>
    </row>
    <row r="12248" spans="1:5" x14ac:dyDescent="0.2">
      <c r="A12248" s="2">
        <v>27642</v>
      </c>
      <c r="B12248" t="s">
        <v>23</v>
      </c>
      <c r="C12248" s="1">
        <v>40975</v>
      </c>
      <c r="D12248" s="1">
        <v>22796.22</v>
      </c>
      <c r="E12248" t="s">
        <v>79</v>
      </c>
    </row>
    <row r="12249" spans="1:5" x14ac:dyDescent="0.2">
      <c r="A12249" s="2">
        <v>27728</v>
      </c>
      <c r="B12249" t="s">
        <v>23</v>
      </c>
      <c r="C12249" s="1">
        <v>49468</v>
      </c>
      <c r="D12249" s="1">
        <v>52255.85</v>
      </c>
      <c r="E12249" t="s">
        <v>79</v>
      </c>
    </row>
    <row r="12250" spans="1:5" x14ac:dyDescent="0.2">
      <c r="A12250" s="2">
        <v>27774</v>
      </c>
      <c r="B12250" t="s">
        <v>23</v>
      </c>
      <c r="C12250" s="1">
        <v>38981</v>
      </c>
      <c r="D12250" s="1">
        <v>39894.53</v>
      </c>
      <c r="E12250" t="s">
        <v>79</v>
      </c>
    </row>
    <row r="12251" spans="1:5" x14ac:dyDescent="0.2">
      <c r="A12251" s="2">
        <v>28092</v>
      </c>
      <c r="B12251" t="s">
        <v>23</v>
      </c>
      <c r="C12251" s="1">
        <v>39994</v>
      </c>
      <c r="D12251" s="1">
        <v>44232.55</v>
      </c>
      <c r="E12251" t="s">
        <v>79</v>
      </c>
    </row>
    <row r="12252" spans="1:5" x14ac:dyDescent="0.2">
      <c r="A12252" s="2">
        <v>28112</v>
      </c>
      <c r="B12252" t="s">
        <v>23</v>
      </c>
      <c r="C12252" s="1">
        <v>41645</v>
      </c>
      <c r="D12252" s="1">
        <v>41435.42</v>
      </c>
      <c r="E12252" t="s">
        <v>79</v>
      </c>
    </row>
    <row r="12253" spans="1:5" x14ac:dyDescent="0.2">
      <c r="A12253" s="2">
        <v>28400</v>
      </c>
      <c r="B12253" t="s">
        <v>23</v>
      </c>
      <c r="C12253" s="1">
        <v>54800</v>
      </c>
      <c r="D12253" s="1">
        <v>54849.93</v>
      </c>
      <c r="E12253" t="s">
        <v>79</v>
      </c>
    </row>
    <row r="12254" spans="1:5" x14ac:dyDescent="0.2">
      <c r="A12254" s="2">
        <v>28530</v>
      </c>
      <c r="B12254" t="s">
        <v>23</v>
      </c>
      <c r="C12254" s="1">
        <v>32336</v>
      </c>
      <c r="D12254" s="1">
        <v>32577.57</v>
      </c>
      <c r="E12254" t="s">
        <v>79</v>
      </c>
    </row>
    <row r="12255" spans="1:5" x14ac:dyDescent="0.2">
      <c r="A12255" s="2">
        <v>28532</v>
      </c>
      <c r="B12255" t="s">
        <v>23</v>
      </c>
      <c r="C12255" s="1">
        <v>43448</v>
      </c>
      <c r="D12255" s="1">
        <v>44555.78</v>
      </c>
      <c r="E12255" t="s">
        <v>79</v>
      </c>
    </row>
    <row r="12256" spans="1:5" x14ac:dyDescent="0.2">
      <c r="A12256" s="2">
        <v>28574</v>
      </c>
      <c r="B12256" t="s">
        <v>23</v>
      </c>
      <c r="C12256" s="1">
        <v>45074</v>
      </c>
      <c r="D12256" s="1">
        <v>68622.91</v>
      </c>
      <c r="E12256" t="s">
        <v>79</v>
      </c>
    </row>
    <row r="12257" spans="1:5" x14ac:dyDescent="0.2">
      <c r="A12257" s="2">
        <v>28639</v>
      </c>
      <c r="B12257" t="s">
        <v>23</v>
      </c>
      <c r="C12257" s="1">
        <v>40975</v>
      </c>
      <c r="D12257" s="1">
        <v>43603.18</v>
      </c>
      <c r="E12257" t="s">
        <v>79</v>
      </c>
    </row>
    <row r="12258" spans="1:5" x14ac:dyDescent="0.2">
      <c r="A12258" s="2">
        <v>28691</v>
      </c>
      <c r="B12258" t="s">
        <v>23</v>
      </c>
      <c r="C12258" s="1">
        <v>63117</v>
      </c>
      <c r="D12258" s="1">
        <v>65597.22</v>
      </c>
      <c r="E12258" t="s">
        <v>79</v>
      </c>
    </row>
    <row r="12259" spans="1:5" x14ac:dyDescent="0.2">
      <c r="A12259" s="2">
        <v>28700</v>
      </c>
      <c r="B12259" t="s">
        <v>23</v>
      </c>
      <c r="C12259" s="1">
        <v>46769</v>
      </c>
      <c r="D12259" s="1">
        <v>52176</v>
      </c>
      <c r="E12259" t="s">
        <v>79</v>
      </c>
    </row>
    <row r="12260" spans="1:5" x14ac:dyDescent="0.2">
      <c r="A12260" s="2">
        <v>28734</v>
      </c>
      <c r="B12260" t="s">
        <v>23</v>
      </c>
      <c r="C12260" s="1">
        <v>43448</v>
      </c>
      <c r="D12260" s="1">
        <v>45887.51</v>
      </c>
      <c r="E12260" t="s">
        <v>79</v>
      </c>
    </row>
    <row r="12261" spans="1:5" x14ac:dyDescent="0.2">
      <c r="A12261" s="2">
        <v>28790</v>
      </c>
      <c r="B12261" t="s">
        <v>23</v>
      </c>
      <c r="C12261" s="1">
        <v>36117</v>
      </c>
      <c r="D12261" s="1">
        <v>36016.35</v>
      </c>
      <c r="E12261" t="s">
        <v>79</v>
      </c>
    </row>
    <row r="12262" spans="1:5" x14ac:dyDescent="0.2">
      <c r="A12262" s="2">
        <v>28866</v>
      </c>
      <c r="B12262" t="s">
        <v>23</v>
      </c>
      <c r="C12262" s="1">
        <v>45074</v>
      </c>
      <c r="D12262" s="1">
        <v>46793.43</v>
      </c>
      <c r="E12262" t="s">
        <v>79</v>
      </c>
    </row>
    <row r="12263" spans="1:5" x14ac:dyDescent="0.2">
      <c r="A12263" s="2">
        <v>28869</v>
      </c>
      <c r="B12263" t="s">
        <v>23</v>
      </c>
      <c r="C12263" s="1">
        <v>50414</v>
      </c>
      <c r="D12263" s="1">
        <v>58659.76</v>
      </c>
      <c r="E12263" t="s">
        <v>79</v>
      </c>
    </row>
    <row r="12264" spans="1:5" x14ac:dyDescent="0.2">
      <c r="A12264" s="2">
        <v>28884</v>
      </c>
      <c r="B12264" t="s">
        <v>23</v>
      </c>
      <c r="C12264" s="1">
        <v>55422</v>
      </c>
      <c r="D12264" s="1">
        <v>66743.7</v>
      </c>
      <c r="E12264" t="s">
        <v>79</v>
      </c>
    </row>
    <row r="12265" spans="1:5" x14ac:dyDescent="0.2">
      <c r="A12265" s="2">
        <v>29072</v>
      </c>
      <c r="B12265" t="s">
        <v>23</v>
      </c>
      <c r="C12265" s="1">
        <v>36280</v>
      </c>
      <c r="D12265" s="1">
        <v>37108.25</v>
      </c>
      <c r="E12265" t="s">
        <v>79</v>
      </c>
    </row>
    <row r="12266" spans="1:5" x14ac:dyDescent="0.2">
      <c r="A12266" s="2">
        <v>29266</v>
      </c>
      <c r="B12266" t="s">
        <v>23</v>
      </c>
      <c r="C12266" s="1">
        <v>27040</v>
      </c>
      <c r="D12266" s="1">
        <v>23994.880000000001</v>
      </c>
      <c r="E12266" t="s">
        <v>79</v>
      </c>
    </row>
    <row r="12267" spans="1:5" x14ac:dyDescent="0.2">
      <c r="A12267" s="2">
        <v>29278</v>
      </c>
      <c r="B12267" t="s">
        <v>23</v>
      </c>
      <c r="C12267" s="1">
        <v>40411</v>
      </c>
      <c r="D12267" s="1">
        <v>42600.97</v>
      </c>
      <c r="E12267" t="s">
        <v>79</v>
      </c>
    </row>
    <row r="12268" spans="1:5" x14ac:dyDescent="0.2">
      <c r="A12268" s="2">
        <v>29288</v>
      </c>
      <c r="B12268" t="s">
        <v>23</v>
      </c>
      <c r="C12268" s="1">
        <v>41899</v>
      </c>
      <c r="D12268" s="1">
        <v>42398.559999999998</v>
      </c>
      <c r="E12268" t="s">
        <v>79</v>
      </c>
    </row>
    <row r="12269" spans="1:5" x14ac:dyDescent="0.2">
      <c r="A12269" s="2">
        <v>29291</v>
      </c>
      <c r="B12269" t="s">
        <v>23</v>
      </c>
      <c r="C12269" s="1">
        <v>42659</v>
      </c>
      <c r="D12269" s="1">
        <v>48835.55</v>
      </c>
      <c r="E12269" t="s">
        <v>79</v>
      </c>
    </row>
    <row r="12270" spans="1:5" x14ac:dyDescent="0.2">
      <c r="A12270" s="2">
        <v>29309</v>
      </c>
      <c r="B12270" t="s">
        <v>23</v>
      </c>
      <c r="C12270" s="1">
        <v>40975</v>
      </c>
      <c r="D12270" s="1">
        <v>39054.639999999999</v>
      </c>
      <c r="E12270" t="s">
        <v>79</v>
      </c>
    </row>
    <row r="12271" spans="1:5" x14ac:dyDescent="0.2">
      <c r="A12271" s="2">
        <v>29344</v>
      </c>
      <c r="B12271" t="s">
        <v>23</v>
      </c>
      <c r="C12271" s="1">
        <v>46769</v>
      </c>
      <c r="D12271" s="1">
        <v>48161.48</v>
      </c>
      <c r="E12271" t="s">
        <v>79</v>
      </c>
    </row>
    <row r="12272" spans="1:5" x14ac:dyDescent="0.2">
      <c r="A12272" s="2">
        <v>29353</v>
      </c>
      <c r="B12272" t="s">
        <v>23</v>
      </c>
      <c r="C12272" s="1">
        <v>46769</v>
      </c>
      <c r="D12272" s="1">
        <v>48354.89</v>
      </c>
      <c r="E12272" t="s">
        <v>79</v>
      </c>
    </row>
    <row r="12273" spans="1:5" x14ac:dyDescent="0.2">
      <c r="A12273" s="2">
        <v>29354</v>
      </c>
      <c r="B12273" t="s">
        <v>23</v>
      </c>
      <c r="C12273" s="1">
        <v>47639</v>
      </c>
      <c r="D12273" s="1">
        <v>55424.73</v>
      </c>
      <c r="E12273" t="s">
        <v>79</v>
      </c>
    </row>
    <row r="12274" spans="1:5" x14ac:dyDescent="0.2">
      <c r="A12274" s="2">
        <v>29392</v>
      </c>
      <c r="B12274" t="s">
        <v>23</v>
      </c>
      <c r="C12274" s="1">
        <v>41899</v>
      </c>
      <c r="D12274" s="1">
        <v>44108.65</v>
      </c>
      <c r="E12274" t="s">
        <v>79</v>
      </c>
    </row>
    <row r="12275" spans="1:5" x14ac:dyDescent="0.2">
      <c r="A12275" s="2">
        <v>29446</v>
      </c>
      <c r="B12275" t="s">
        <v>23</v>
      </c>
      <c r="C12275" s="1">
        <v>47639</v>
      </c>
      <c r="D12275" s="1">
        <v>51286.63</v>
      </c>
      <c r="E12275" t="s">
        <v>79</v>
      </c>
    </row>
    <row r="12276" spans="1:5" x14ac:dyDescent="0.2">
      <c r="A12276" s="2">
        <v>29600</v>
      </c>
      <c r="B12276" t="s">
        <v>23</v>
      </c>
      <c r="C12276" s="1">
        <v>49468</v>
      </c>
      <c r="D12276" s="1">
        <v>57550.52</v>
      </c>
      <c r="E12276" t="s">
        <v>79</v>
      </c>
    </row>
    <row r="12277" spans="1:5" x14ac:dyDescent="0.2">
      <c r="A12277" s="2">
        <v>29623</v>
      </c>
      <c r="B12277" t="s">
        <v>23</v>
      </c>
      <c r="C12277" s="1">
        <v>40411</v>
      </c>
      <c r="D12277" s="1">
        <v>41034.42</v>
      </c>
      <c r="E12277" t="s">
        <v>79</v>
      </c>
    </row>
    <row r="12278" spans="1:5" x14ac:dyDescent="0.2">
      <c r="A12278" s="2">
        <v>29837</v>
      </c>
      <c r="B12278" t="s">
        <v>23</v>
      </c>
      <c r="C12278" s="1">
        <v>42894</v>
      </c>
      <c r="D12278" s="1">
        <v>42974.5</v>
      </c>
      <c r="E12278" t="s">
        <v>79</v>
      </c>
    </row>
    <row r="12279" spans="1:5" x14ac:dyDescent="0.2">
      <c r="A12279" s="2">
        <v>30067</v>
      </c>
      <c r="B12279" t="s">
        <v>23</v>
      </c>
      <c r="C12279" s="1">
        <v>34562</v>
      </c>
      <c r="D12279" s="1">
        <v>6382.34</v>
      </c>
      <c r="E12279" t="s">
        <v>79</v>
      </c>
    </row>
    <row r="12280" spans="1:5" x14ac:dyDescent="0.2">
      <c r="A12280" s="2">
        <v>30164</v>
      </c>
      <c r="B12280" t="s">
        <v>23</v>
      </c>
      <c r="C12280" s="1">
        <v>53359</v>
      </c>
      <c r="D12280" s="1">
        <v>58682.99</v>
      </c>
      <c r="E12280" t="s">
        <v>79</v>
      </c>
    </row>
    <row r="12281" spans="1:5" x14ac:dyDescent="0.2">
      <c r="A12281" s="2">
        <v>30180</v>
      </c>
      <c r="B12281" t="s">
        <v>23</v>
      </c>
      <c r="C12281" s="1">
        <v>43448</v>
      </c>
      <c r="D12281" s="1">
        <v>44477.5</v>
      </c>
      <c r="E12281" t="s">
        <v>79</v>
      </c>
    </row>
    <row r="12282" spans="1:5" x14ac:dyDescent="0.2">
      <c r="A12282" s="2">
        <v>30485</v>
      </c>
      <c r="B12282" t="s">
        <v>23</v>
      </c>
      <c r="C12282" s="1">
        <v>38981</v>
      </c>
      <c r="D12282" s="1">
        <v>46683.76</v>
      </c>
      <c r="E12282" t="s">
        <v>79</v>
      </c>
    </row>
    <row r="12283" spans="1:5" x14ac:dyDescent="0.2">
      <c r="A12283" s="2">
        <v>19353</v>
      </c>
      <c r="B12283" t="s">
        <v>57</v>
      </c>
      <c r="C12283" s="1">
        <v>2484</v>
      </c>
      <c r="D12283" s="1">
        <v>2579.85</v>
      </c>
      <c r="E12283" t="s">
        <v>79</v>
      </c>
    </row>
    <row r="12284" spans="1:5" x14ac:dyDescent="0.2">
      <c r="A12284" s="2">
        <v>24081</v>
      </c>
      <c r="B12284" t="s">
        <v>57</v>
      </c>
      <c r="C12284" s="1">
        <v>30000</v>
      </c>
      <c r="D12284" s="1">
        <v>29193.89</v>
      </c>
      <c r="E12284" t="s">
        <v>79</v>
      </c>
    </row>
    <row r="12285" spans="1:5" x14ac:dyDescent="0.2">
      <c r="A12285" s="2">
        <v>14456</v>
      </c>
      <c r="B12285" t="s">
        <v>7</v>
      </c>
      <c r="C12285" s="1">
        <v>64000</v>
      </c>
      <c r="D12285" s="1">
        <v>59026.81</v>
      </c>
      <c r="E12285" t="s">
        <v>79</v>
      </c>
    </row>
    <row r="12286" spans="1:5" x14ac:dyDescent="0.2">
      <c r="A12286" s="2">
        <v>14484</v>
      </c>
      <c r="B12286" t="s">
        <v>7</v>
      </c>
      <c r="C12286" s="1">
        <v>29343</v>
      </c>
      <c r="D12286" s="1">
        <v>21909.29</v>
      </c>
      <c r="E12286" t="s">
        <v>79</v>
      </c>
    </row>
    <row r="12287" spans="1:5" x14ac:dyDescent="0.2">
      <c r="A12287" s="2">
        <v>14570</v>
      </c>
      <c r="B12287" t="s">
        <v>7</v>
      </c>
      <c r="C12287" s="1">
        <v>53900</v>
      </c>
      <c r="D12287" s="1">
        <v>54125.13</v>
      </c>
      <c r="E12287" t="s">
        <v>79</v>
      </c>
    </row>
    <row r="12288" spans="1:5" x14ac:dyDescent="0.2">
      <c r="A12288" s="2">
        <v>14579</v>
      </c>
      <c r="B12288" t="s">
        <v>7</v>
      </c>
      <c r="C12288" s="1">
        <v>53900</v>
      </c>
      <c r="D12288" s="1">
        <v>54125.14</v>
      </c>
      <c r="E12288" t="s">
        <v>79</v>
      </c>
    </row>
    <row r="12289" spans="1:5" x14ac:dyDescent="0.2">
      <c r="A12289" s="2">
        <v>14666</v>
      </c>
      <c r="B12289" t="s">
        <v>7</v>
      </c>
      <c r="C12289" s="1">
        <v>86700</v>
      </c>
      <c r="D12289" s="1">
        <v>86844.15</v>
      </c>
      <c r="E12289" t="s">
        <v>79</v>
      </c>
    </row>
    <row r="12290" spans="1:5" x14ac:dyDescent="0.2">
      <c r="A12290" s="2">
        <v>14711</v>
      </c>
      <c r="B12290" t="s">
        <v>7</v>
      </c>
      <c r="C12290" s="1">
        <v>34562</v>
      </c>
      <c r="D12290" s="1">
        <v>22368.7</v>
      </c>
      <c r="E12290" t="s">
        <v>79</v>
      </c>
    </row>
    <row r="12291" spans="1:5" x14ac:dyDescent="0.2">
      <c r="A12291" s="2">
        <v>14730</v>
      </c>
      <c r="B12291" t="s">
        <v>7</v>
      </c>
      <c r="C12291" s="1">
        <v>62300</v>
      </c>
      <c r="D12291" s="1">
        <v>62589.67</v>
      </c>
      <c r="E12291" t="s">
        <v>79</v>
      </c>
    </row>
    <row r="12292" spans="1:5" x14ac:dyDescent="0.2">
      <c r="A12292" s="2">
        <v>14750</v>
      </c>
      <c r="B12292" t="s">
        <v>7</v>
      </c>
      <c r="C12292" s="1">
        <v>53900</v>
      </c>
      <c r="D12292" s="1">
        <v>54332.25</v>
      </c>
      <c r="E12292" t="s">
        <v>79</v>
      </c>
    </row>
    <row r="12293" spans="1:5" x14ac:dyDescent="0.2">
      <c r="A12293" s="2">
        <v>14773</v>
      </c>
      <c r="B12293" t="s">
        <v>7</v>
      </c>
      <c r="C12293" s="1">
        <v>52912</v>
      </c>
      <c r="D12293" s="1">
        <v>52106.7</v>
      </c>
      <c r="E12293" t="s">
        <v>79</v>
      </c>
    </row>
    <row r="12294" spans="1:5" x14ac:dyDescent="0.2">
      <c r="A12294" s="2">
        <v>14822</v>
      </c>
      <c r="B12294" t="s">
        <v>7</v>
      </c>
      <c r="C12294" s="1">
        <v>43808</v>
      </c>
      <c r="D12294" s="1">
        <v>29860.37</v>
      </c>
      <c r="E12294" t="s">
        <v>79</v>
      </c>
    </row>
    <row r="12295" spans="1:5" x14ac:dyDescent="0.2">
      <c r="A12295" s="2">
        <v>14844</v>
      </c>
      <c r="B12295" t="s">
        <v>7</v>
      </c>
      <c r="C12295" s="1">
        <v>34562</v>
      </c>
      <c r="D12295" s="1">
        <v>33607.21</v>
      </c>
      <c r="E12295" t="s">
        <v>79</v>
      </c>
    </row>
    <row r="12296" spans="1:5" x14ac:dyDescent="0.2">
      <c r="A12296" s="2">
        <v>14878</v>
      </c>
      <c r="B12296" t="s">
        <v>7</v>
      </c>
      <c r="C12296" s="1">
        <v>53900</v>
      </c>
      <c r="D12296" s="1">
        <v>56199.03</v>
      </c>
      <c r="E12296" t="s">
        <v>79</v>
      </c>
    </row>
    <row r="12297" spans="1:5" x14ac:dyDescent="0.2">
      <c r="A12297" s="2">
        <v>14929</v>
      </c>
      <c r="B12297" t="s">
        <v>7</v>
      </c>
      <c r="C12297" s="1">
        <v>93000</v>
      </c>
      <c r="D12297" s="1">
        <v>92600.86</v>
      </c>
      <c r="E12297" t="s">
        <v>79</v>
      </c>
    </row>
    <row r="12298" spans="1:5" x14ac:dyDescent="0.2">
      <c r="A12298" s="2">
        <v>14976</v>
      </c>
      <c r="B12298" t="s">
        <v>7</v>
      </c>
      <c r="C12298" s="1">
        <v>91700</v>
      </c>
      <c r="D12298" s="1">
        <v>90946.63</v>
      </c>
      <c r="E12298" t="s">
        <v>79</v>
      </c>
    </row>
    <row r="12299" spans="1:5" x14ac:dyDescent="0.2">
      <c r="A12299" s="2">
        <v>15114</v>
      </c>
      <c r="B12299" t="s">
        <v>7</v>
      </c>
      <c r="C12299" s="1">
        <v>95000</v>
      </c>
      <c r="D12299" s="1">
        <v>94022.88</v>
      </c>
      <c r="E12299" t="s">
        <v>79</v>
      </c>
    </row>
    <row r="12300" spans="1:5" x14ac:dyDescent="0.2">
      <c r="A12300" s="2">
        <v>15157</v>
      </c>
      <c r="B12300" t="s">
        <v>7</v>
      </c>
      <c r="C12300" s="1">
        <v>69000</v>
      </c>
      <c r="D12300" s="1">
        <v>65672.570000000007</v>
      </c>
      <c r="E12300" t="s">
        <v>79</v>
      </c>
    </row>
    <row r="12301" spans="1:5" x14ac:dyDescent="0.2">
      <c r="A12301" s="2">
        <v>15255</v>
      </c>
      <c r="B12301" t="s">
        <v>7</v>
      </c>
      <c r="C12301" s="1">
        <v>52912</v>
      </c>
      <c r="D12301" s="1">
        <v>52906.19</v>
      </c>
      <c r="E12301" t="s">
        <v>79</v>
      </c>
    </row>
    <row r="12302" spans="1:5" x14ac:dyDescent="0.2">
      <c r="A12302" s="2">
        <v>15284</v>
      </c>
      <c r="B12302" t="s">
        <v>7</v>
      </c>
      <c r="C12302" s="1">
        <v>40975</v>
      </c>
      <c r="D12302" s="1">
        <v>36517.06</v>
      </c>
      <c r="E12302" t="s">
        <v>79</v>
      </c>
    </row>
    <row r="12303" spans="1:5" x14ac:dyDescent="0.2">
      <c r="A12303" s="2">
        <v>15336</v>
      </c>
      <c r="B12303" t="s">
        <v>7</v>
      </c>
      <c r="C12303" s="1">
        <v>105000</v>
      </c>
      <c r="D12303" s="1">
        <v>100818.64</v>
      </c>
      <c r="E12303" t="s">
        <v>79</v>
      </c>
    </row>
    <row r="12304" spans="1:5" x14ac:dyDescent="0.2">
      <c r="A12304" s="2">
        <v>15408</v>
      </c>
      <c r="B12304" t="s">
        <v>7</v>
      </c>
      <c r="C12304" s="1">
        <v>57535</v>
      </c>
      <c r="D12304" s="1">
        <v>41583.699999999997</v>
      </c>
      <c r="E12304" t="s">
        <v>79</v>
      </c>
    </row>
    <row r="12305" spans="1:5" x14ac:dyDescent="0.2">
      <c r="A12305" s="2">
        <v>15415</v>
      </c>
      <c r="B12305" t="s">
        <v>7</v>
      </c>
      <c r="C12305" s="1">
        <v>37626</v>
      </c>
      <c r="D12305" s="1">
        <v>37997.75</v>
      </c>
      <c r="E12305" t="s">
        <v>79</v>
      </c>
    </row>
    <row r="12306" spans="1:5" x14ac:dyDescent="0.2">
      <c r="A12306" s="2">
        <v>15465</v>
      </c>
      <c r="B12306" t="s">
        <v>7</v>
      </c>
      <c r="C12306" s="1">
        <v>34562</v>
      </c>
      <c r="D12306" s="1">
        <v>15342.85</v>
      </c>
      <c r="E12306" t="s">
        <v>79</v>
      </c>
    </row>
    <row r="12307" spans="1:5" x14ac:dyDescent="0.2">
      <c r="A12307" s="2">
        <v>15472</v>
      </c>
      <c r="B12307" t="s">
        <v>7</v>
      </c>
      <c r="C12307" s="1">
        <v>238772</v>
      </c>
      <c r="D12307" s="1">
        <v>245353.44</v>
      </c>
      <c r="E12307" t="s">
        <v>79</v>
      </c>
    </row>
    <row r="12308" spans="1:5" x14ac:dyDescent="0.2">
      <c r="A12308" s="2">
        <v>15547</v>
      </c>
      <c r="B12308" t="s">
        <v>7</v>
      </c>
      <c r="C12308" s="1">
        <v>51371</v>
      </c>
      <c r="D12308" s="1">
        <v>51553.35</v>
      </c>
      <c r="E12308" t="s">
        <v>79</v>
      </c>
    </row>
    <row r="12309" spans="1:5" x14ac:dyDescent="0.2">
      <c r="A12309" s="2">
        <v>15568</v>
      </c>
      <c r="B12309" t="s">
        <v>7</v>
      </c>
      <c r="C12309" s="1">
        <v>46641</v>
      </c>
      <c r="D12309" s="1">
        <v>46161.36</v>
      </c>
      <c r="E12309" t="s">
        <v>79</v>
      </c>
    </row>
    <row r="12310" spans="1:5" x14ac:dyDescent="0.2">
      <c r="A12310" s="2">
        <v>15571</v>
      </c>
      <c r="B12310" t="s">
        <v>7</v>
      </c>
      <c r="C12310" s="1">
        <v>69000</v>
      </c>
      <c r="D12310" s="1">
        <v>63679.95</v>
      </c>
      <c r="E12310" t="s">
        <v>79</v>
      </c>
    </row>
    <row r="12311" spans="1:5" x14ac:dyDescent="0.2">
      <c r="A12311" s="2">
        <v>15646</v>
      </c>
      <c r="B12311" t="s">
        <v>7</v>
      </c>
      <c r="C12311" s="1">
        <v>95000</v>
      </c>
      <c r="D12311" s="1">
        <v>94842.37</v>
      </c>
      <c r="E12311" t="s">
        <v>79</v>
      </c>
    </row>
    <row r="12312" spans="1:5" x14ac:dyDescent="0.2">
      <c r="A12312" s="2">
        <v>15659</v>
      </c>
      <c r="B12312" t="s">
        <v>7</v>
      </c>
      <c r="C12312" s="1">
        <v>34562</v>
      </c>
      <c r="D12312" s="1">
        <v>34320.559999999998</v>
      </c>
      <c r="E12312" t="s">
        <v>79</v>
      </c>
    </row>
    <row r="12313" spans="1:5" x14ac:dyDescent="0.2">
      <c r="A12313" s="2">
        <v>15703</v>
      </c>
      <c r="B12313" t="s">
        <v>7</v>
      </c>
      <c r="C12313" s="1">
        <v>34518</v>
      </c>
      <c r="D12313" s="1">
        <v>34843.410000000003</v>
      </c>
      <c r="E12313" t="s">
        <v>79</v>
      </c>
    </row>
    <row r="12314" spans="1:5" x14ac:dyDescent="0.2">
      <c r="A12314" s="2">
        <v>15792</v>
      </c>
      <c r="B12314" t="s">
        <v>7</v>
      </c>
      <c r="C12314" s="1">
        <v>69000</v>
      </c>
      <c r="D12314" s="1">
        <v>63644.54</v>
      </c>
      <c r="E12314" t="s">
        <v>79</v>
      </c>
    </row>
    <row r="12315" spans="1:5" x14ac:dyDescent="0.2">
      <c r="A12315" s="2">
        <v>15835</v>
      </c>
      <c r="B12315" t="s">
        <v>7</v>
      </c>
      <c r="C12315" s="1">
        <v>37626</v>
      </c>
      <c r="D12315" s="1">
        <v>37997.730000000003</v>
      </c>
      <c r="E12315" t="s">
        <v>79</v>
      </c>
    </row>
    <row r="12316" spans="1:5" x14ac:dyDescent="0.2">
      <c r="A12316" s="2">
        <v>15880</v>
      </c>
      <c r="B12316" t="s">
        <v>7</v>
      </c>
      <c r="C12316" s="1">
        <v>36590</v>
      </c>
      <c r="D12316" s="1">
        <v>37086.699999999997</v>
      </c>
      <c r="E12316" t="s">
        <v>79</v>
      </c>
    </row>
    <row r="12317" spans="1:5" x14ac:dyDescent="0.2">
      <c r="A12317" s="2">
        <v>15938</v>
      </c>
      <c r="B12317" t="s">
        <v>7</v>
      </c>
      <c r="C12317" s="1">
        <v>56900</v>
      </c>
      <c r="D12317" s="1">
        <v>56575.67</v>
      </c>
      <c r="E12317" t="s">
        <v>79</v>
      </c>
    </row>
    <row r="12318" spans="1:5" x14ac:dyDescent="0.2">
      <c r="A12318" s="2">
        <v>15961</v>
      </c>
      <c r="B12318" t="s">
        <v>7</v>
      </c>
      <c r="C12318" s="1">
        <v>49222</v>
      </c>
      <c r="D12318" s="1">
        <v>49766.49</v>
      </c>
      <c r="E12318" t="s">
        <v>79</v>
      </c>
    </row>
    <row r="12319" spans="1:5" x14ac:dyDescent="0.2">
      <c r="A12319" s="2">
        <v>15995</v>
      </c>
      <c r="B12319" t="s">
        <v>7</v>
      </c>
      <c r="C12319" s="1">
        <v>41645</v>
      </c>
      <c r="D12319" s="1">
        <v>41785.24</v>
      </c>
      <c r="E12319" t="s">
        <v>79</v>
      </c>
    </row>
    <row r="12320" spans="1:5" x14ac:dyDescent="0.2">
      <c r="A12320" s="2">
        <v>16016</v>
      </c>
      <c r="B12320" t="s">
        <v>7</v>
      </c>
      <c r="C12320" s="1">
        <v>44143</v>
      </c>
      <c r="D12320" s="1">
        <v>44615.21</v>
      </c>
      <c r="E12320" t="s">
        <v>79</v>
      </c>
    </row>
    <row r="12321" spans="1:5" x14ac:dyDescent="0.2">
      <c r="A12321" s="2">
        <v>16118</v>
      </c>
      <c r="B12321" t="s">
        <v>7</v>
      </c>
      <c r="C12321" s="1">
        <v>64000</v>
      </c>
      <c r="D12321" s="1">
        <v>58521.25</v>
      </c>
      <c r="E12321" t="s">
        <v>79</v>
      </c>
    </row>
    <row r="12322" spans="1:5" x14ac:dyDescent="0.2">
      <c r="A12322" s="2">
        <v>16289</v>
      </c>
      <c r="B12322" t="s">
        <v>7</v>
      </c>
      <c r="C12322" s="1">
        <v>37407</v>
      </c>
      <c r="D12322" s="1">
        <v>34945.620000000003</v>
      </c>
      <c r="E12322" t="s">
        <v>79</v>
      </c>
    </row>
    <row r="12323" spans="1:5" x14ac:dyDescent="0.2">
      <c r="A12323" s="2">
        <v>16301</v>
      </c>
      <c r="B12323" t="s">
        <v>7</v>
      </c>
      <c r="C12323" s="1">
        <v>53900</v>
      </c>
      <c r="D12323" s="1">
        <v>49410.080000000002</v>
      </c>
      <c r="E12323" t="s">
        <v>79</v>
      </c>
    </row>
    <row r="12324" spans="1:5" x14ac:dyDescent="0.2">
      <c r="A12324" s="2">
        <v>16358</v>
      </c>
      <c r="B12324" t="s">
        <v>7</v>
      </c>
      <c r="C12324" s="1">
        <v>34518</v>
      </c>
      <c r="D12324" s="1">
        <v>34976.1</v>
      </c>
      <c r="E12324" t="s">
        <v>79</v>
      </c>
    </row>
    <row r="12325" spans="1:5" x14ac:dyDescent="0.2">
      <c r="A12325" s="2">
        <v>16386</v>
      </c>
      <c r="B12325" t="s">
        <v>7</v>
      </c>
      <c r="C12325" s="1">
        <v>34518</v>
      </c>
      <c r="D12325" s="1">
        <v>34843.410000000003</v>
      </c>
      <c r="E12325" t="s">
        <v>79</v>
      </c>
    </row>
    <row r="12326" spans="1:5" x14ac:dyDescent="0.2">
      <c r="A12326" s="2">
        <v>16418</v>
      </c>
      <c r="B12326" t="s">
        <v>7</v>
      </c>
      <c r="C12326" s="1">
        <v>62200</v>
      </c>
      <c r="D12326" s="1">
        <v>62010.559999999998</v>
      </c>
      <c r="E12326" t="s">
        <v>79</v>
      </c>
    </row>
    <row r="12327" spans="1:5" x14ac:dyDescent="0.2">
      <c r="A12327" s="2">
        <v>16419</v>
      </c>
      <c r="B12327" t="s">
        <v>7</v>
      </c>
      <c r="C12327" s="1">
        <v>56004</v>
      </c>
      <c r="D12327" s="1">
        <v>55684.72</v>
      </c>
      <c r="E12327" t="s">
        <v>79</v>
      </c>
    </row>
    <row r="12328" spans="1:5" x14ac:dyDescent="0.2">
      <c r="A12328" s="2">
        <v>16530</v>
      </c>
      <c r="B12328" t="s">
        <v>7</v>
      </c>
      <c r="C12328" s="1">
        <v>77110</v>
      </c>
      <c r="D12328" s="1">
        <v>76327.06</v>
      </c>
      <c r="E12328" t="s">
        <v>79</v>
      </c>
    </row>
    <row r="12329" spans="1:5" x14ac:dyDescent="0.2">
      <c r="A12329" s="2">
        <v>16574</v>
      </c>
      <c r="B12329" t="s">
        <v>7</v>
      </c>
      <c r="C12329" s="1">
        <v>58900</v>
      </c>
      <c r="D12329" s="1">
        <v>57894.01</v>
      </c>
      <c r="E12329" t="s">
        <v>79</v>
      </c>
    </row>
    <row r="12330" spans="1:5" x14ac:dyDescent="0.2">
      <c r="A12330" s="2">
        <v>16586</v>
      </c>
      <c r="B12330" t="s">
        <v>7</v>
      </c>
      <c r="C12330" s="1">
        <v>34562</v>
      </c>
      <c r="D12330" s="1">
        <v>11697.71</v>
      </c>
      <c r="E12330" t="s">
        <v>79</v>
      </c>
    </row>
    <row r="12331" spans="1:5" x14ac:dyDescent="0.2">
      <c r="A12331" s="2">
        <v>16750</v>
      </c>
      <c r="B12331" t="s">
        <v>7</v>
      </c>
      <c r="C12331" s="1">
        <v>95700</v>
      </c>
      <c r="D12331" s="1">
        <v>94778.2</v>
      </c>
      <c r="E12331" t="s">
        <v>79</v>
      </c>
    </row>
    <row r="12332" spans="1:5" x14ac:dyDescent="0.2">
      <c r="A12332" s="2">
        <v>16767</v>
      </c>
      <c r="B12332" t="s">
        <v>7</v>
      </c>
      <c r="C12332" s="1">
        <v>42267</v>
      </c>
      <c r="D12332" s="1">
        <v>10243.64</v>
      </c>
      <c r="E12332" t="s">
        <v>79</v>
      </c>
    </row>
    <row r="12333" spans="1:5" x14ac:dyDescent="0.2">
      <c r="A12333" s="2">
        <v>16817</v>
      </c>
      <c r="B12333" t="s">
        <v>7</v>
      </c>
      <c r="C12333" s="1">
        <v>63783</v>
      </c>
      <c r="D12333" s="1">
        <v>64305.37</v>
      </c>
      <c r="E12333" t="s">
        <v>79</v>
      </c>
    </row>
    <row r="12334" spans="1:5" x14ac:dyDescent="0.2">
      <c r="A12334" s="2">
        <v>16847</v>
      </c>
      <c r="B12334" t="s">
        <v>7</v>
      </c>
      <c r="C12334" s="1">
        <v>39698</v>
      </c>
      <c r="D12334" s="1">
        <v>40100.35</v>
      </c>
      <c r="E12334" t="s">
        <v>79</v>
      </c>
    </row>
    <row r="12335" spans="1:5" x14ac:dyDescent="0.2">
      <c r="A12335" s="2">
        <v>16998</v>
      </c>
      <c r="B12335" t="s">
        <v>7</v>
      </c>
      <c r="C12335" s="1">
        <v>73700</v>
      </c>
      <c r="D12335" s="1">
        <v>73794.12</v>
      </c>
      <c r="E12335" t="s">
        <v>79</v>
      </c>
    </row>
    <row r="12336" spans="1:5" x14ac:dyDescent="0.2">
      <c r="A12336" s="2">
        <v>17072</v>
      </c>
      <c r="B12336" t="s">
        <v>7</v>
      </c>
      <c r="C12336" s="1">
        <v>56900</v>
      </c>
      <c r="D12336" s="1">
        <v>56616.91</v>
      </c>
      <c r="E12336" t="s">
        <v>79</v>
      </c>
    </row>
    <row r="12337" spans="1:5" x14ac:dyDescent="0.2">
      <c r="A12337" s="2">
        <v>17104</v>
      </c>
      <c r="B12337" t="s">
        <v>7</v>
      </c>
      <c r="C12337" s="1">
        <v>85000</v>
      </c>
      <c r="D12337" s="1">
        <v>85818.95</v>
      </c>
      <c r="E12337" t="s">
        <v>79</v>
      </c>
    </row>
    <row r="12338" spans="1:5" x14ac:dyDescent="0.2">
      <c r="A12338" s="2">
        <v>17128</v>
      </c>
      <c r="B12338" t="s">
        <v>7</v>
      </c>
      <c r="C12338" s="1">
        <v>88300</v>
      </c>
      <c r="D12338" s="1">
        <v>88789.72</v>
      </c>
      <c r="E12338" t="s">
        <v>79</v>
      </c>
    </row>
    <row r="12339" spans="1:5" x14ac:dyDescent="0.2">
      <c r="A12339" s="2">
        <v>17154</v>
      </c>
      <c r="B12339" t="s">
        <v>7</v>
      </c>
      <c r="C12339" s="1">
        <v>51371</v>
      </c>
      <c r="D12339" s="1">
        <v>51553.63</v>
      </c>
      <c r="E12339" t="s">
        <v>79</v>
      </c>
    </row>
    <row r="12340" spans="1:5" x14ac:dyDescent="0.2">
      <c r="A12340" s="2">
        <v>17156</v>
      </c>
      <c r="B12340" t="s">
        <v>7</v>
      </c>
      <c r="C12340" s="1">
        <v>70000</v>
      </c>
      <c r="D12340" s="1">
        <v>70348.44</v>
      </c>
      <c r="E12340" t="s">
        <v>79</v>
      </c>
    </row>
    <row r="12341" spans="1:5" x14ac:dyDescent="0.2">
      <c r="A12341" s="2">
        <v>17231</v>
      </c>
      <c r="B12341" t="s">
        <v>7</v>
      </c>
      <c r="C12341" s="1">
        <v>55994</v>
      </c>
      <c r="D12341" s="1">
        <v>56209.85</v>
      </c>
      <c r="E12341" t="s">
        <v>79</v>
      </c>
    </row>
    <row r="12342" spans="1:5" x14ac:dyDescent="0.2">
      <c r="A12342" s="2">
        <v>17276</v>
      </c>
      <c r="B12342" t="s">
        <v>7</v>
      </c>
      <c r="C12342" s="1">
        <v>35554</v>
      </c>
      <c r="D12342" s="1">
        <v>35894.65</v>
      </c>
      <c r="E12342" t="s">
        <v>79</v>
      </c>
    </row>
    <row r="12343" spans="1:5" x14ac:dyDescent="0.2">
      <c r="A12343" s="2">
        <v>17283</v>
      </c>
      <c r="B12343" t="s">
        <v>7</v>
      </c>
      <c r="C12343" s="1">
        <v>31421</v>
      </c>
      <c r="D12343" s="1">
        <v>31579.06</v>
      </c>
      <c r="E12343" t="s">
        <v>79</v>
      </c>
    </row>
    <row r="12344" spans="1:5" x14ac:dyDescent="0.2">
      <c r="A12344" s="2">
        <v>17295</v>
      </c>
      <c r="B12344" t="s">
        <v>7</v>
      </c>
      <c r="C12344" s="1">
        <v>54453</v>
      </c>
      <c r="D12344" s="1">
        <v>54658</v>
      </c>
      <c r="E12344" t="s">
        <v>79</v>
      </c>
    </row>
    <row r="12345" spans="1:5" x14ac:dyDescent="0.2">
      <c r="A12345" s="2">
        <v>17382</v>
      </c>
      <c r="B12345" t="s">
        <v>7</v>
      </c>
      <c r="C12345" s="1">
        <v>35554</v>
      </c>
      <c r="D12345" s="1">
        <v>35894.65</v>
      </c>
      <c r="E12345" t="s">
        <v>79</v>
      </c>
    </row>
    <row r="12346" spans="1:5" x14ac:dyDescent="0.2">
      <c r="A12346" s="2">
        <v>17386</v>
      </c>
      <c r="B12346" t="s">
        <v>7</v>
      </c>
      <c r="C12346" s="1">
        <v>62000</v>
      </c>
      <c r="D12346" s="1">
        <v>3341.32</v>
      </c>
      <c r="E12346" t="s">
        <v>79</v>
      </c>
    </row>
    <row r="12347" spans="1:5" x14ac:dyDescent="0.2">
      <c r="A12347" s="2">
        <v>17533</v>
      </c>
      <c r="B12347" t="s">
        <v>7</v>
      </c>
      <c r="C12347" s="1">
        <v>36343</v>
      </c>
      <c r="D12347" s="1">
        <v>35499.58</v>
      </c>
      <c r="E12347" t="s">
        <v>79</v>
      </c>
    </row>
    <row r="12348" spans="1:5" x14ac:dyDescent="0.2">
      <c r="A12348" s="2">
        <v>17537</v>
      </c>
      <c r="B12348" t="s">
        <v>7</v>
      </c>
      <c r="C12348" s="1">
        <v>34518</v>
      </c>
      <c r="D12348" s="1">
        <v>28517.43</v>
      </c>
      <c r="E12348" t="s">
        <v>79</v>
      </c>
    </row>
    <row r="12349" spans="1:5" x14ac:dyDescent="0.2">
      <c r="A12349" s="2">
        <v>17550</v>
      </c>
      <c r="B12349" t="s">
        <v>7</v>
      </c>
      <c r="C12349" s="1">
        <v>75319</v>
      </c>
      <c r="D12349" s="1">
        <v>75997.759999999995</v>
      </c>
      <c r="E12349" t="s">
        <v>79</v>
      </c>
    </row>
    <row r="12350" spans="1:5" x14ac:dyDescent="0.2">
      <c r="A12350" s="2">
        <v>17650</v>
      </c>
      <c r="B12350" t="s">
        <v>7</v>
      </c>
      <c r="C12350" s="1">
        <v>51371</v>
      </c>
      <c r="D12350" s="1">
        <v>51553.65</v>
      </c>
      <c r="E12350" t="s">
        <v>79</v>
      </c>
    </row>
    <row r="12351" spans="1:5" x14ac:dyDescent="0.2">
      <c r="A12351" s="2">
        <v>17784</v>
      </c>
      <c r="B12351" t="s">
        <v>7</v>
      </c>
      <c r="C12351" s="1">
        <v>57535</v>
      </c>
      <c r="D12351" s="1">
        <v>57951.03</v>
      </c>
      <c r="E12351" t="s">
        <v>79</v>
      </c>
    </row>
    <row r="12352" spans="1:5" x14ac:dyDescent="0.2">
      <c r="A12352" s="2">
        <v>17924</v>
      </c>
      <c r="B12352" t="s">
        <v>7</v>
      </c>
      <c r="C12352" s="1">
        <v>56900</v>
      </c>
      <c r="D12352" s="1">
        <v>56191</v>
      </c>
      <c r="E12352" t="s">
        <v>79</v>
      </c>
    </row>
    <row r="12353" spans="1:5" x14ac:dyDescent="0.2">
      <c r="A12353" s="2">
        <v>17938</v>
      </c>
      <c r="B12353" t="s">
        <v>7</v>
      </c>
      <c r="C12353" s="1">
        <v>52912</v>
      </c>
      <c r="D12353" s="1">
        <v>52905.79</v>
      </c>
      <c r="E12353" t="s">
        <v>79</v>
      </c>
    </row>
    <row r="12354" spans="1:5" x14ac:dyDescent="0.2">
      <c r="A12354" s="2">
        <v>18073</v>
      </c>
      <c r="B12354" t="s">
        <v>7</v>
      </c>
      <c r="C12354" s="1">
        <v>34518</v>
      </c>
      <c r="D12354" s="1">
        <v>34843.410000000003</v>
      </c>
      <c r="E12354" t="s">
        <v>79</v>
      </c>
    </row>
    <row r="12355" spans="1:5" x14ac:dyDescent="0.2">
      <c r="A12355" s="2">
        <v>18113</v>
      </c>
      <c r="B12355" t="s">
        <v>7</v>
      </c>
      <c r="C12355" s="1">
        <v>53900</v>
      </c>
      <c r="D12355" s="1">
        <v>54539.49</v>
      </c>
      <c r="E12355" t="s">
        <v>79</v>
      </c>
    </row>
    <row r="12356" spans="1:5" x14ac:dyDescent="0.2">
      <c r="A12356" s="2">
        <v>18169</v>
      </c>
      <c r="B12356" t="s">
        <v>7</v>
      </c>
      <c r="C12356" s="1">
        <v>54340</v>
      </c>
      <c r="D12356" s="1">
        <v>7010.38</v>
      </c>
      <c r="E12356" t="s">
        <v>79</v>
      </c>
    </row>
    <row r="12357" spans="1:5" x14ac:dyDescent="0.2">
      <c r="A12357" s="2">
        <v>18170</v>
      </c>
      <c r="B12357" t="s">
        <v>7</v>
      </c>
      <c r="C12357" s="1">
        <v>103200</v>
      </c>
      <c r="D12357" s="1">
        <v>103411.49</v>
      </c>
      <c r="E12357" t="s">
        <v>79</v>
      </c>
    </row>
    <row r="12358" spans="1:5" x14ac:dyDescent="0.2">
      <c r="A12358" s="2">
        <v>18192</v>
      </c>
      <c r="B12358" t="s">
        <v>7</v>
      </c>
      <c r="C12358" s="1">
        <v>78900</v>
      </c>
      <c r="D12358" s="1">
        <v>79317.61</v>
      </c>
      <c r="E12358" t="s">
        <v>79</v>
      </c>
    </row>
    <row r="12359" spans="1:5" x14ac:dyDescent="0.2">
      <c r="A12359" s="2">
        <v>18214</v>
      </c>
      <c r="B12359" t="s">
        <v>7</v>
      </c>
      <c r="C12359" s="1">
        <v>91100</v>
      </c>
      <c r="D12359" s="1">
        <v>90914.95</v>
      </c>
      <c r="E12359" t="s">
        <v>79</v>
      </c>
    </row>
    <row r="12360" spans="1:5" x14ac:dyDescent="0.2">
      <c r="A12360" s="2">
        <v>18224</v>
      </c>
      <c r="B12360" t="s">
        <v>7</v>
      </c>
      <c r="C12360" s="1">
        <v>35554</v>
      </c>
      <c r="D12360" s="1">
        <v>35894.65</v>
      </c>
      <c r="E12360" t="s">
        <v>79</v>
      </c>
    </row>
    <row r="12361" spans="1:5" x14ac:dyDescent="0.2">
      <c r="A12361" s="2">
        <v>18237</v>
      </c>
      <c r="B12361" t="s">
        <v>7</v>
      </c>
      <c r="C12361" s="1">
        <v>65600</v>
      </c>
      <c r="D12361" s="1">
        <v>38015.120000000003</v>
      </c>
      <c r="E12361" t="s">
        <v>79</v>
      </c>
    </row>
    <row r="12362" spans="1:5" x14ac:dyDescent="0.2">
      <c r="A12362" s="2">
        <v>18308</v>
      </c>
      <c r="B12362" t="s">
        <v>7</v>
      </c>
      <c r="C12362" s="1">
        <v>64680</v>
      </c>
      <c r="D12362" s="1">
        <v>64373.74</v>
      </c>
      <c r="E12362" t="s">
        <v>79</v>
      </c>
    </row>
    <row r="12363" spans="1:5" x14ac:dyDescent="0.2">
      <c r="A12363" s="2">
        <v>18317</v>
      </c>
      <c r="B12363" t="s">
        <v>7</v>
      </c>
      <c r="C12363" s="1">
        <v>36343</v>
      </c>
      <c r="D12363" s="1">
        <v>31841.040000000001</v>
      </c>
      <c r="E12363" t="s">
        <v>79</v>
      </c>
    </row>
    <row r="12364" spans="1:5" x14ac:dyDescent="0.2">
      <c r="A12364" s="2">
        <v>18339</v>
      </c>
      <c r="B12364" t="s">
        <v>7</v>
      </c>
      <c r="C12364" s="1">
        <v>116800</v>
      </c>
      <c r="D12364" s="1">
        <v>115267.76</v>
      </c>
      <c r="E12364" t="s">
        <v>79</v>
      </c>
    </row>
    <row r="12365" spans="1:5" x14ac:dyDescent="0.2">
      <c r="A12365" s="2">
        <v>18388</v>
      </c>
      <c r="B12365" t="s">
        <v>7</v>
      </c>
      <c r="C12365" s="1">
        <v>76700</v>
      </c>
      <c r="D12365" s="1">
        <v>76339.039999999994</v>
      </c>
      <c r="E12365" t="s">
        <v>79</v>
      </c>
    </row>
    <row r="12366" spans="1:5" x14ac:dyDescent="0.2">
      <c r="A12366" s="2">
        <v>18465</v>
      </c>
      <c r="B12366" t="s">
        <v>7</v>
      </c>
      <c r="C12366" s="1">
        <v>55994</v>
      </c>
      <c r="D12366" s="1">
        <v>55787.48</v>
      </c>
      <c r="E12366" t="s">
        <v>79</v>
      </c>
    </row>
    <row r="12367" spans="1:5" x14ac:dyDescent="0.2">
      <c r="A12367" s="2">
        <v>18478</v>
      </c>
      <c r="B12367" t="s">
        <v>7</v>
      </c>
      <c r="C12367" s="1">
        <v>53900</v>
      </c>
      <c r="D12367" s="1">
        <v>54539.47</v>
      </c>
      <c r="E12367" t="s">
        <v>79</v>
      </c>
    </row>
    <row r="12368" spans="1:5" x14ac:dyDescent="0.2">
      <c r="A12368" s="2">
        <v>18480</v>
      </c>
      <c r="B12368" t="s">
        <v>7</v>
      </c>
      <c r="C12368" s="1">
        <v>91900</v>
      </c>
      <c r="D12368" s="1">
        <v>90653.58</v>
      </c>
      <c r="E12368" t="s">
        <v>79</v>
      </c>
    </row>
    <row r="12369" spans="1:5" x14ac:dyDescent="0.2">
      <c r="A12369" s="2">
        <v>18540</v>
      </c>
      <c r="B12369" t="s">
        <v>7</v>
      </c>
      <c r="C12369" s="1">
        <v>51371</v>
      </c>
      <c r="D12369" s="1">
        <v>51553.32</v>
      </c>
      <c r="E12369" t="s">
        <v>79</v>
      </c>
    </row>
    <row r="12370" spans="1:5" x14ac:dyDescent="0.2">
      <c r="A12370" s="2">
        <v>18569</v>
      </c>
      <c r="B12370" t="s">
        <v>7</v>
      </c>
      <c r="C12370" s="1">
        <v>80000</v>
      </c>
      <c r="D12370" s="1">
        <v>79664.179999999993</v>
      </c>
      <c r="E12370" t="s">
        <v>79</v>
      </c>
    </row>
    <row r="12371" spans="1:5" x14ac:dyDescent="0.2">
      <c r="A12371" s="2">
        <v>18682</v>
      </c>
      <c r="B12371" t="s">
        <v>7</v>
      </c>
      <c r="C12371" s="1">
        <v>65400</v>
      </c>
      <c r="D12371" s="1">
        <v>64414.41</v>
      </c>
      <c r="E12371" t="s">
        <v>79</v>
      </c>
    </row>
    <row r="12372" spans="1:5" x14ac:dyDescent="0.2">
      <c r="A12372" s="2">
        <v>18749</v>
      </c>
      <c r="B12372" t="s">
        <v>7</v>
      </c>
      <c r="C12372" s="1">
        <v>35554</v>
      </c>
      <c r="D12372" s="1">
        <v>35894.65</v>
      </c>
      <c r="E12372" t="s">
        <v>79</v>
      </c>
    </row>
    <row r="12373" spans="1:5" x14ac:dyDescent="0.2">
      <c r="A12373" s="2">
        <v>18767</v>
      </c>
      <c r="B12373" t="s">
        <v>7</v>
      </c>
      <c r="C12373" s="1">
        <v>51400</v>
      </c>
      <c r="D12373" s="1">
        <v>51181.279999999999</v>
      </c>
      <c r="E12373" t="s">
        <v>79</v>
      </c>
    </row>
    <row r="12374" spans="1:5" x14ac:dyDescent="0.2">
      <c r="A12374" s="2">
        <v>18784</v>
      </c>
      <c r="B12374" t="s">
        <v>7</v>
      </c>
      <c r="C12374" s="1">
        <v>110000</v>
      </c>
      <c r="D12374" s="1">
        <v>106949.11</v>
      </c>
      <c r="E12374" t="s">
        <v>79</v>
      </c>
    </row>
    <row r="12375" spans="1:5" x14ac:dyDescent="0.2">
      <c r="A12375" s="2">
        <v>18899</v>
      </c>
      <c r="B12375" t="s">
        <v>7</v>
      </c>
      <c r="C12375" s="1">
        <v>70000</v>
      </c>
      <c r="D12375" s="1">
        <v>69599</v>
      </c>
      <c r="E12375" t="s">
        <v>79</v>
      </c>
    </row>
    <row r="12376" spans="1:5" x14ac:dyDescent="0.2">
      <c r="A12376" s="2">
        <v>18936</v>
      </c>
      <c r="B12376" t="s">
        <v>7</v>
      </c>
      <c r="C12376" s="1">
        <v>51371</v>
      </c>
      <c r="D12376" s="1">
        <v>50367.16</v>
      </c>
      <c r="E12376" t="s">
        <v>79</v>
      </c>
    </row>
    <row r="12377" spans="1:5" x14ac:dyDescent="0.2">
      <c r="A12377" s="2">
        <v>18943</v>
      </c>
      <c r="B12377" t="s">
        <v>7</v>
      </c>
      <c r="C12377" s="1">
        <v>93000</v>
      </c>
      <c r="D12377" s="1">
        <v>40629.97</v>
      </c>
      <c r="E12377" t="s">
        <v>79</v>
      </c>
    </row>
    <row r="12378" spans="1:5" x14ac:dyDescent="0.2">
      <c r="A12378" s="2">
        <v>18966</v>
      </c>
      <c r="B12378" t="s">
        <v>7</v>
      </c>
      <c r="C12378" s="1">
        <v>39122</v>
      </c>
      <c r="D12378" s="1">
        <v>36543.94</v>
      </c>
      <c r="E12378" t="s">
        <v>79</v>
      </c>
    </row>
    <row r="12379" spans="1:5" x14ac:dyDescent="0.2">
      <c r="A12379" s="2">
        <v>18989</v>
      </c>
      <c r="B12379" t="s">
        <v>7</v>
      </c>
      <c r="C12379" s="1">
        <v>55994</v>
      </c>
      <c r="D12379" s="1">
        <v>56640.34</v>
      </c>
      <c r="E12379" t="s">
        <v>79</v>
      </c>
    </row>
    <row r="12380" spans="1:5" x14ac:dyDescent="0.2">
      <c r="A12380" s="2">
        <v>19025</v>
      </c>
      <c r="B12380" t="s">
        <v>7</v>
      </c>
      <c r="C12380" s="1">
        <v>83400</v>
      </c>
      <c r="D12380" s="1">
        <v>83851.89</v>
      </c>
      <c r="E12380" t="s">
        <v>79</v>
      </c>
    </row>
    <row r="12381" spans="1:5" x14ac:dyDescent="0.2">
      <c r="A12381" s="2">
        <v>19065</v>
      </c>
      <c r="B12381" t="s">
        <v>7</v>
      </c>
      <c r="C12381" s="1">
        <v>55994</v>
      </c>
      <c r="D12381" s="1">
        <v>56425.120000000003</v>
      </c>
      <c r="E12381" t="s">
        <v>79</v>
      </c>
    </row>
    <row r="12382" spans="1:5" x14ac:dyDescent="0.2">
      <c r="A12382" s="2">
        <v>19123</v>
      </c>
      <c r="B12382" t="s">
        <v>7</v>
      </c>
      <c r="C12382" s="1">
        <v>38042</v>
      </c>
      <c r="D12382" s="1">
        <v>38419.85</v>
      </c>
      <c r="E12382" t="s">
        <v>79</v>
      </c>
    </row>
    <row r="12383" spans="1:5" x14ac:dyDescent="0.2">
      <c r="A12383" s="2">
        <v>19152</v>
      </c>
      <c r="B12383" t="s">
        <v>7</v>
      </c>
      <c r="C12383" s="1">
        <v>69000</v>
      </c>
      <c r="D12383" s="1">
        <v>67298.990000000005</v>
      </c>
      <c r="E12383" t="s">
        <v>79</v>
      </c>
    </row>
    <row r="12384" spans="1:5" x14ac:dyDescent="0.2">
      <c r="A12384" s="2">
        <v>19154</v>
      </c>
      <c r="B12384" t="s">
        <v>7</v>
      </c>
      <c r="C12384" s="1">
        <v>60000</v>
      </c>
      <c r="D12384" s="1">
        <v>2079.69</v>
      </c>
      <c r="E12384" t="s">
        <v>79</v>
      </c>
    </row>
    <row r="12385" spans="1:5" x14ac:dyDescent="0.2">
      <c r="A12385" s="2">
        <v>19167</v>
      </c>
      <c r="B12385" t="s">
        <v>7</v>
      </c>
      <c r="C12385" s="1">
        <v>34562</v>
      </c>
      <c r="D12385" s="1">
        <v>14222.91</v>
      </c>
      <c r="E12385" t="s">
        <v>79</v>
      </c>
    </row>
    <row r="12386" spans="1:5" x14ac:dyDescent="0.2">
      <c r="A12386" s="2">
        <v>19193</v>
      </c>
      <c r="B12386" t="s">
        <v>7</v>
      </c>
      <c r="C12386" s="1">
        <v>91100</v>
      </c>
      <c r="D12386" s="1">
        <v>70240.05</v>
      </c>
      <c r="E12386" t="s">
        <v>79</v>
      </c>
    </row>
    <row r="12387" spans="1:5" x14ac:dyDescent="0.2">
      <c r="A12387" s="2">
        <v>19257</v>
      </c>
      <c r="B12387" t="s">
        <v>7</v>
      </c>
      <c r="C12387" s="1">
        <v>36590</v>
      </c>
      <c r="D12387" s="1">
        <v>36253.26</v>
      </c>
      <c r="E12387" t="s">
        <v>79</v>
      </c>
    </row>
    <row r="12388" spans="1:5" x14ac:dyDescent="0.2">
      <c r="A12388" s="2">
        <v>19389</v>
      </c>
      <c r="B12388" t="s">
        <v>7</v>
      </c>
      <c r="C12388" s="1">
        <v>53900</v>
      </c>
      <c r="D12388" s="1">
        <v>54124.9</v>
      </c>
      <c r="E12388" t="s">
        <v>79</v>
      </c>
    </row>
    <row r="12389" spans="1:5" x14ac:dyDescent="0.2">
      <c r="A12389" s="2">
        <v>19414</v>
      </c>
      <c r="B12389" t="s">
        <v>7</v>
      </c>
      <c r="C12389" s="1">
        <v>56900</v>
      </c>
      <c r="D12389" s="1">
        <v>56179.48</v>
      </c>
      <c r="E12389" t="s">
        <v>79</v>
      </c>
    </row>
    <row r="12390" spans="1:5" x14ac:dyDescent="0.2">
      <c r="A12390" s="2">
        <v>19506</v>
      </c>
      <c r="B12390" t="s">
        <v>7</v>
      </c>
      <c r="C12390" s="1">
        <v>53900</v>
      </c>
      <c r="D12390" s="1">
        <v>54539.5</v>
      </c>
      <c r="E12390" t="s">
        <v>79</v>
      </c>
    </row>
    <row r="12391" spans="1:5" x14ac:dyDescent="0.2">
      <c r="A12391" s="2">
        <v>19573</v>
      </c>
      <c r="B12391" t="s">
        <v>7</v>
      </c>
      <c r="C12391" s="1">
        <v>52912</v>
      </c>
      <c r="D12391" s="1">
        <v>53105.58</v>
      </c>
      <c r="E12391" t="s">
        <v>79</v>
      </c>
    </row>
    <row r="12392" spans="1:5" x14ac:dyDescent="0.2">
      <c r="A12392" s="2">
        <v>19622</v>
      </c>
      <c r="B12392" t="s">
        <v>7</v>
      </c>
      <c r="C12392" s="1">
        <v>55994</v>
      </c>
      <c r="D12392" s="1">
        <v>56159.12</v>
      </c>
      <c r="E12392" t="s">
        <v>79</v>
      </c>
    </row>
    <row r="12393" spans="1:5" x14ac:dyDescent="0.2">
      <c r="A12393" s="2">
        <v>19673</v>
      </c>
      <c r="B12393" t="s">
        <v>7</v>
      </c>
      <c r="C12393" s="1">
        <v>52912</v>
      </c>
      <c r="D12393" s="1">
        <v>52227.09</v>
      </c>
      <c r="E12393" t="s">
        <v>79</v>
      </c>
    </row>
    <row r="12394" spans="1:5" x14ac:dyDescent="0.2">
      <c r="A12394" s="2">
        <v>19717</v>
      </c>
      <c r="B12394" t="s">
        <v>7</v>
      </c>
      <c r="C12394" s="1">
        <v>116000</v>
      </c>
      <c r="D12394" s="1">
        <v>115815.83</v>
      </c>
      <c r="E12394" t="s">
        <v>79</v>
      </c>
    </row>
    <row r="12395" spans="1:5" x14ac:dyDescent="0.2">
      <c r="A12395" s="2">
        <v>19720</v>
      </c>
      <c r="B12395" t="s">
        <v>7</v>
      </c>
      <c r="C12395" s="1">
        <v>83400</v>
      </c>
      <c r="D12395" s="1">
        <v>83851.89</v>
      </c>
      <c r="E12395" t="s">
        <v>79</v>
      </c>
    </row>
    <row r="12396" spans="1:5" x14ac:dyDescent="0.2">
      <c r="A12396" s="2">
        <v>19760</v>
      </c>
      <c r="B12396" t="s">
        <v>7</v>
      </c>
      <c r="C12396" s="1">
        <v>61215</v>
      </c>
      <c r="D12396" s="1">
        <v>61496.52</v>
      </c>
      <c r="E12396" t="s">
        <v>79</v>
      </c>
    </row>
    <row r="12397" spans="1:5" x14ac:dyDescent="0.2">
      <c r="A12397" s="2">
        <v>19764</v>
      </c>
      <c r="B12397" t="s">
        <v>7</v>
      </c>
      <c r="C12397" s="1">
        <v>55200</v>
      </c>
      <c r="D12397" s="1">
        <v>50589.86</v>
      </c>
      <c r="E12397" t="s">
        <v>79</v>
      </c>
    </row>
    <row r="12398" spans="1:5" x14ac:dyDescent="0.2">
      <c r="A12398" s="2">
        <v>19782</v>
      </c>
      <c r="B12398" t="s">
        <v>7</v>
      </c>
      <c r="C12398" s="1">
        <v>55994</v>
      </c>
      <c r="D12398" s="1">
        <v>56209.84</v>
      </c>
      <c r="E12398" t="s">
        <v>79</v>
      </c>
    </row>
    <row r="12399" spans="1:5" x14ac:dyDescent="0.2">
      <c r="A12399" s="2">
        <v>19796</v>
      </c>
      <c r="B12399" t="s">
        <v>7</v>
      </c>
      <c r="C12399" s="1">
        <v>112800</v>
      </c>
      <c r="D12399" s="1">
        <v>113049.18</v>
      </c>
      <c r="E12399" t="s">
        <v>79</v>
      </c>
    </row>
    <row r="12400" spans="1:5" x14ac:dyDescent="0.2">
      <c r="A12400" s="2">
        <v>19801</v>
      </c>
      <c r="B12400" t="s">
        <v>7</v>
      </c>
      <c r="C12400" s="1">
        <v>51371</v>
      </c>
      <c r="D12400" s="1">
        <v>50968.44</v>
      </c>
      <c r="E12400" t="s">
        <v>79</v>
      </c>
    </row>
    <row r="12401" spans="1:5" x14ac:dyDescent="0.2">
      <c r="A12401" s="2">
        <v>19869</v>
      </c>
      <c r="B12401" t="s">
        <v>7</v>
      </c>
      <c r="C12401" s="1">
        <v>106200</v>
      </c>
      <c r="D12401" s="1">
        <v>106015.38</v>
      </c>
      <c r="E12401" t="s">
        <v>79</v>
      </c>
    </row>
    <row r="12402" spans="1:5" x14ac:dyDescent="0.2">
      <c r="A12402" s="2">
        <v>19902</v>
      </c>
      <c r="B12402" t="s">
        <v>7</v>
      </c>
      <c r="C12402" s="1">
        <v>56900</v>
      </c>
      <c r="D12402" s="1">
        <v>56824.1</v>
      </c>
      <c r="E12402" t="s">
        <v>79</v>
      </c>
    </row>
    <row r="12403" spans="1:5" x14ac:dyDescent="0.2">
      <c r="A12403" s="2">
        <v>20008</v>
      </c>
      <c r="B12403" t="s">
        <v>7</v>
      </c>
      <c r="C12403" s="1">
        <v>53900</v>
      </c>
      <c r="D12403" s="1">
        <v>38068.959999999999</v>
      </c>
      <c r="E12403" t="s">
        <v>79</v>
      </c>
    </row>
    <row r="12404" spans="1:5" x14ac:dyDescent="0.2">
      <c r="A12404" s="2">
        <v>20123</v>
      </c>
      <c r="B12404" t="s">
        <v>7</v>
      </c>
      <c r="C12404" s="1">
        <v>36343</v>
      </c>
      <c r="D12404" s="1">
        <v>35913.17</v>
      </c>
      <c r="E12404" t="s">
        <v>79</v>
      </c>
    </row>
    <row r="12405" spans="1:5" x14ac:dyDescent="0.2">
      <c r="A12405" s="2">
        <v>20140</v>
      </c>
      <c r="B12405" t="s">
        <v>7</v>
      </c>
      <c r="C12405" s="1">
        <v>35554</v>
      </c>
      <c r="D12405" s="1">
        <v>35082.449999999997</v>
      </c>
      <c r="E12405" t="s">
        <v>79</v>
      </c>
    </row>
    <row r="12406" spans="1:5" x14ac:dyDescent="0.2">
      <c r="A12406" s="2">
        <v>20151</v>
      </c>
      <c r="B12406" t="s">
        <v>7</v>
      </c>
      <c r="C12406" s="1">
        <v>88410</v>
      </c>
      <c r="D12406" s="1">
        <v>87200.23</v>
      </c>
      <c r="E12406" t="s">
        <v>79</v>
      </c>
    </row>
    <row r="12407" spans="1:5" x14ac:dyDescent="0.2">
      <c r="A12407" s="2">
        <v>20163</v>
      </c>
      <c r="B12407" t="s">
        <v>7</v>
      </c>
      <c r="C12407" s="1">
        <v>55994</v>
      </c>
      <c r="D12407" s="1">
        <v>55993.98</v>
      </c>
      <c r="E12407" t="s">
        <v>79</v>
      </c>
    </row>
    <row r="12408" spans="1:5" x14ac:dyDescent="0.2">
      <c r="A12408" s="2">
        <v>20166</v>
      </c>
      <c r="B12408" t="s">
        <v>7</v>
      </c>
      <c r="C12408" s="1">
        <v>82800</v>
      </c>
      <c r="D12408" s="1">
        <v>83565.64</v>
      </c>
      <c r="E12408" t="s">
        <v>79</v>
      </c>
    </row>
    <row r="12409" spans="1:5" x14ac:dyDescent="0.2">
      <c r="A12409" s="2">
        <v>20289</v>
      </c>
      <c r="B12409" t="s">
        <v>7</v>
      </c>
      <c r="C12409" s="1">
        <v>68000</v>
      </c>
      <c r="D12409" s="1">
        <v>49780.76</v>
      </c>
      <c r="E12409" t="s">
        <v>79</v>
      </c>
    </row>
    <row r="12410" spans="1:5" x14ac:dyDescent="0.2">
      <c r="A12410" s="2">
        <v>20290</v>
      </c>
      <c r="B12410" t="s">
        <v>7</v>
      </c>
      <c r="C12410" s="1">
        <v>87300</v>
      </c>
      <c r="D12410" s="1">
        <v>87614.05</v>
      </c>
      <c r="E12410" t="s">
        <v>79</v>
      </c>
    </row>
    <row r="12411" spans="1:5" x14ac:dyDescent="0.2">
      <c r="A12411" s="2">
        <v>20332</v>
      </c>
      <c r="B12411" t="s">
        <v>7</v>
      </c>
      <c r="C12411" s="1">
        <v>61600</v>
      </c>
      <c r="D12411" s="1">
        <v>61647.59</v>
      </c>
      <c r="E12411" t="s">
        <v>79</v>
      </c>
    </row>
    <row r="12412" spans="1:5" x14ac:dyDescent="0.2">
      <c r="A12412" s="2">
        <v>20446</v>
      </c>
      <c r="B12412" t="s">
        <v>7</v>
      </c>
      <c r="C12412" s="1">
        <v>34518</v>
      </c>
      <c r="D12412" s="1">
        <v>34843.4</v>
      </c>
      <c r="E12412" t="s">
        <v>79</v>
      </c>
    </row>
    <row r="12413" spans="1:5" x14ac:dyDescent="0.2">
      <c r="A12413" s="2">
        <v>20449</v>
      </c>
      <c r="B12413" t="s">
        <v>7</v>
      </c>
      <c r="C12413" s="1">
        <v>78900</v>
      </c>
      <c r="D12413" s="1">
        <v>78104.02</v>
      </c>
      <c r="E12413" t="s">
        <v>79</v>
      </c>
    </row>
    <row r="12414" spans="1:5" x14ac:dyDescent="0.2">
      <c r="A12414" s="2">
        <v>20455</v>
      </c>
      <c r="B12414" t="s">
        <v>7</v>
      </c>
      <c r="C12414" s="1">
        <v>53900</v>
      </c>
      <c r="D12414" s="1">
        <v>49716</v>
      </c>
      <c r="E12414" t="s">
        <v>79</v>
      </c>
    </row>
    <row r="12415" spans="1:5" x14ac:dyDescent="0.2">
      <c r="A12415" s="2">
        <v>20503</v>
      </c>
      <c r="B12415" t="s">
        <v>7</v>
      </c>
      <c r="C12415" s="1">
        <v>53900</v>
      </c>
      <c r="D12415" s="1">
        <v>53702.01</v>
      </c>
      <c r="E12415" t="s">
        <v>79</v>
      </c>
    </row>
    <row r="12416" spans="1:5" x14ac:dyDescent="0.2">
      <c r="A12416" s="2">
        <v>20515</v>
      </c>
      <c r="B12416" t="s">
        <v>7</v>
      </c>
      <c r="C12416" s="1">
        <v>102500</v>
      </c>
      <c r="D12416" s="1">
        <v>99949.13</v>
      </c>
      <c r="E12416" t="s">
        <v>79</v>
      </c>
    </row>
    <row r="12417" spans="1:5" x14ac:dyDescent="0.2">
      <c r="A12417" s="2">
        <v>20521</v>
      </c>
      <c r="B12417" t="s">
        <v>7</v>
      </c>
      <c r="C12417" s="1">
        <v>53900</v>
      </c>
      <c r="D12417" s="1">
        <v>54539.57</v>
      </c>
      <c r="E12417" t="s">
        <v>79</v>
      </c>
    </row>
    <row r="12418" spans="1:5" x14ac:dyDescent="0.2">
      <c r="A12418" s="2">
        <v>20523</v>
      </c>
      <c r="B12418" t="s">
        <v>7</v>
      </c>
      <c r="C12418" s="1">
        <v>82604</v>
      </c>
      <c r="D12418" s="1">
        <v>82731.62</v>
      </c>
      <c r="E12418" t="s">
        <v>79</v>
      </c>
    </row>
    <row r="12419" spans="1:5" x14ac:dyDescent="0.2">
      <c r="A12419" s="2">
        <v>20723</v>
      </c>
      <c r="B12419" t="s">
        <v>7</v>
      </c>
      <c r="C12419" s="1">
        <v>84700</v>
      </c>
      <c r="D12419" s="1">
        <v>84835.81</v>
      </c>
      <c r="E12419" t="s">
        <v>79</v>
      </c>
    </row>
    <row r="12420" spans="1:5" x14ac:dyDescent="0.2">
      <c r="A12420" s="2">
        <v>20771</v>
      </c>
      <c r="B12420" t="s">
        <v>7</v>
      </c>
      <c r="C12420" s="1">
        <v>60800</v>
      </c>
      <c r="D12420" s="1">
        <v>61078.28</v>
      </c>
      <c r="E12420" t="s">
        <v>79</v>
      </c>
    </row>
    <row r="12421" spans="1:5" x14ac:dyDescent="0.2">
      <c r="A12421" s="2">
        <v>20776</v>
      </c>
      <c r="B12421" t="s">
        <v>7</v>
      </c>
      <c r="C12421" s="1">
        <v>95700</v>
      </c>
      <c r="D12421" s="1">
        <v>94778.2</v>
      </c>
      <c r="E12421" t="s">
        <v>79</v>
      </c>
    </row>
    <row r="12422" spans="1:5" x14ac:dyDescent="0.2">
      <c r="A12422" s="2">
        <v>20813</v>
      </c>
      <c r="B12422" t="s">
        <v>7</v>
      </c>
      <c r="C12422" s="1">
        <v>39150</v>
      </c>
      <c r="D12422" s="1">
        <v>39393.910000000003</v>
      </c>
      <c r="E12422" t="s">
        <v>79</v>
      </c>
    </row>
    <row r="12423" spans="1:5" x14ac:dyDescent="0.2">
      <c r="A12423" s="2">
        <v>20815</v>
      </c>
      <c r="B12423" t="s">
        <v>7</v>
      </c>
      <c r="C12423" s="1">
        <v>37626</v>
      </c>
      <c r="D12423" s="1">
        <v>38142.410000000003</v>
      </c>
      <c r="E12423" t="s">
        <v>79</v>
      </c>
    </row>
    <row r="12424" spans="1:5" x14ac:dyDescent="0.2">
      <c r="A12424" s="2">
        <v>20832</v>
      </c>
      <c r="B12424" t="s">
        <v>7</v>
      </c>
      <c r="C12424" s="1">
        <v>130000</v>
      </c>
      <c r="D12424" s="1">
        <v>128815.54</v>
      </c>
      <c r="E12424" t="s">
        <v>79</v>
      </c>
    </row>
    <row r="12425" spans="1:5" x14ac:dyDescent="0.2">
      <c r="A12425" s="2">
        <v>20878</v>
      </c>
      <c r="B12425" t="s">
        <v>7</v>
      </c>
      <c r="C12425" s="1">
        <v>58900</v>
      </c>
      <c r="D12425" s="1">
        <v>58167.86</v>
      </c>
      <c r="E12425" t="s">
        <v>79</v>
      </c>
    </row>
    <row r="12426" spans="1:5" x14ac:dyDescent="0.2">
      <c r="A12426" s="2">
        <v>20927</v>
      </c>
      <c r="B12426" t="s">
        <v>7</v>
      </c>
      <c r="C12426" s="1">
        <v>34518</v>
      </c>
      <c r="D12426" s="1">
        <v>34897.71</v>
      </c>
      <c r="E12426" t="s">
        <v>79</v>
      </c>
    </row>
    <row r="12427" spans="1:5" x14ac:dyDescent="0.2">
      <c r="A12427" s="2">
        <v>20934</v>
      </c>
      <c r="B12427" t="s">
        <v>7</v>
      </c>
      <c r="C12427" s="1">
        <v>68420</v>
      </c>
      <c r="D12427" s="1">
        <v>68756.429999999993</v>
      </c>
      <c r="E12427" t="s">
        <v>79</v>
      </c>
    </row>
    <row r="12428" spans="1:5" x14ac:dyDescent="0.2">
      <c r="A12428" s="2">
        <v>20978</v>
      </c>
      <c r="B12428" t="s">
        <v>7</v>
      </c>
      <c r="C12428" s="1">
        <v>62300</v>
      </c>
      <c r="D12428" s="1">
        <v>30336.25</v>
      </c>
      <c r="E12428" t="s">
        <v>79</v>
      </c>
    </row>
    <row r="12429" spans="1:5" x14ac:dyDescent="0.2">
      <c r="A12429" s="2">
        <v>21110</v>
      </c>
      <c r="B12429" t="s">
        <v>7</v>
      </c>
      <c r="C12429" s="1">
        <v>64000</v>
      </c>
      <c r="D12429" s="1">
        <v>64302.84</v>
      </c>
      <c r="E12429" t="s">
        <v>79</v>
      </c>
    </row>
    <row r="12430" spans="1:5" x14ac:dyDescent="0.2">
      <c r="A12430" s="2">
        <v>21111</v>
      </c>
      <c r="B12430" t="s">
        <v>7</v>
      </c>
      <c r="C12430" s="1">
        <v>51371</v>
      </c>
      <c r="D12430" s="1">
        <v>51553.37</v>
      </c>
      <c r="E12430" t="s">
        <v>79</v>
      </c>
    </row>
    <row r="12431" spans="1:5" x14ac:dyDescent="0.2">
      <c r="A12431" s="2">
        <v>21134</v>
      </c>
      <c r="B12431" t="s">
        <v>7</v>
      </c>
      <c r="C12431" s="1">
        <v>58900</v>
      </c>
      <c r="D12431" s="1">
        <v>57894.02</v>
      </c>
      <c r="E12431" t="s">
        <v>79</v>
      </c>
    </row>
    <row r="12432" spans="1:5" x14ac:dyDescent="0.2">
      <c r="A12432" s="2">
        <v>21150</v>
      </c>
      <c r="B12432" t="s">
        <v>7</v>
      </c>
      <c r="C12432" s="1">
        <v>92000</v>
      </c>
      <c r="D12432" s="1">
        <v>87821.04</v>
      </c>
      <c r="E12432" t="s">
        <v>79</v>
      </c>
    </row>
    <row r="12433" spans="1:5" x14ac:dyDescent="0.2">
      <c r="A12433" s="2">
        <v>21151</v>
      </c>
      <c r="B12433" t="s">
        <v>7</v>
      </c>
      <c r="C12433" s="1">
        <v>105300</v>
      </c>
      <c r="D12433" s="1">
        <v>106329.68</v>
      </c>
      <c r="E12433" t="s">
        <v>79</v>
      </c>
    </row>
    <row r="12434" spans="1:5" x14ac:dyDescent="0.2">
      <c r="A12434" s="2">
        <v>21208</v>
      </c>
      <c r="B12434" t="s">
        <v>7</v>
      </c>
      <c r="C12434" s="1">
        <v>65600</v>
      </c>
      <c r="D12434" s="1">
        <v>66167.240000000005</v>
      </c>
      <c r="E12434" t="s">
        <v>79</v>
      </c>
    </row>
    <row r="12435" spans="1:5" x14ac:dyDescent="0.2">
      <c r="A12435" s="2">
        <v>21282</v>
      </c>
      <c r="B12435" t="s">
        <v>7</v>
      </c>
      <c r="C12435" s="1">
        <v>65500</v>
      </c>
      <c r="D12435" s="1">
        <v>65310</v>
      </c>
      <c r="E12435" t="s">
        <v>79</v>
      </c>
    </row>
    <row r="12436" spans="1:5" x14ac:dyDescent="0.2">
      <c r="A12436" s="2">
        <v>21309</v>
      </c>
      <c r="B12436" t="s">
        <v>7</v>
      </c>
      <c r="C12436" s="1">
        <v>34518</v>
      </c>
      <c r="D12436" s="1">
        <v>34843.410000000003</v>
      </c>
      <c r="E12436" t="s">
        <v>79</v>
      </c>
    </row>
    <row r="12437" spans="1:5" x14ac:dyDescent="0.2">
      <c r="A12437" s="2">
        <v>21377</v>
      </c>
      <c r="B12437" t="s">
        <v>7</v>
      </c>
      <c r="C12437" s="1">
        <v>44662</v>
      </c>
      <c r="D12437" s="1">
        <v>44691.97</v>
      </c>
      <c r="E12437" t="s">
        <v>79</v>
      </c>
    </row>
    <row r="12438" spans="1:5" x14ac:dyDescent="0.2">
      <c r="A12438" s="2">
        <v>21382</v>
      </c>
      <c r="B12438" t="s">
        <v>7</v>
      </c>
      <c r="C12438" s="1">
        <v>56900</v>
      </c>
      <c r="D12438" s="1">
        <v>56628.15</v>
      </c>
      <c r="E12438" t="s">
        <v>79</v>
      </c>
    </row>
    <row r="12439" spans="1:5" x14ac:dyDescent="0.2">
      <c r="A12439" s="2">
        <v>21393</v>
      </c>
      <c r="B12439" t="s">
        <v>7</v>
      </c>
      <c r="C12439" s="1">
        <v>86700</v>
      </c>
      <c r="D12439" s="1">
        <v>87177.41</v>
      </c>
      <c r="E12439" t="s">
        <v>79</v>
      </c>
    </row>
    <row r="12440" spans="1:5" x14ac:dyDescent="0.2">
      <c r="A12440" s="2">
        <v>21400</v>
      </c>
      <c r="B12440" t="s">
        <v>7</v>
      </c>
      <c r="C12440" s="1">
        <v>29343</v>
      </c>
      <c r="D12440" s="1">
        <v>29841.439999999999</v>
      </c>
      <c r="E12440" t="s">
        <v>79</v>
      </c>
    </row>
    <row r="12441" spans="1:5" x14ac:dyDescent="0.2">
      <c r="A12441" s="2">
        <v>21404</v>
      </c>
      <c r="B12441" t="s">
        <v>7</v>
      </c>
      <c r="C12441" s="1">
        <v>53900</v>
      </c>
      <c r="D12441" s="1">
        <v>39101.83</v>
      </c>
      <c r="E12441" t="s">
        <v>79</v>
      </c>
    </row>
    <row r="12442" spans="1:5" x14ac:dyDescent="0.2">
      <c r="A12442" s="2">
        <v>21438</v>
      </c>
      <c r="B12442" t="s">
        <v>7</v>
      </c>
      <c r="C12442" s="1">
        <v>35554</v>
      </c>
      <c r="D12442" s="1">
        <v>35894.46</v>
      </c>
      <c r="E12442" t="s">
        <v>79</v>
      </c>
    </row>
    <row r="12443" spans="1:5" x14ac:dyDescent="0.2">
      <c r="A12443" s="2">
        <v>21472</v>
      </c>
      <c r="B12443" t="s">
        <v>7</v>
      </c>
      <c r="C12443" s="1">
        <v>45963</v>
      </c>
      <c r="D12443" s="1">
        <v>46458.83</v>
      </c>
      <c r="E12443" t="s">
        <v>79</v>
      </c>
    </row>
    <row r="12444" spans="1:5" x14ac:dyDescent="0.2">
      <c r="A12444" s="2">
        <v>21672</v>
      </c>
      <c r="B12444" t="s">
        <v>7</v>
      </c>
      <c r="C12444" s="1">
        <v>50538</v>
      </c>
      <c r="D12444" s="1">
        <v>46133.49</v>
      </c>
      <c r="E12444" t="s">
        <v>79</v>
      </c>
    </row>
    <row r="12445" spans="1:5" x14ac:dyDescent="0.2">
      <c r="A12445" s="2">
        <v>21679</v>
      </c>
      <c r="B12445" t="s">
        <v>7</v>
      </c>
      <c r="C12445" s="1">
        <v>93800</v>
      </c>
      <c r="D12445" s="1">
        <v>33846</v>
      </c>
      <c r="E12445" t="s">
        <v>79</v>
      </c>
    </row>
    <row r="12446" spans="1:5" x14ac:dyDescent="0.2">
      <c r="A12446" s="2">
        <v>21704</v>
      </c>
      <c r="B12446" t="s">
        <v>7</v>
      </c>
      <c r="C12446" s="1">
        <v>52912</v>
      </c>
      <c r="D12446" s="1">
        <v>52706.5</v>
      </c>
      <c r="E12446" t="s">
        <v>79</v>
      </c>
    </row>
    <row r="12447" spans="1:5" x14ac:dyDescent="0.2">
      <c r="A12447" s="2">
        <v>21742</v>
      </c>
      <c r="B12447" t="s">
        <v>7</v>
      </c>
      <c r="C12447" s="1">
        <v>115000</v>
      </c>
      <c r="D12447" s="1">
        <v>114843.89</v>
      </c>
      <c r="E12447" t="s">
        <v>79</v>
      </c>
    </row>
    <row r="12448" spans="1:5" x14ac:dyDescent="0.2">
      <c r="A12448" s="2">
        <v>21748</v>
      </c>
      <c r="B12448" t="s">
        <v>7</v>
      </c>
      <c r="C12448" s="1">
        <v>74300</v>
      </c>
      <c r="D12448" s="1">
        <v>74967.539999999994</v>
      </c>
      <c r="E12448" t="s">
        <v>79</v>
      </c>
    </row>
    <row r="12449" spans="1:5" x14ac:dyDescent="0.2">
      <c r="A12449" s="2">
        <v>21749</v>
      </c>
      <c r="B12449" t="s">
        <v>7</v>
      </c>
      <c r="C12449" s="1">
        <v>64000</v>
      </c>
      <c r="D12449" s="1">
        <v>58520.99</v>
      </c>
      <c r="E12449" t="s">
        <v>79</v>
      </c>
    </row>
    <row r="12450" spans="1:5" x14ac:dyDescent="0.2">
      <c r="A12450" s="2">
        <v>21756</v>
      </c>
      <c r="B12450" t="s">
        <v>7</v>
      </c>
      <c r="C12450" s="1">
        <v>93000</v>
      </c>
      <c r="D12450" s="1">
        <v>93870.66</v>
      </c>
      <c r="E12450" t="s">
        <v>79</v>
      </c>
    </row>
    <row r="12451" spans="1:5" x14ac:dyDescent="0.2">
      <c r="A12451" s="2">
        <v>21762</v>
      </c>
      <c r="B12451" t="s">
        <v>7</v>
      </c>
      <c r="C12451" s="1">
        <v>62424</v>
      </c>
      <c r="D12451" s="1">
        <v>62714.49</v>
      </c>
      <c r="E12451" t="s">
        <v>79</v>
      </c>
    </row>
    <row r="12452" spans="1:5" x14ac:dyDescent="0.2">
      <c r="A12452" s="2">
        <v>21825</v>
      </c>
      <c r="B12452" t="s">
        <v>7</v>
      </c>
      <c r="C12452" s="1">
        <v>53900</v>
      </c>
      <c r="D12452" s="1">
        <v>47104.69</v>
      </c>
      <c r="E12452" t="s">
        <v>79</v>
      </c>
    </row>
    <row r="12453" spans="1:5" x14ac:dyDescent="0.2">
      <c r="A12453" s="2">
        <v>21844</v>
      </c>
      <c r="B12453" t="s">
        <v>7</v>
      </c>
      <c r="C12453" s="1">
        <v>58900</v>
      </c>
      <c r="D12453" s="1">
        <v>58212.27</v>
      </c>
      <c r="E12453" t="s">
        <v>79</v>
      </c>
    </row>
    <row r="12454" spans="1:5" x14ac:dyDescent="0.2">
      <c r="A12454" s="2">
        <v>22107</v>
      </c>
      <c r="B12454" t="s">
        <v>7</v>
      </c>
      <c r="C12454" s="1">
        <v>43361</v>
      </c>
      <c r="D12454" s="1">
        <v>43240.63</v>
      </c>
      <c r="E12454" t="s">
        <v>79</v>
      </c>
    </row>
    <row r="12455" spans="1:5" x14ac:dyDescent="0.2">
      <c r="A12455" s="2">
        <v>22268</v>
      </c>
      <c r="B12455" t="s">
        <v>7</v>
      </c>
      <c r="C12455" s="1">
        <v>34518</v>
      </c>
      <c r="D12455" s="1">
        <v>34387.08</v>
      </c>
      <c r="E12455" t="s">
        <v>79</v>
      </c>
    </row>
    <row r="12456" spans="1:5" x14ac:dyDescent="0.2">
      <c r="A12456" s="2">
        <v>22284</v>
      </c>
      <c r="B12456" t="s">
        <v>7</v>
      </c>
      <c r="C12456" s="1">
        <v>70900</v>
      </c>
      <c r="D12456" s="1">
        <v>71255.94</v>
      </c>
      <c r="E12456" t="s">
        <v>79</v>
      </c>
    </row>
    <row r="12457" spans="1:5" x14ac:dyDescent="0.2">
      <c r="A12457" s="2">
        <v>22384</v>
      </c>
      <c r="B12457" t="s">
        <v>7</v>
      </c>
      <c r="C12457" s="1">
        <v>39150</v>
      </c>
      <c r="D12457" s="1">
        <v>39544.19</v>
      </c>
      <c r="E12457" t="s">
        <v>79</v>
      </c>
    </row>
    <row r="12458" spans="1:5" x14ac:dyDescent="0.2">
      <c r="A12458" s="2">
        <v>22510</v>
      </c>
      <c r="B12458" t="s">
        <v>7</v>
      </c>
      <c r="C12458" s="1">
        <v>58900</v>
      </c>
      <c r="D12458" s="1">
        <v>57894.29</v>
      </c>
      <c r="E12458" t="s">
        <v>79</v>
      </c>
    </row>
    <row r="12459" spans="1:5" x14ac:dyDescent="0.2">
      <c r="A12459" s="2">
        <v>22548</v>
      </c>
      <c r="B12459" t="s">
        <v>7</v>
      </c>
      <c r="C12459" s="1">
        <v>92200</v>
      </c>
      <c r="D12459" s="1">
        <v>92014.12</v>
      </c>
      <c r="E12459" t="s">
        <v>79</v>
      </c>
    </row>
    <row r="12460" spans="1:5" x14ac:dyDescent="0.2">
      <c r="A12460" s="2">
        <v>22613</v>
      </c>
      <c r="B12460" t="s">
        <v>7</v>
      </c>
      <c r="C12460" s="1">
        <v>53900</v>
      </c>
      <c r="D12460" s="1">
        <v>52537.41</v>
      </c>
      <c r="E12460" t="s">
        <v>79</v>
      </c>
    </row>
    <row r="12461" spans="1:5" x14ac:dyDescent="0.2">
      <c r="A12461" s="2">
        <v>22785</v>
      </c>
      <c r="B12461" t="s">
        <v>7</v>
      </c>
      <c r="C12461" s="1">
        <v>77000</v>
      </c>
      <c r="D12461" s="1">
        <v>77402.61</v>
      </c>
      <c r="E12461" t="s">
        <v>79</v>
      </c>
    </row>
    <row r="12462" spans="1:5" x14ac:dyDescent="0.2">
      <c r="A12462" s="2">
        <v>22812</v>
      </c>
      <c r="B12462" t="s">
        <v>7</v>
      </c>
      <c r="C12462" s="1">
        <v>34562</v>
      </c>
      <c r="D12462" s="1">
        <v>1052.79</v>
      </c>
      <c r="E12462" t="s">
        <v>79</v>
      </c>
    </row>
    <row r="12463" spans="1:5" x14ac:dyDescent="0.2">
      <c r="A12463" s="2">
        <v>22877</v>
      </c>
      <c r="B12463" t="s">
        <v>7</v>
      </c>
      <c r="C12463" s="1">
        <v>59430</v>
      </c>
      <c r="D12463" s="1">
        <v>59011.76</v>
      </c>
      <c r="E12463" t="s">
        <v>79</v>
      </c>
    </row>
    <row r="12464" spans="1:5" x14ac:dyDescent="0.2">
      <c r="A12464" s="2">
        <v>22924</v>
      </c>
      <c r="B12464" t="s">
        <v>7</v>
      </c>
      <c r="C12464" s="1">
        <v>53900</v>
      </c>
      <c r="D12464" s="1">
        <v>54332.34</v>
      </c>
      <c r="E12464" t="s">
        <v>79</v>
      </c>
    </row>
    <row r="12465" spans="1:5" x14ac:dyDescent="0.2">
      <c r="A12465" s="2">
        <v>22937</v>
      </c>
      <c r="B12465" t="s">
        <v>7</v>
      </c>
      <c r="C12465" s="1">
        <v>34562</v>
      </c>
      <c r="D12465" s="1">
        <v>22067.7</v>
      </c>
      <c r="E12465" t="s">
        <v>79</v>
      </c>
    </row>
    <row r="12466" spans="1:5" x14ac:dyDescent="0.2">
      <c r="A12466" s="2">
        <v>22938</v>
      </c>
      <c r="B12466" t="s">
        <v>7</v>
      </c>
      <c r="C12466" s="1">
        <v>98100</v>
      </c>
      <c r="D12466" s="1">
        <v>97914.64</v>
      </c>
      <c r="E12466" t="s">
        <v>79</v>
      </c>
    </row>
    <row r="12467" spans="1:5" x14ac:dyDescent="0.2">
      <c r="A12467" s="2">
        <v>23005</v>
      </c>
      <c r="B12467" t="s">
        <v>7</v>
      </c>
      <c r="C12467" s="1">
        <v>94400</v>
      </c>
      <c r="D12467" s="1">
        <v>94214.44</v>
      </c>
      <c r="E12467" t="s">
        <v>79</v>
      </c>
    </row>
    <row r="12468" spans="1:5" x14ac:dyDescent="0.2">
      <c r="A12468" s="2">
        <v>23084</v>
      </c>
      <c r="B12468" t="s">
        <v>7</v>
      </c>
      <c r="C12468" s="1">
        <v>77200</v>
      </c>
      <c r="D12468" s="1">
        <v>77900.95</v>
      </c>
      <c r="E12468" t="s">
        <v>79</v>
      </c>
    </row>
    <row r="12469" spans="1:5" x14ac:dyDescent="0.2">
      <c r="A12469" s="2">
        <v>23122</v>
      </c>
      <c r="B12469" t="s">
        <v>7</v>
      </c>
      <c r="C12469" s="1">
        <v>47264</v>
      </c>
      <c r="D12469" s="1">
        <v>45673.599999999999</v>
      </c>
      <c r="E12469" t="s">
        <v>79</v>
      </c>
    </row>
    <row r="12470" spans="1:5" x14ac:dyDescent="0.2">
      <c r="A12470" s="2">
        <v>23124</v>
      </c>
      <c r="B12470" t="s">
        <v>7</v>
      </c>
      <c r="C12470" s="1">
        <v>54038</v>
      </c>
      <c r="D12470" s="1">
        <v>33463.919999999998</v>
      </c>
      <c r="E12470" t="s">
        <v>79</v>
      </c>
    </row>
    <row r="12471" spans="1:5" x14ac:dyDescent="0.2">
      <c r="A12471" s="2">
        <v>23191</v>
      </c>
      <c r="B12471" t="s">
        <v>7</v>
      </c>
      <c r="C12471" s="1">
        <v>35554</v>
      </c>
      <c r="D12471" s="1">
        <v>35894.46</v>
      </c>
      <c r="E12471" t="s">
        <v>79</v>
      </c>
    </row>
    <row r="12472" spans="1:5" x14ac:dyDescent="0.2">
      <c r="A12472" s="2">
        <v>23204</v>
      </c>
      <c r="B12472" t="s">
        <v>7</v>
      </c>
      <c r="C12472" s="1">
        <v>88200</v>
      </c>
      <c r="D12472" s="1">
        <v>88688.88</v>
      </c>
      <c r="E12472" t="s">
        <v>79</v>
      </c>
    </row>
    <row r="12473" spans="1:5" x14ac:dyDescent="0.2">
      <c r="A12473" s="2">
        <v>23214</v>
      </c>
      <c r="B12473" t="s">
        <v>7</v>
      </c>
      <c r="C12473" s="1">
        <v>70600</v>
      </c>
      <c r="D12473" s="1">
        <v>70953.14</v>
      </c>
      <c r="E12473" t="s">
        <v>79</v>
      </c>
    </row>
    <row r="12474" spans="1:5" x14ac:dyDescent="0.2">
      <c r="A12474" s="2">
        <v>23220</v>
      </c>
      <c r="B12474" t="s">
        <v>7</v>
      </c>
      <c r="C12474" s="1">
        <v>58900</v>
      </c>
      <c r="D12474" s="1">
        <v>58613.760000000002</v>
      </c>
      <c r="E12474" t="s">
        <v>79</v>
      </c>
    </row>
    <row r="12475" spans="1:5" x14ac:dyDescent="0.2">
      <c r="A12475" s="2">
        <v>23238</v>
      </c>
      <c r="B12475" t="s">
        <v>7</v>
      </c>
      <c r="C12475" s="1">
        <v>62000</v>
      </c>
      <c r="D12475" s="1">
        <v>24355.439999999999</v>
      </c>
      <c r="E12475" t="s">
        <v>79</v>
      </c>
    </row>
    <row r="12476" spans="1:5" x14ac:dyDescent="0.2">
      <c r="A12476" s="2">
        <v>23244</v>
      </c>
      <c r="B12476" t="s">
        <v>7</v>
      </c>
      <c r="C12476" s="1">
        <v>54453</v>
      </c>
      <c r="D12476" s="1">
        <v>52061.87</v>
      </c>
      <c r="E12476" t="s">
        <v>79</v>
      </c>
    </row>
    <row r="12477" spans="1:5" x14ac:dyDescent="0.2">
      <c r="A12477" s="2">
        <v>23317</v>
      </c>
      <c r="B12477" t="s">
        <v>7</v>
      </c>
      <c r="C12477" s="1">
        <v>78000</v>
      </c>
      <c r="D12477" s="1">
        <v>77035.37</v>
      </c>
      <c r="E12477" t="s">
        <v>79</v>
      </c>
    </row>
    <row r="12478" spans="1:5" x14ac:dyDescent="0.2">
      <c r="A12478" s="2">
        <v>23416</v>
      </c>
      <c r="B12478" t="s">
        <v>7</v>
      </c>
      <c r="C12478" s="1">
        <v>46114</v>
      </c>
      <c r="D12478" s="1">
        <v>29904.47</v>
      </c>
      <c r="E12478" t="s">
        <v>79</v>
      </c>
    </row>
    <row r="12479" spans="1:5" x14ac:dyDescent="0.2">
      <c r="A12479" s="2">
        <v>23530</v>
      </c>
      <c r="B12479" t="s">
        <v>7</v>
      </c>
      <c r="C12479" s="1">
        <v>70000</v>
      </c>
      <c r="D12479" s="1">
        <v>69432.25</v>
      </c>
      <c r="E12479" t="s">
        <v>79</v>
      </c>
    </row>
    <row r="12480" spans="1:5" x14ac:dyDescent="0.2">
      <c r="A12480" s="2">
        <v>23554</v>
      </c>
      <c r="B12480" t="s">
        <v>7</v>
      </c>
      <c r="C12480" s="1">
        <v>53900</v>
      </c>
      <c r="D12480" s="1">
        <v>43069.41</v>
      </c>
      <c r="E12480" t="s">
        <v>79</v>
      </c>
    </row>
    <row r="12481" spans="1:5" x14ac:dyDescent="0.2">
      <c r="A12481" s="2">
        <v>23601</v>
      </c>
      <c r="B12481" t="s">
        <v>7</v>
      </c>
      <c r="C12481" s="1">
        <v>64000</v>
      </c>
      <c r="D12481" s="1">
        <v>58709.21</v>
      </c>
      <c r="E12481" t="s">
        <v>79</v>
      </c>
    </row>
    <row r="12482" spans="1:5" x14ac:dyDescent="0.2">
      <c r="A12482" s="2">
        <v>23604</v>
      </c>
      <c r="B12482" t="s">
        <v>7</v>
      </c>
      <c r="C12482" s="1">
        <v>38042</v>
      </c>
      <c r="D12482" s="1">
        <v>38419.71</v>
      </c>
      <c r="E12482" t="s">
        <v>79</v>
      </c>
    </row>
    <row r="12483" spans="1:5" x14ac:dyDescent="0.2">
      <c r="A12483" s="2">
        <v>23623</v>
      </c>
      <c r="B12483" t="s">
        <v>7</v>
      </c>
      <c r="C12483" s="1">
        <v>64044</v>
      </c>
      <c r="D12483" s="1">
        <v>63854.59</v>
      </c>
      <c r="E12483" t="s">
        <v>79</v>
      </c>
    </row>
    <row r="12484" spans="1:5" x14ac:dyDescent="0.2">
      <c r="A12484" s="2">
        <v>23624</v>
      </c>
      <c r="B12484" t="s">
        <v>7</v>
      </c>
      <c r="C12484" s="1">
        <v>34518</v>
      </c>
      <c r="D12484" s="1">
        <v>34713.32</v>
      </c>
      <c r="E12484" t="s">
        <v>79</v>
      </c>
    </row>
    <row r="12485" spans="1:5" x14ac:dyDescent="0.2">
      <c r="A12485" s="2">
        <v>23650</v>
      </c>
      <c r="B12485" t="s">
        <v>7</v>
      </c>
      <c r="C12485" s="1">
        <v>58900</v>
      </c>
      <c r="D12485" s="1">
        <v>58120.72</v>
      </c>
      <c r="E12485" t="s">
        <v>79</v>
      </c>
    </row>
    <row r="12486" spans="1:5" x14ac:dyDescent="0.2">
      <c r="A12486" s="2">
        <v>23675</v>
      </c>
      <c r="B12486" t="s">
        <v>7</v>
      </c>
      <c r="C12486" s="1">
        <v>64000</v>
      </c>
      <c r="D12486" s="1">
        <v>64056.480000000003</v>
      </c>
      <c r="E12486" t="s">
        <v>79</v>
      </c>
    </row>
    <row r="12487" spans="1:5" x14ac:dyDescent="0.2">
      <c r="A12487" s="2">
        <v>23727</v>
      </c>
      <c r="B12487" t="s">
        <v>7</v>
      </c>
      <c r="C12487" s="1">
        <v>98042</v>
      </c>
      <c r="D12487" s="1">
        <v>97479.74</v>
      </c>
      <c r="E12487" t="s">
        <v>79</v>
      </c>
    </row>
    <row r="12488" spans="1:5" x14ac:dyDescent="0.2">
      <c r="A12488" s="2">
        <v>23754</v>
      </c>
      <c r="B12488" t="s">
        <v>7</v>
      </c>
      <c r="C12488" s="1">
        <v>105200</v>
      </c>
      <c r="D12488" s="1">
        <v>105014.61</v>
      </c>
      <c r="E12488" t="s">
        <v>79</v>
      </c>
    </row>
    <row r="12489" spans="1:5" x14ac:dyDescent="0.2">
      <c r="A12489" s="2">
        <v>23758</v>
      </c>
      <c r="B12489" t="s">
        <v>7</v>
      </c>
      <c r="C12489" s="1">
        <v>75600</v>
      </c>
      <c r="D12489" s="1">
        <v>75991.89</v>
      </c>
      <c r="E12489" t="s">
        <v>79</v>
      </c>
    </row>
    <row r="12490" spans="1:5" x14ac:dyDescent="0.2">
      <c r="A12490" s="2">
        <v>23790</v>
      </c>
      <c r="B12490" t="s">
        <v>7</v>
      </c>
      <c r="C12490" s="1">
        <v>34562</v>
      </c>
      <c r="D12490" s="1">
        <v>5791.4</v>
      </c>
      <c r="E12490" t="s">
        <v>79</v>
      </c>
    </row>
    <row r="12491" spans="1:5" x14ac:dyDescent="0.2">
      <c r="A12491" s="2">
        <v>23801</v>
      </c>
      <c r="B12491" t="s">
        <v>7</v>
      </c>
      <c r="C12491" s="1">
        <v>54453</v>
      </c>
      <c r="D12491" s="1">
        <v>54657.99</v>
      </c>
      <c r="E12491" t="s">
        <v>79</v>
      </c>
    </row>
    <row r="12492" spans="1:5" x14ac:dyDescent="0.2">
      <c r="A12492" s="2">
        <v>23881</v>
      </c>
      <c r="B12492" t="s">
        <v>7</v>
      </c>
      <c r="C12492" s="1">
        <v>84200</v>
      </c>
      <c r="D12492" s="1">
        <v>84981.79</v>
      </c>
      <c r="E12492" t="s">
        <v>79</v>
      </c>
    </row>
    <row r="12493" spans="1:5" x14ac:dyDescent="0.2">
      <c r="A12493" s="2">
        <v>23904</v>
      </c>
      <c r="B12493" t="s">
        <v>7</v>
      </c>
      <c r="C12493" s="1">
        <v>106400</v>
      </c>
      <c r="D12493" s="1">
        <v>106215.45</v>
      </c>
      <c r="E12493" t="s">
        <v>79</v>
      </c>
    </row>
    <row r="12494" spans="1:5" x14ac:dyDescent="0.2">
      <c r="A12494" s="2">
        <v>23938</v>
      </c>
      <c r="B12494" t="s">
        <v>7</v>
      </c>
      <c r="C12494" s="1">
        <v>96200</v>
      </c>
      <c r="D12494" s="1">
        <v>96014.53</v>
      </c>
      <c r="E12494" t="s">
        <v>79</v>
      </c>
    </row>
    <row r="12495" spans="1:5" x14ac:dyDescent="0.2">
      <c r="A12495" s="2">
        <v>23973</v>
      </c>
      <c r="B12495" t="s">
        <v>7</v>
      </c>
      <c r="C12495" s="1">
        <v>77200</v>
      </c>
      <c r="D12495" s="1">
        <v>66022.820000000007</v>
      </c>
      <c r="E12495" t="s">
        <v>79</v>
      </c>
    </row>
    <row r="12496" spans="1:5" x14ac:dyDescent="0.2">
      <c r="A12496" s="2">
        <v>23991</v>
      </c>
      <c r="B12496" t="s">
        <v>7</v>
      </c>
      <c r="C12496" s="1">
        <v>51371</v>
      </c>
      <c r="D12496" s="1">
        <v>51355.88</v>
      </c>
      <c r="E12496" t="s">
        <v>79</v>
      </c>
    </row>
    <row r="12497" spans="1:5" x14ac:dyDescent="0.2">
      <c r="A12497" s="2">
        <v>23998</v>
      </c>
      <c r="B12497" t="s">
        <v>7</v>
      </c>
      <c r="C12497" s="1">
        <v>84200</v>
      </c>
      <c r="D12497" s="1">
        <v>84010.34</v>
      </c>
      <c r="E12497" t="s">
        <v>79</v>
      </c>
    </row>
    <row r="12498" spans="1:5" x14ac:dyDescent="0.2">
      <c r="A12498" s="2">
        <v>23999</v>
      </c>
      <c r="B12498" t="s">
        <v>7</v>
      </c>
      <c r="C12498" s="1">
        <v>34562</v>
      </c>
      <c r="D12498" s="1">
        <v>4521.24</v>
      </c>
      <c r="E12498" t="s">
        <v>79</v>
      </c>
    </row>
    <row r="12499" spans="1:5" x14ac:dyDescent="0.2">
      <c r="A12499" s="2">
        <v>24039</v>
      </c>
      <c r="B12499" t="s">
        <v>7</v>
      </c>
      <c r="C12499" s="1">
        <v>51400</v>
      </c>
      <c r="D12499" s="1">
        <v>51605.83</v>
      </c>
      <c r="E12499" t="s">
        <v>79</v>
      </c>
    </row>
    <row r="12500" spans="1:5" x14ac:dyDescent="0.2">
      <c r="A12500" s="2">
        <v>24090</v>
      </c>
      <c r="B12500" t="s">
        <v>7</v>
      </c>
      <c r="C12500" s="1">
        <v>108640</v>
      </c>
      <c r="D12500" s="1">
        <v>108872.96000000001</v>
      </c>
      <c r="E12500" t="s">
        <v>79</v>
      </c>
    </row>
    <row r="12501" spans="1:5" x14ac:dyDescent="0.2">
      <c r="A12501" s="2">
        <v>24105</v>
      </c>
      <c r="B12501" t="s">
        <v>7</v>
      </c>
      <c r="C12501" s="1">
        <v>79100</v>
      </c>
      <c r="D12501" s="1">
        <v>79214.759999999995</v>
      </c>
      <c r="E12501" t="s">
        <v>79</v>
      </c>
    </row>
    <row r="12502" spans="1:5" x14ac:dyDescent="0.2">
      <c r="A12502" s="2">
        <v>24142</v>
      </c>
      <c r="B12502" t="s">
        <v>7</v>
      </c>
      <c r="C12502" s="1">
        <v>80244</v>
      </c>
      <c r="D12502" s="1">
        <v>80671.75</v>
      </c>
      <c r="E12502" t="s">
        <v>79</v>
      </c>
    </row>
    <row r="12503" spans="1:5" x14ac:dyDescent="0.2">
      <c r="A12503" s="2">
        <v>24198</v>
      </c>
      <c r="B12503" t="s">
        <v>7</v>
      </c>
      <c r="C12503" s="1">
        <v>85000</v>
      </c>
      <c r="D12503" s="1">
        <v>86117.72</v>
      </c>
      <c r="E12503" t="s">
        <v>79</v>
      </c>
    </row>
    <row r="12504" spans="1:5" x14ac:dyDescent="0.2">
      <c r="A12504" s="2">
        <v>24357</v>
      </c>
      <c r="B12504" t="s">
        <v>7</v>
      </c>
      <c r="C12504" s="1">
        <v>34562</v>
      </c>
      <c r="D12504" s="1">
        <v>12691.1</v>
      </c>
      <c r="E12504" t="s">
        <v>79</v>
      </c>
    </row>
    <row r="12505" spans="1:5" x14ac:dyDescent="0.2">
      <c r="A12505" s="2">
        <v>24374</v>
      </c>
      <c r="B12505" t="s">
        <v>7</v>
      </c>
      <c r="C12505" s="1">
        <v>72000</v>
      </c>
      <c r="D12505" s="1">
        <v>66789.37</v>
      </c>
      <c r="E12505" t="s">
        <v>79</v>
      </c>
    </row>
    <row r="12506" spans="1:5" x14ac:dyDescent="0.2">
      <c r="A12506" s="2">
        <v>24377</v>
      </c>
      <c r="B12506" t="s">
        <v>7</v>
      </c>
      <c r="C12506" s="1">
        <v>53900</v>
      </c>
      <c r="D12506" s="1">
        <v>34939.480000000003</v>
      </c>
      <c r="E12506" t="s">
        <v>79</v>
      </c>
    </row>
    <row r="12507" spans="1:5" x14ac:dyDescent="0.2">
      <c r="A12507" s="2">
        <v>24391</v>
      </c>
      <c r="B12507" t="s">
        <v>7</v>
      </c>
      <c r="C12507" s="1">
        <v>53900</v>
      </c>
      <c r="D12507" s="1">
        <v>2904.8</v>
      </c>
      <c r="E12507" t="s">
        <v>79</v>
      </c>
    </row>
    <row r="12508" spans="1:5" x14ac:dyDescent="0.2">
      <c r="A12508" s="2">
        <v>24431</v>
      </c>
      <c r="B12508" t="s">
        <v>7</v>
      </c>
      <c r="C12508" s="1">
        <v>34518</v>
      </c>
      <c r="D12508" s="1">
        <v>32453.919999999998</v>
      </c>
      <c r="E12508" t="s">
        <v>79</v>
      </c>
    </row>
    <row r="12509" spans="1:5" x14ac:dyDescent="0.2">
      <c r="A12509" s="2">
        <v>24511</v>
      </c>
      <c r="B12509" t="s">
        <v>7</v>
      </c>
      <c r="C12509" s="1">
        <v>75710</v>
      </c>
      <c r="D12509" s="1">
        <v>70341.05</v>
      </c>
      <c r="E12509" t="s">
        <v>79</v>
      </c>
    </row>
    <row r="12510" spans="1:5" x14ac:dyDescent="0.2">
      <c r="A12510" s="2">
        <v>24521</v>
      </c>
      <c r="B12510" t="s">
        <v>7</v>
      </c>
      <c r="C12510" s="1">
        <v>87000</v>
      </c>
      <c r="D12510" s="1">
        <v>87668.53</v>
      </c>
      <c r="E12510" t="s">
        <v>79</v>
      </c>
    </row>
    <row r="12511" spans="1:5" x14ac:dyDescent="0.2">
      <c r="A12511" s="2">
        <v>24573</v>
      </c>
      <c r="B12511" t="s">
        <v>7</v>
      </c>
      <c r="C12511" s="1">
        <v>54453</v>
      </c>
      <c r="D12511" s="1">
        <v>50468.15</v>
      </c>
      <c r="E12511" t="s">
        <v>79</v>
      </c>
    </row>
    <row r="12512" spans="1:5" x14ac:dyDescent="0.2">
      <c r="A12512" s="2">
        <v>24593</v>
      </c>
      <c r="B12512" t="s">
        <v>7</v>
      </c>
      <c r="C12512" s="1">
        <v>51371</v>
      </c>
      <c r="D12512" s="1">
        <v>51751.11</v>
      </c>
      <c r="E12512" t="s">
        <v>79</v>
      </c>
    </row>
    <row r="12513" spans="1:5" x14ac:dyDescent="0.2">
      <c r="A12513" s="2">
        <v>24655</v>
      </c>
      <c r="B12513" t="s">
        <v>7</v>
      </c>
      <c r="C12513" s="1">
        <v>44662</v>
      </c>
      <c r="D12513" s="1">
        <v>45138.42</v>
      </c>
      <c r="E12513" t="s">
        <v>79</v>
      </c>
    </row>
    <row r="12514" spans="1:5" x14ac:dyDescent="0.2">
      <c r="A12514" s="2">
        <v>24708</v>
      </c>
      <c r="B12514" t="s">
        <v>7</v>
      </c>
      <c r="C12514" s="1">
        <v>80000</v>
      </c>
      <c r="D12514" s="1">
        <v>79132.17</v>
      </c>
      <c r="E12514" t="s">
        <v>79</v>
      </c>
    </row>
    <row r="12515" spans="1:5" x14ac:dyDescent="0.2">
      <c r="A12515" s="2">
        <v>24815</v>
      </c>
      <c r="B12515" t="s">
        <v>7</v>
      </c>
      <c r="C12515" s="1">
        <v>109890</v>
      </c>
      <c r="D12515" s="1">
        <v>108437.09</v>
      </c>
      <c r="E12515" t="s">
        <v>79</v>
      </c>
    </row>
    <row r="12516" spans="1:5" x14ac:dyDescent="0.2">
      <c r="A12516" s="2">
        <v>24835</v>
      </c>
      <c r="B12516" t="s">
        <v>7</v>
      </c>
      <c r="C12516" s="1">
        <v>72009</v>
      </c>
      <c r="D12516" s="1">
        <v>71142.39</v>
      </c>
      <c r="E12516" t="s">
        <v>79</v>
      </c>
    </row>
    <row r="12517" spans="1:5" x14ac:dyDescent="0.2">
      <c r="A12517" s="2">
        <v>24889</v>
      </c>
      <c r="B12517" t="s">
        <v>7</v>
      </c>
      <c r="C12517" s="1">
        <v>81000</v>
      </c>
      <c r="D12517" s="1">
        <v>81122.179999999993</v>
      </c>
      <c r="E12517" t="s">
        <v>79</v>
      </c>
    </row>
    <row r="12518" spans="1:5" x14ac:dyDescent="0.2">
      <c r="A12518" s="2">
        <v>24896</v>
      </c>
      <c r="B12518" t="s">
        <v>7</v>
      </c>
      <c r="C12518" s="1">
        <v>85000</v>
      </c>
      <c r="D12518" s="1">
        <v>69791.539999999994</v>
      </c>
      <c r="E12518" t="s">
        <v>79</v>
      </c>
    </row>
    <row r="12519" spans="1:5" x14ac:dyDescent="0.2">
      <c r="A12519" s="2">
        <v>24929</v>
      </c>
      <c r="B12519" t="s">
        <v>7</v>
      </c>
      <c r="C12519" s="1">
        <v>98200</v>
      </c>
      <c r="D12519" s="1">
        <v>97637.05</v>
      </c>
      <c r="E12519" t="s">
        <v>79</v>
      </c>
    </row>
    <row r="12520" spans="1:5" x14ac:dyDescent="0.2">
      <c r="A12520" s="2">
        <v>24979</v>
      </c>
      <c r="B12520" t="s">
        <v>7</v>
      </c>
      <c r="C12520" s="1">
        <v>72000</v>
      </c>
      <c r="D12520" s="1">
        <v>67552.56</v>
      </c>
      <c r="E12520" t="s">
        <v>79</v>
      </c>
    </row>
    <row r="12521" spans="1:5" x14ac:dyDescent="0.2">
      <c r="A12521" s="2">
        <v>25008</v>
      </c>
      <c r="B12521" t="s">
        <v>7</v>
      </c>
      <c r="C12521" s="1">
        <v>53900</v>
      </c>
      <c r="D12521" s="1">
        <v>39220.33</v>
      </c>
      <c r="E12521" t="s">
        <v>79</v>
      </c>
    </row>
    <row r="12522" spans="1:5" x14ac:dyDescent="0.2">
      <c r="A12522" s="2">
        <v>25226</v>
      </c>
      <c r="B12522" t="s">
        <v>7</v>
      </c>
      <c r="C12522" s="1">
        <v>110200</v>
      </c>
      <c r="D12522" s="1">
        <v>110014.82</v>
      </c>
      <c r="E12522" t="s">
        <v>79</v>
      </c>
    </row>
    <row r="12523" spans="1:5" x14ac:dyDescent="0.2">
      <c r="A12523" s="2">
        <v>25229</v>
      </c>
      <c r="B12523" t="s">
        <v>7</v>
      </c>
      <c r="C12523" s="1">
        <v>111934</v>
      </c>
      <c r="D12523" s="1">
        <v>104818.48</v>
      </c>
      <c r="E12523" t="s">
        <v>79</v>
      </c>
    </row>
    <row r="12524" spans="1:5" x14ac:dyDescent="0.2">
      <c r="A12524" s="2">
        <v>25256</v>
      </c>
      <c r="B12524" t="s">
        <v>7</v>
      </c>
      <c r="C12524" s="1">
        <v>72000</v>
      </c>
      <c r="D12524" s="1">
        <v>66046.179999999993</v>
      </c>
      <c r="E12524" t="s">
        <v>79</v>
      </c>
    </row>
    <row r="12525" spans="1:5" x14ac:dyDescent="0.2">
      <c r="A12525" s="2">
        <v>25291</v>
      </c>
      <c r="B12525" t="s">
        <v>7</v>
      </c>
      <c r="C12525" s="1">
        <v>38662</v>
      </c>
      <c r="D12525" s="1">
        <v>35841.550000000003</v>
      </c>
      <c r="E12525" t="s">
        <v>79</v>
      </c>
    </row>
    <row r="12526" spans="1:5" x14ac:dyDescent="0.2">
      <c r="A12526" s="2">
        <v>25366</v>
      </c>
      <c r="B12526" t="s">
        <v>7</v>
      </c>
      <c r="C12526" s="1">
        <v>53900</v>
      </c>
      <c r="D12526" s="1">
        <v>47967.8</v>
      </c>
      <c r="E12526" t="s">
        <v>79</v>
      </c>
    </row>
    <row r="12527" spans="1:5" x14ac:dyDescent="0.2">
      <c r="A12527" s="2">
        <v>25376</v>
      </c>
      <c r="B12527" t="s">
        <v>7</v>
      </c>
      <c r="C12527" s="1">
        <v>56900</v>
      </c>
      <c r="D12527" s="1">
        <v>56616.93</v>
      </c>
      <c r="E12527" t="s">
        <v>79</v>
      </c>
    </row>
    <row r="12528" spans="1:5" x14ac:dyDescent="0.2">
      <c r="A12528" s="2">
        <v>25423</v>
      </c>
      <c r="B12528" t="s">
        <v>7</v>
      </c>
      <c r="C12528" s="1">
        <v>77000</v>
      </c>
      <c r="D12528" s="1">
        <v>77402.289999999994</v>
      </c>
      <c r="E12528" t="s">
        <v>79</v>
      </c>
    </row>
    <row r="12529" spans="1:5" x14ac:dyDescent="0.2">
      <c r="A12529" s="2">
        <v>25434</v>
      </c>
      <c r="B12529" t="s">
        <v>7</v>
      </c>
      <c r="C12529" s="1">
        <v>36934</v>
      </c>
      <c r="D12529" s="1">
        <v>39698.959999999999</v>
      </c>
      <c r="E12529" t="s">
        <v>79</v>
      </c>
    </row>
    <row r="12530" spans="1:5" x14ac:dyDescent="0.2">
      <c r="A12530" s="2">
        <v>25514</v>
      </c>
      <c r="B12530" t="s">
        <v>7</v>
      </c>
      <c r="C12530" s="1">
        <v>64000</v>
      </c>
      <c r="D12530" s="1">
        <v>62416.06</v>
      </c>
      <c r="E12530" t="s">
        <v>79</v>
      </c>
    </row>
    <row r="12531" spans="1:5" x14ac:dyDescent="0.2">
      <c r="A12531" s="2">
        <v>25559</v>
      </c>
      <c r="B12531" t="s">
        <v>7</v>
      </c>
      <c r="C12531" s="1">
        <v>82604</v>
      </c>
      <c r="D12531" s="1">
        <v>83049.16</v>
      </c>
      <c r="E12531" t="s">
        <v>79</v>
      </c>
    </row>
    <row r="12532" spans="1:5" x14ac:dyDescent="0.2">
      <c r="A12532" s="2">
        <v>25573</v>
      </c>
      <c r="B12532" t="s">
        <v>7</v>
      </c>
      <c r="C12532" s="1">
        <v>52912</v>
      </c>
      <c r="D12532" s="1">
        <v>52902.16</v>
      </c>
      <c r="E12532" t="s">
        <v>79</v>
      </c>
    </row>
    <row r="12533" spans="1:5" x14ac:dyDescent="0.2">
      <c r="A12533" s="2">
        <v>25618</v>
      </c>
      <c r="B12533" t="s">
        <v>7</v>
      </c>
      <c r="C12533" s="1">
        <v>88000</v>
      </c>
      <c r="D12533" s="1">
        <v>87699.95</v>
      </c>
      <c r="E12533" t="s">
        <v>79</v>
      </c>
    </row>
    <row r="12534" spans="1:5" x14ac:dyDescent="0.2">
      <c r="A12534" s="2">
        <v>25654</v>
      </c>
      <c r="B12534" t="s">
        <v>7</v>
      </c>
      <c r="C12534" s="1">
        <v>53900</v>
      </c>
      <c r="D12534" s="1">
        <v>49384.89</v>
      </c>
      <c r="E12534" t="s">
        <v>79</v>
      </c>
    </row>
    <row r="12535" spans="1:5" x14ac:dyDescent="0.2">
      <c r="A12535" s="2">
        <v>25721</v>
      </c>
      <c r="B12535" t="s">
        <v>7</v>
      </c>
      <c r="C12535" s="1">
        <v>95505</v>
      </c>
      <c r="D12535" s="1">
        <v>94952.27</v>
      </c>
      <c r="E12535" t="s">
        <v>79</v>
      </c>
    </row>
    <row r="12536" spans="1:5" x14ac:dyDescent="0.2">
      <c r="A12536" s="2">
        <v>25727</v>
      </c>
      <c r="B12536" t="s">
        <v>7</v>
      </c>
      <c r="C12536" s="1">
        <v>97800</v>
      </c>
      <c r="D12536" s="1">
        <v>98742.95</v>
      </c>
      <c r="E12536" t="s">
        <v>79</v>
      </c>
    </row>
    <row r="12537" spans="1:5" x14ac:dyDescent="0.2">
      <c r="A12537" s="2">
        <v>25747</v>
      </c>
      <c r="B12537" t="s">
        <v>7</v>
      </c>
      <c r="C12537" s="1">
        <v>39150</v>
      </c>
      <c r="D12537" s="1">
        <v>39396.81</v>
      </c>
      <c r="E12537" t="s">
        <v>79</v>
      </c>
    </row>
    <row r="12538" spans="1:5" x14ac:dyDescent="0.2">
      <c r="A12538" s="2">
        <v>25754</v>
      </c>
      <c r="B12538" t="s">
        <v>7</v>
      </c>
      <c r="C12538" s="1">
        <v>77976</v>
      </c>
      <c r="D12538" s="1">
        <v>78685.89</v>
      </c>
      <c r="E12538" t="s">
        <v>79</v>
      </c>
    </row>
    <row r="12539" spans="1:5" x14ac:dyDescent="0.2">
      <c r="A12539" s="2">
        <v>25768</v>
      </c>
      <c r="B12539" t="s">
        <v>7</v>
      </c>
      <c r="C12539" s="1">
        <v>53900</v>
      </c>
      <c r="D12539" s="1">
        <v>39085.68</v>
      </c>
      <c r="E12539" t="s">
        <v>79</v>
      </c>
    </row>
    <row r="12540" spans="1:5" x14ac:dyDescent="0.2">
      <c r="A12540" s="2">
        <v>25778</v>
      </c>
      <c r="B12540" t="s">
        <v>7</v>
      </c>
      <c r="C12540" s="1">
        <v>85000</v>
      </c>
      <c r="D12540" s="1">
        <v>84183.91</v>
      </c>
      <c r="E12540" t="s">
        <v>79</v>
      </c>
    </row>
    <row r="12541" spans="1:5" x14ac:dyDescent="0.2">
      <c r="A12541" s="2">
        <v>25784</v>
      </c>
      <c r="B12541" t="s">
        <v>7</v>
      </c>
      <c r="C12541" s="1">
        <v>52912</v>
      </c>
      <c r="D12541" s="1">
        <v>53011.56</v>
      </c>
      <c r="E12541" t="s">
        <v>79</v>
      </c>
    </row>
    <row r="12542" spans="1:5" x14ac:dyDescent="0.2">
      <c r="A12542" s="2">
        <v>25793</v>
      </c>
      <c r="B12542" t="s">
        <v>7</v>
      </c>
      <c r="C12542" s="1">
        <v>53900</v>
      </c>
      <c r="D12542" s="1">
        <v>44588.480000000003</v>
      </c>
      <c r="E12542" t="s">
        <v>79</v>
      </c>
    </row>
    <row r="12543" spans="1:5" x14ac:dyDescent="0.2">
      <c r="A12543" s="2">
        <v>25797</v>
      </c>
      <c r="B12543" t="s">
        <v>7</v>
      </c>
      <c r="C12543" s="1">
        <v>70000</v>
      </c>
      <c r="D12543" s="1">
        <v>69399.47</v>
      </c>
      <c r="E12543" t="s">
        <v>79</v>
      </c>
    </row>
    <row r="12544" spans="1:5" x14ac:dyDescent="0.2">
      <c r="A12544" s="2">
        <v>25846</v>
      </c>
      <c r="B12544" t="s">
        <v>7</v>
      </c>
      <c r="C12544" s="1">
        <v>58900</v>
      </c>
      <c r="D12544" s="1">
        <v>57894.3</v>
      </c>
      <c r="E12544" t="s">
        <v>79</v>
      </c>
    </row>
    <row r="12545" spans="1:5" x14ac:dyDescent="0.2">
      <c r="A12545" s="2">
        <v>25850</v>
      </c>
      <c r="B12545" t="s">
        <v>7</v>
      </c>
      <c r="C12545" s="1">
        <v>35554</v>
      </c>
      <c r="D12545" s="1">
        <v>35894.65</v>
      </c>
      <c r="E12545" t="s">
        <v>79</v>
      </c>
    </row>
    <row r="12546" spans="1:5" x14ac:dyDescent="0.2">
      <c r="A12546" s="2">
        <v>25898</v>
      </c>
      <c r="B12546" t="s">
        <v>7</v>
      </c>
      <c r="C12546" s="1">
        <v>74400</v>
      </c>
      <c r="D12546" s="1">
        <v>74782.740000000005</v>
      </c>
      <c r="E12546" t="s">
        <v>79</v>
      </c>
    </row>
    <row r="12547" spans="1:5" x14ac:dyDescent="0.2">
      <c r="A12547" s="2">
        <v>26003</v>
      </c>
      <c r="B12547" t="s">
        <v>7</v>
      </c>
      <c r="C12547" s="1">
        <v>34562</v>
      </c>
      <c r="D12547" s="1">
        <v>7823.6</v>
      </c>
      <c r="E12547" t="s">
        <v>79</v>
      </c>
    </row>
    <row r="12548" spans="1:5" x14ac:dyDescent="0.2">
      <c r="A12548" s="2">
        <v>26034</v>
      </c>
      <c r="B12548" t="s">
        <v>7</v>
      </c>
      <c r="C12548" s="1">
        <v>36117</v>
      </c>
      <c r="D12548" s="1">
        <v>36188.65</v>
      </c>
      <c r="E12548" t="s">
        <v>79</v>
      </c>
    </row>
    <row r="12549" spans="1:5" x14ac:dyDescent="0.2">
      <c r="A12549" s="2">
        <v>26117</v>
      </c>
      <c r="B12549" t="s">
        <v>7</v>
      </c>
      <c r="C12549" s="1">
        <v>42267</v>
      </c>
      <c r="D12549" s="1">
        <v>4716.33</v>
      </c>
      <c r="E12549" t="s">
        <v>79</v>
      </c>
    </row>
    <row r="12550" spans="1:5" x14ac:dyDescent="0.2">
      <c r="A12550" s="2">
        <v>26126</v>
      </c>
      <c r="B12550" t="s">
        <v>7</v>
      </c>
      <c r="C12550" s="1">
        <v>52296</v>
      </c>
      <c r="D12550" s="1">
        <v>15688.48</v>
      </c>
      <c r="E12550" t="s">
        <v>79</v>
      </c>
    </row>
    <row r="12551" spans="1:5" x14ac:dyDescent="0.2">
      <c r="A12551" s="2">
        <v>26128</v>
      </c>
      <c r="B12551" t="s">
        <v>7</v>
      </c>
      <c r="C12551" s="1">
        <v>80000</v>
      </c>
      <c r="D12551" s="1">
        <v>79121</v>
      </c>
      <c r="E12551" t="s">
        <v>79</v>
      </c>
    </row>
    <row r="12552" spans="1:5" x14ac:dyDescent="0.2">
      <c r="A12552" s="2">
        <v>26281</v>
      </c>
      <c r="B12552" t="s">
        <v>7</v>
      </c>
      <c r="C12552" s="1">
        <v>53900</v>
      </c>
      <c r="D12552" s="1">
        <v>20038.61</v>
      </c>
      <c r="E12552" t="s">
        <v>79</v>
      </c>
    </row>
    <row r="12553" spans="1:5" x14ac:dyDescent="0.2">
      <c r="A12553" s="2">
        <v>26296</v>
      </c>
      <c r="B12553" t="s">
        <v>7</v>
      </c>
      <c r="C12553" s="1">
        <v>90000</v>
      </c>
      <c r="D12553" s="1">
        <v>87071.34</v>
      </c>
      <c r="E12553" t="s">
        <v>79</v>
      </c>
    </row>
    <row r="12554" spans="1:5" x14ac:dyDescent="0.2">
      <c r="A12554" s="2">
        <v>26403</v>
      </c>
      <c r="B12554" t="s">
        <v>7</v>
      </c>
      <c r="C12554" s="1">
        <v>63900</v>
      </c>
      <c r="D12554" s="1">
        <v>59605.86</v>
      </c>
      <c r="E12554" t="s">
        <v>79</v>
      </c>
    </row>
    <row r="12555" spans="1:5" x14ac:dyDescent="0.2">
      <c r="A12555" s="2">
        <v>26404</v>
      </c>
      <c r="B12555" t="s">
        <v>7</v>
      </c>
      <c r="C12555" s="1">
        <v>94800</v>
      </c>
      <c r="D12555" s="1">
        <v>94614.43</v>
      </c>
      <c r="E12555" t="s">
        <v>79</v>
      </c>
    </row>
    <row r="12556" spans="1:5" x14ac:dyDescent="0.2">
      <c r="A12556" s="2">
        <v>26420</v>
      </c>
      <c r="B12556" t="s">
        <v>7</v>
      </c>
      <c r="C12556" s="1">
        <v>54453</v>
      </c>
      <c r="D12556" s="1">
        <v>53951.38</v>
      </c>
      <c r="E12556" t="s">
        <v>79</v>
      </c>
    </row>
    <row r="12557" spans="1:5" x14ac:dyDescent="0.2">
      <c r="A12557" s="2">
        <v>26438</v>
      </c>
      <c r="B12557" t="s">
        <v>7</v>
      </c>
      <c r="C12557" s="1">
        <v>59290</v>
      </c>
      <c r="D12557" s="1">
        <v>59784.42</v>
      </c>
      <c r="E12557" t="s">
        <v>79</v>
      </c>
    </row>
    <row r="12558" spans="1:5" x14ac:dyDescent="0.2">
      <c r="A12558" s="2">
        <v>26462</v>
      </c>
      <c r="B12558" t="s">
        <v>7</v>
      </c>
      <c r="C12558" s="1">
        <v>69000</v>
      </c>
      <c r="D12558" s="1">
        <v>64183.85</v>
      </c>
      <c r="E12558" t="s">
        <v>79</v>
      </c>
    </row>
    <row r="12559" spans="1:5" x14ac:dyDescent="0.2">
      <c r="A12559" s="2">
        <v>26530</v>
      </c>
      <c r="B12559" t="s">
        <v>7</v>
      </c>
      <c r="C12559" s="1">
        <v>53653</v>
      </c>
      <c r="D12559" s="1">
        <v>53851.59</v>
      </c>
      <c r="E12559" t="s">
        <v>79</v>
      </c>
    </row>
    <row r="12560" spans="1:5" x14ac:dyDescent="0.2">
      <c r="A12560" s="2">
        <v>26571</v>
      </c>
      <c r="B12560" t="s">
        <v>7</v>
      </c>
      <c r="C12560" s="1">
        <v>56056</v>
      </c>
      <c r="D12560" s="1">
        <v>56297.57</v>
      </c>
      <c r="E12560" t="s">
        <v>79</v>
      </c>
    </row>
    <row r="12561" spans="1:5" x14ac:dyDescent="0.2">
      <c r="A12561" s="2">
        <v>26628</v>
      </c>
      <c r="B12561" t="s">
        <v>7</v>
      </c>
      <c r="C12561" s="1">
        <v>87700</v>
      </c>
      <c r="D12561" s="1">
        <v>87847.72</v>
      </c>
      <c r="E12561" t="s">
        <v>79</v>
      </c>
    </row>
    <row r="12562" spans="1:5" x14ac:dyDescent="0.2">
      <c r="A12562" s="2">
        <v>26739</v>
      </c>
      <c r="B12562" t="s">
        <v>7</v>
      </c>
      <c r="C12562" s="1">
        <v>42267</v>
      </c>
      <c r="D12562" s="1">
        <v>13657.39</v>
      </c>
      <c r="E12562" t="s">
        <v>79</v>
      </c>
    </row>
    <row r="12563" spans="1:5" x14ac:dyDescent="0.2">
      <c r="A12563" s="2">
        <v>26741</v>
      </c>
      <c r="B12563" t="s">
        <v>7</v>
      </c>
      <c r="C12563" s="1">
        <v>36117</v>
      </c>
      <c r="D12563" s="1">
        <v>35420.28</v>
      </c>
      <c r="E12563" t="s">
        <v>79</v>
      </c>
    </row>
    <row r="12564" spans="1:5" x14ac:dyDescent="0.2">
      <c r="A12564" s="2">
        <v>26779</v>
      </c>
      <c r="B12564" t="s">
        <v>7</v>
      </c>
      <c r="C12564" s="1">
        <v>34562</v>
      </c>
      <c r="D12564" s="1">
        <v>24759.19</v>
      </c>
      <c r="E12564" t="s">
        <v>79</v>
      </c>
    </row>
    <row r="12565" spans="1:5" x14ac:dyDescent="0.2">
      <c r="A12565" s="2">
        <v>26788</v>
      </c>
      <c r="B12565" t="s">
        <v>7</v>
      </c>
      <c r="C12565" s="1">
        <v>34518</v>
      </c>
      <c r="D12565" s="1">
        <v>32634.03</v>
      </c>
      <c r="E12565" t="s">
        <v>79</v>
      </c>
    </row>
    <row r="12566" spans="1:5" x14ac:dyDescent="0.2">
      <c r="A12566" s="2">
        <v>26853</v>
      </c>
      <c r="B12566" t="s">
        <v>7</v>
      </c>
      <c r="C12566" s="1">
        <v>62000</v>
      </c>
      <c r="D12566" s="1">
        <v>41635.35</v>
      </c>
      <c r="E12566" t="s">
        <v>79</v>
      </c>
    </row>
    <row r="12567" spans="1:5" x14ac:dyDescent="0.2">
      <c r="A12567" s="2">
        <v>26868</v>
      </c>
      <c r="B12567" t="s">
        <v>7</v>
      </c>
      <c r="C12567" s="1">
        <v>58080</v>
      </c>
      <c r="D12567" s="1">
        <v>22636.34</v>
      </c>
      <c r="E12567" t="s">
        <v>79</v>
      </c>
    </row>
    <row r="12568" spans="1:5" x14ac:dyDescent="0.2">
      <c r="A12568" s="2">
        <v>26889</v>
      </c>
      <c r="B12568" t="s">
        <v>7</v>
      </c>
      <c r="C12568" s="1">
        <v>29343</v>
      </c>
      <c r="D12568" s="1">
        <v>1581.37</v>
      </c>
      <c r="E12568" t="s">
        <v>79</v>
      </c>
    </row>
    <row r="12569" spans="1:5" x14ac:dyDescent="0.2">
      <c r="A12569" s="2">
        <v>26890</v>
      </c>
      <c r="B12569" t="s">
        <v>7</v>
      </c>
      <c r="C12569" s="1">
        <v>50538</v>
      </c>
      <c r="D12569" s="1">
        <v>51101.91</v>
      </c>
      <c r="E12569" t="s">
        <v>79</v>
      </c>
    </row>
    <row r="12570" spans="1:5" x14ac:dyDescent="0.2">
      <c r="A12570" s="2">
        <v>26954</v>
      </c>
      <c r="B12570" t="s">
        <v>7</v>
      </c>
      <c r="C12570" s="1">
        <v>81060</v>
      </c>
      <c r="D12570" s="1">
        <v>81182.37</v>
      </c>
      <c r="E12570" t="s">
        <v>79</v>
      </c>
    </row>
    <row r="12571" spans="1:5" x14ac:dyDescent="0.2">
      <c r="A12571" s="2">
        <v>27017</v>
      </c>
      <c r="B12571" t="s">
        <v>7</v>
      </c>
      <c r="C12571" s="1">
        <v>54000</v>
      </c>
      <c r="D12571" s="1">
        <v>54511.24</v>
      </c>
      <c r="E12571" t="s">
        <v>79</v>
      </c>
    </row>
    <row r="12572" spans="1:5" x14ac:dyDescent="0.2">
      <c r="A12572" s="2">
        <v>27031</v>
      </c>
      <c r="B12572" t="s">
        <v>7</v>
      </c>
      <c r="C12572" s="1">
        <v>62265</v>
      </c>
      <c r="D12572" s="1">
        <v>61836.49</v>
      </c>
      <c r="E12572" t="s">
        <v>79</v>
      </c>
    </row>
    <row r="12573" spans="1:5" x14ac:dyDescent="0.2">
      <c r="A12573" s="2">
        <v>27041</v>
      </c>
      <c r="B12573" t="s">
        <v>7</v>
      </c>
      <c r="C12573" s="1">
        <v>39698</v>
      </c>
      <c r="D12573" s="1">
        <v>35983.730000000003</v>
      </c>
      <c r="E12573" t="s">
        <v>79</v>
      </c>
    </row>
    <row r="12574" spans="1:5" x14ac:dyDescent="0.2">
      <c r="A12574" s="2">
        <v>27253</v>
      </c>
      <c r="B12574" t="s">
        <v>7</v>
      </c>
      <c r="C12574" s="1">
        <v>63200</v>
      </c>
      <c r="D12574" s="1">
        <v>61798.43</v>
      </c>
      <c r="E12574" t="s">
        <v>79</v>
      </c>
    </row>
    <row r="12575" spans="1:5" x14ac:dyDescent="0.2">
      <c r="A12575" s="2">
        <v>27293</v>
      </c>
      <c r="B12575" t="s">
        <v>7</v>
      </c>
      <c r="C12575" s="1">
        <v>88300</v>
      </c>
      <c r="D12575" s="1">
        <v>89129.17</v>
      </c>
      <c r="E12575" t="s">
        <v>79</v>
      </c>
    </row>
    <row r="12576" spans="1:5" x14ac:dyDescent="0.2">
      <c r="A12576" s="2">
        <v>27387</v>
      </c>
      <c r="B12576" t="s">
        <v>7</v>
      </c>
      <c r="C12576" s="1">
        <v>53900</v>
      </c>
      <c r="D12576" s="1">
        <v>54125.11</v>
      </c>
      <c r="E12576" t="s">
        <v>79</v>
      </c>
    </row>
    <row r="12577" spans="1:5" x14ac:dyDescent="0.2">
      <c r="A12577" s="2">
        <v>27560</v>
      </c>
      <c r="B12577" t="s">
        <v>7</v>
      </c>
      <c r="C12577" s="1">
        <v>34518</v>
      </c>
      <c r="D12577" s="1">
        <v>34843.22</v>
      </c>
      <c r="E12577" t="s">
        <v>79</v>
      </c>
    </row>
    <row r="12578" spans="1:5" x14ac:dyDescent="0.2">
      <c r="A12578" s="2">
        <v>27583</v>
      </c>
      <c r="B12578" t="s">
        <v>7</v>
      </c>
      <c r="C12578" s="1">
        <v>85000</v>
      </c>
      <c r="D12578" s="1">
        <v>83787.67</v>
      </c>
      <c r="E12578" t="s">
        <v>79</v>
      </c>
    </row>
    <row r="12579" spans="1:5" x14ac:dyDescent="0.2">
      <c r="A12579" s="2">
        <v>27631</v>
      </c>
      <c r="B12579" t="s">
        <v>7</v>
      </c>
      <c r="C12579" s="1">
        <v>53900</v>
      </c>
      <c r="D12579" s="1">
        <v>54332.33</v>
      </c>
      <c r="E12579" t="s">
        <v>79</v>
      </c>
    </row>
    <row r="12580" spans="1:5" x14ac:dyDescent="0.2">
      <c r="A12580" s="2">
        <v>27650</v>
      </c>
      <c r="B12580" t="s">
        <v>7</v>
      </c>
      <c r="C12580" s="1">
        <v>34518</v>
      </c>
      <c r="D12580" s="1">
        <v>30727.48</v>
      </c>
      <c r="E12580" t="s">
        <v>79</v>
      </c>
    </row>
    <row r="12581" spans="1:5" x14ac:dyDescent="0.2">
      <c r="A12581" s="2">
        <v>27662</v>
      </c>
      <c r="B12581" t="s">
        <v>7</v>
      </c>
      <c r="C12581" s="1">
        <v>93000</v>
      </c>
      <c r="D12581" s="1">
        <v>92350.35</v>
      </c>
      <c r="E12581" t="s">
        <v>79</v>
      </c>
    </row>
    <row r="12582" spans="1:5" x14ac:dyDescent="0.2">
      <c r="A12582" s="2">
        <v>27664</v>
      </c>
      <c r="B12582" t="s">
        <v>7</v>
      </c>
      <c r="C12582" s="1">
        <v>44291</v>
      </c>
      <c r="D12582" s="1">
        <v>43859.86</v>
      </c>
      <c r="E12582" t="s">
        <v>79</v>
      </c>
    </row>
    <row r="12583" spans="1:5" x14ac:dyDescent="0.2">
      <c r="A12583" s="2">
        <v>27806</v>
      </c>
      <c r="B12583" t="s">
        <v>7</v>
      </c>
      <c r="C12583" s="1">
        <v>56000</v>
      </c>
      <c r="D12583" s="1">
        <v>11073.77</v>
      </c>
      <c r="E12583" t="s">
        <v>79</v>
      </c>
    </row>
    <row r="12584" spans="1:5" x14ac:dyDescent="0.2">
      <c r="A12584" s="2">
        <v>27831</v>
      </c>
      <c r="B12584" t="s">
        <v>7</v>
      </c>
      <c r="C12584" s="1">
        <v>52912</v>
      </c>
      <c r="D12584" s="1">
        <v>53105.56</v>
      </c>
      <c r="E12584" t="s">
        <v>79</v>
      </c>
    </row>
    <row r="12585" spans="1:5" x14ac:dyDescent="0.2">
      <c r="A12585" s="2">
        <v>27844</v>
      </c>
      <c r="B12585" t="s">
        <v>7</v>
      </c>
      <c r="C12585" s="1">
        <v>56595</v>
      </c>
      <c r="D12585" s="1">
        <v>54446.400000000001</v>
      </c>
      <c r="E12585" t="s">
        <v>79</v>
      </c>
    </row>
    <row r="12586" spans="1:5" x14ac:dyDescent="0.2">
      <c r="A12586" s="2">
        <v>27852</v>
      </c>
      <c r="B12586" t="s">
        <v>7</v>
      </c>
      <c r="C12586" s="1">
        <v>96325</v>
      </c>
      <c r="D12586" s="1">
        <v>95768.73</v>
      </c>
      <c r="E12586" t="s">
        <v>79</v>
      </c>
    </row>
    <row r="12587" spans="1:5" x14ac:dyDescent="0.2">
      <c r="A12587" s="2">
        <v>27965</v>
      </c>
      <c r="B12587" t="s">
        <v>7</v>
      </c>
      <c r="C12587" s="1">
        <v>32336</v>
      </c>
      <c r="D12587" s="1">
        <v>32628.85</v>
      </c>
      <c r="E12587" t="s">
        <v>79</v>
      </c>
    </row>
    <row r="12588" spans="1:5" x14ac:dyDescent="0.2">
      <c r="A12588" s="2">
        <v>28079</v>
      </c>
      <c r="B12588" t="s">
        <v>7</v>
      </c>
      <c r="C12588" s="1">
        <v>59076</v>
      </c>
      <c r="D12588" s="1">
        <v>58868.23</v>
      </c>
      <c r="E12588" t="s">
        <v>79</v>
      </c>
    </row>
    <row r="12589" spans="1:5" x14ac:dyDescent="0.2">
      <c r="A12589" s="2">
        <v>28125</v>
      </c>
      <c r="B12589" t="s">
        <v>7</v>
      </c>
      <c r="C12589" s="1">
        <v>69000</v>
      </c>
      <c r="D12589" s="1">
        <v>65411.51</v>
      </c>
      <c r="E12589" t="s">
        <v>79</v>
      </c>
    </row>
    <row r="12590" spans="1:5" x14ac:dyDescent="0.2">
      <c r="A12590" s="2">
        <v>28198</v>
      </c>
      <c r="B12590" t="s">
        <v>7</v>
      </c>
      <c r="C12590" s="1">
        <v>53900</v>
      </c>
      <c r="D12590" s="1">
        <v>54125.19</v>
      </c>
      <c r="E12590" t="s">
        <v>79</v>
      </c>
    </row>
    <row r="12591" spans="1:5" x14ac:dyDescent="0.2">
      <c r="A12591" s="2">
        <v>28200</v>
      </c>
      <c r="B12591" t="s">
        <v>7</v>
      </c>
      <c r="C12591" s="1">
        <v>90900</v>
      </c>
      <c r="D12591" s="1">
        <v>90714.63</v>
      </c>
      <c r="E12591" t="s">
        <v>79</v>
      </c>
    </row>
    <row r="12592" spans="1:5" x14ac:dyDescent="0.2">
      <c r="A12592" s="2">
        <v>28221</v>
      </c>
      <c r="B12592" t="s">
        <v>7</v>
      </c>
      <c r="C12592" s="1">
        <v>50538</v>
      </c>
      <c r="D12592" s="1">
        <v>51060.57</v>
      </c>
      <c r="E12592" t="s">
        <v>79</v>
      </c>
    </row>
    <row r="12593" spans="1:5" x14ac:dyDescent="0.2">
      <c r="A12593" s="2">
        <v>28238</v>
      </c>
      <c r="B12593" t="s">
        <v>7</v>
      </c>
      <c r="C12593" s="1">
        <v>64680</v>
      </c>
      <c r="D12593" s="1">
        <v>64987.72</v>
      </c>
      <c r="E12593" t="s">
        <v>79</v>
      </c>
    </row>
    <row r="12594" spans="1:5" x14ac:dyDescent="0.2">
      <c r="A12594" s="2">
        <v>28244</v>
      </c>
      <c r="B12594" t="s">
        <v>7</v>
      </c>
      <c r="C12594" s="1">
        <v>56004</v>
      </c>
      <c r="D12594" s="1">
        <v>55970.32</v>
      </c>
      <c r="E12594" t="s">
        <v>79</v>
      </c>
    </row>
    <row r="12595" spans="1:5" x14ac:dyDescent="0.2">
      <c r="A12595" s="2">
        <v>28254</v>
      </c>
      <c r="B12595" t="s">
        <v>7</v>
      </c>
      <c r="C12595" s="1">
        <v>80000</v>
      </c>
      <c r="D12595" s="1">
        <v>80033.22</v>
      </c>
      <c r="E12595" t="s">
        <v>79</v>
      </c>
    </row>
    <row r="12596" spans="1:5" x14ac:dyDescent="0.2">
      <c r="A12596" s="2">
        <v>28303</v>
      </c>
      <c r="B12596" t="s">
        <v>7</v>
      </c>
      <c r="C12596" s="1">
        <v>34562</v>
      </c>
      <c r="D12596" s="1">
        <v>18478.43</v>
      </c>
      <c r="E12596" t="s">
        <v>79</v>
      </c>
    </row>
    <row r="12597" spans="1:5" x14ac:dyDescent="0.2">
      <c r="A12597" s="2">
        <v>28305</v>
      </c>
      <c r="B12597" t="s">
        <v>7</v>
      </c>
      <c r="C12597" s="1">
        <v>92000</v>
      </c>
      <c r="D12597" s="1">
        <v>90409.89</v>
      </c>
      <c r="E12597" t="s">
        <v>79</v>
      </c>
    </row>
    <row r="12598" spans="1:5" x14ac:dyDescent="0.2">
      <c r="A12598" s="2">
        <v>28315</v>
      </c>
      <c r="B12598" t="s">
        <v>7</v>
      </c>
      <c r="C12598" s="1">
        <v>93500</v>
      </c>
      <c r="D12598" s="1">
        <v>93314.27</v>
      </c>
      <c r="E12598" t="s">
        <v>79</v>
      </c>
    </row>
    <row r="12599" spans="1:5" x14ac:dyDescent="0.2">
      <c r="A12599" s="2">
        <v>28535</v>
      </c>
      <c r="B12599" t="s">
        <v>7</v>
      </c>
      <c r="C12599" s="1">
        <v>37626</v>
      </c>
      <c r="D12599" s="1">
        <v>37855.94</v>
      </c>
      <c r="E12599" t="s">
        <v>79</v>
      </c>
    </row>
    <row r="12600" spans="1:5" x14ac:dyDescent="0.2">
      <c r="A12600" s="2">
        <v>28550</v>
      </c>
      <c r="B12600" t="s">
        <v>7</v>
      </c>
      <c r="C12600" s="1">
        <v>35554</v>
      </c>
      <c r="D12600" s="1">
        <v>33159.730000000003</v>
      </c>
      <c r="E12600" t="s">
        <v>79</v>
      </c>
    </row>
    <row r="12601" spans="1:5" x14ac:dyDescent="0.2">
      <c r="A12601" s="2">
        <v>28672</v>
      </c>
      <c r="B12601" t="s">
        <v>7</v>
      </c>
      <c r="C12601" s="1">
        <v>40975</v>
      </c>
      <c r="D12601" s="1">
        <v>39802.32</v>
      </c>
      <c r="E12601" t="s">
        <v>79</v>
      </c>
    </row>
    <row r="12602" spans="1:5" x14ac:dyDescent="0.2">
      <c r="A12602" s="2">
        <v>28889</v>
      </c>
      <c r="B12602" t="s">
        <v>7</v>
      </c>
      <c r="C12602" s="1">
        <v>53900</v>
      </c>
      <c r="D12602" s="1">
        <v>47104.7</v>
      </c>
      <c r="E12602" t="s">
        <v>79</v>
      </c>
    </row>
    <row r="12603" spans="1:5" x14ac:dyDescent="0.2">
      <c r="A12603" s="2">
        <v>28898</v>
      </c>
      <c r="B12603" t="s">
        <v>7</v>
      </c>
      <c r="C12603" s="1">
        <v>30358</v>
      </c>
      <c r="D12603" s="1">
        <v>25456.45</v>
      </c>
      <c r="E12603" t="s">
        <v>79</v>
      </c>
    </row>
    <row r="12604" spans="1:5" x14ac:dyDescent="0.2">
      <c r="A12604" s="2">
        <v>28909</v>
      </c>
      <c r="B12604" t="s">
        <v>7</v>
      </c>
      <c r="C12604" s="1">
        <v>34518</v>
      </c>
      <c r="D12604" s="1">
        <v>34444.800000000003</v>
      </c>
      <c r="E12604" t="s">
        <v>79</v>
      </c>
    </row>
    <row r="12605" spans="1:5" x14ac:dyDescent="0.2">
      <c r="A12605" s="2">
        <v>28980</v>
      </c>
      <c r="B12605" t="s">
        <v>7</v>
      </c>
      <c r="C12605" s="1">
        <v>53900</v>
      </c>
      <c r="D12605" s="1">
        <v>54125.09</v>
      </c>
      <c r="E12605" t="s">
        <v>79</v>
      </c>
    </row>
    <row r="12606" spans="1:5" x14ac:dyDescent="0.2">
      <c r="A12606" s="2">
        <v>28992</v>
      </c>
      <c r="B12606" t="s">
        <v>7</v>
      </c>
      <c r="C12606" s="1">
        <v>53900</v>
      </c>
      <c r="D12606" s="1">
        <v>11071.2</v>
      </c>
      <c r="E12606" t="s">
        <v>79</v>
      </c>
    </row>
    <row r="12607" spans="1:5" x14ac:dyDescent="0.2">
      <c r="A12607" s="2">
        <v>28993</v>
      </c>
      <c r="B12607" t="s">
        <v>7</v>
      </c>
      <c r="C12607" s="1">
        <v>77970</v>
      </c>
      <c r="D12607" s="1">
        <v>78079.990000000005</v>
      </c>
      <c r="E12607" t="s">
        <v>79</v>
      </c>
    </row>
    <row r="12608" spans="1:5" x14ac:dyDescent="0.2">
      <c r="A12608" s="2">
        <v>29013</v>
      </c>
      <c r="B12608" t="s">
        <v>7</v>
      </c>
      <c r="C12608" s="1">
        <v>90000</v>
      </c>
      <c r="D12608" s="1">
        <v>89884.83</v>
      </c>
      <c r="E12608" t="s">
        <v>79</v>
      </c>
    </row>
    <row r="12609" spans="1:5" x14ac:dyDescent="0.2">
      <c r="A12609" s="2">
        <v>29015</v>
      </c>
      <c r="B12609" t="s">
        <v>7</v>
      </c>
      <c r="C12609" s="1">
        <v>44486</v>
      </c>
      <c r="D12609" s="1">
        <v>38667.47</v>
      </c>
      <c r="E12609" t="s">
        <v>79</v>
      </c>
    </row>
    <row r="12610" spans="1:5" x14ac:dyDescent="0.2">
      <c r="A12610" s="2">
        <v>29075</v>
      </c>
      <c r="B12610" t="s">
        <v>7</v>
      </c>
      <c r="C12610" s="1">
        <v>67265</v>
      </c>
      <c r="D12610" s="1">
        <v>64246.81</v>
      </c>
      <c r="E12610" t="s">
        <v>79</v>
      </c>
    </row>
    <row r="12611" spans="1:5" x14ac:dyDescent="0.2">
      <c r="A12611" s="2">
        <v>29079</v>
      </c>
      <c r="B12611" t="s">
        <v>7</v>
      </c>
      <c r="C12611" s="1">
        <v>84400</v>
      </c>
      <c r="D12611" s="1">
        <v>84859.67</v>
      </c>
      <c r="E12611" t="s">
        <v>79</v>
      </c>
    </row>
    <row r="12612" spans="1:5" x14ac:dyDescent="0.2">
      <c r="A12612" s="2">
        <v>29081</v>
      </c>
      <c r="B12612" t="s">
        <v>7</v>
      </c>
      <c r="C12612" s="1">
        <v>95000</v>
      </c>
      <c r="D12612" s="1">
        <v>93542.14</v>
      </c>
      <c r="E12612" t="s">
        <v>79</v>
      </c>
    </row>
    <row r="12613" spans="1:5" x14ac:dyDescent="0.2">
      <c r="A12613" s="2">
        <v>29103</v>
      </c>
      <c r="B12613" t="s">
        <v>7</v>
      </c>
      <c r="C12613" s="1">
        <v>36117</v>
      </c>
      <c r="D12613" s="1">
        <v>35513.339999999997</v>
      </c>
      <c r="E12613" t="s">
        <v>79</v>
      </c>
    </row>
    <row r="12614" spans="1:5" x14ac:dyDescent="0.2">
      <c r="A12614" s="2">
        <v>29111</v>
      </c>
      <c r="B12614" t="s">
        <v>7</v>
      </c>
      <c r="C12614" s="1">
        <v>111900</v>
      </c>
      <c r="D12614" s="1">
        <v>111715.19</v>
      </c>
      <c r="E12614" t="s">
        <v>79</v>
      </c>
    </row>
    <row r="12615" spans="1:5" x14ac:dyDescent="0.2">
      <c r="A12615" s="2">
        <v>29179</v>
      </c>
      <c r="B12615" t="s">
        <v>7</v>
      </c>
      <c r="C12615" s="1">
        <v>37626</v>
      </c>
      <c r="D12615" s="1">
        <v>37852.910000000003</v>
      </c>
      <c r="E12615" t="s">
        <v>79</v>
      </c>
    </row>
    <row r="12616" spans="1:5" x14ac:dyDescent="0.2">
      <c r="A12616" s="2">
        <v>29212</v>
      </c>
      <c r="B12616" t="s">
        <v>7</v>
      </c>
      <c r="C12616" s="1">
        <v>29343</v>
      </c>
      <c r="D12616" s="1">
        <v>9819.9599999999991</v>
      </c>
      <c r="E12616" t="s">
        <v>79</v>
      </c>
    </row>
    <row r="12617" spans="1:5" x14ac:dyDescent="0.2">
      <c r="A12617" s="2">
        <v>29273</v>
      </c>
      <c r="B12617" t="s">
        <v>7</v>
      </c>
      <c r="C12617" s="1">
        <v>95333</v>
      </c>
      <c r="D12617" s="1">
        <v>5343.5</v>
      </c>
      <c r="E12617" t="s">
        <v>79</v>
      </c>
    </row>
    <row r="12618" spans="1:5" x14ac:dyDescent="0.2">
      <c r="A12618" s="2">
        <v>29315</v>
      </c>
      <c r="B12618" t="s">
        <v>7</v>
      </c>
      <c r="C12618" s="1">
        <v>53900</v>
      </c>
      <c r="D12618" s="1">
        <v>13404.05</v>
      </c>
      <c r="E12618" t="s">
        <v>79</v>
      </c>
    </row>
    <row r="12619" spans="1:5" x14ac:dyDescent="0.2">
      <c r="A12619" s="2">
        <v>29468</v>
      </c>
      <c r="B12619" t="s">
        <v>7</v>
      </c>
      <c r="C12619" s="1">
        <v>58900</v>
      </c>
      <c r="D12619" s="1">
        <v>57894.36</v>
      </c>
      <c r="E12619" t="s">
        <v>79</v>
      </c>
    </row>
    <row r="12620" spans="1:5" x14ac:dyDescent="0.2">
      <c r="A12620" s="2">
        <v>29477</v>
      </c>
      <c r="B12620" t="s">
        <v>7</v>
      </c>
      <c r="C12620" s="1">
        <v>52912</v>
      </c>
      <c r="D12620" s="1">
        <v>53105.51</v>
      </c>
      <c r="E12620" t="s">
        <v>79</v>
      </c>
    </row>
    <row r="12621" spans="1:5" x14ac:dyDescent="0.2">
      <c r="A12621" s="2">
        <v>29516</v>
      </c>
      <c r="B12621" t="s">
        <v>7</v>
      </c>
      <c r="C12621" s="1">
        <v>53900</v>
      </c>
      <c r="D12621" s="1">
        <v>49177.39</v>
      </c>
      <c r="E12621" t="s">
        <v>79</v>
      </c>
    </row>
    <row r="12622" spans="1:5" x14ac:dyDescent="0.2">
      <c r="A12622" s="2">
        <v>29520</v>
      </c>
      <c r="B12622" t="s">
        <v>7</v>
      </c>
      <c r="C12622" s="1">
        <v>57673</v>
      </c>
      <c r="D12622" s="1">
        <v>57927.18</v>
      </c>
      <c r="E12622" t="s">
        <v>79</v>
      </c>
    </row>
    <row r="12623" spans="1:5" x14ac:dyDescent="0.2">
      <c r="A12623" s="2">
        <v>29548</v>
      </c>
      <c r="B12623" t="s">
        <v>7</v>
      </c>
      <c r="C12623" s="1">
        <v>62000</v>
      </c>
      <c r="D12623" s="1">
        <v>23060.37</v>
      </c>
      <c r="E12623" t="s">
        <v>79</v>
      </c>
    </row>
    <row r="12624" spans="1:5" x14ac:dyDescent="0.2">
      <c r="A12624" s="2">
        <v>29596</v>
      </c>
      <c r="B12624" t="s">
        <v>7</v>
      </c>
      <c r="C12624" s="1">
        <v>83400</v>
      </c>
      <c r="D12624" s="1">
        <v>84172.03</v>
      </c>
      <c r="E12624" t="s">
        <v>79</v>
      </c>
    </row>
    <row r="12625" spans="1:5" x14ac:dyDescent="0.2">
      <c r="A12625" s="2">
        <v>29648</v>
      </c>
      <c r="B12625" t="s">
        <v>7</v>
      </c>
      <c r="C12625" s="1">
        <v>38042</v>
      </c>
      <c r="D12625" s="1">
        <v>37688.1</v>
      </c>
      <c r="E12625" t="s">
        <v>79</v>
      </c>
    </row>
    <row r="12626" spans="1:5" x14ac:dyDescent="0.2">
      <c r="A12626" s="2">
        <v>29658</v>
      </c>
      <c r="B12626" t="s">
        <v>7</v>
      </c>
      <c r="C12626" s="1">
        <v>54453</v>
      </c>
      <c r="D12626" s="1">
        <v>54658.01</v>
      </c>
      <c r="E12626" t="s">
        <v>79</v>
      </c>
    </row>
    <row r="12627" spans="1:5" x14ac:dyDescent="0.2">
      <c r="A12627" s="2">
        <v>29689</v>
      </c>
      <c r="B12627" t="s">
        <v>7</v>
      </c>
      <c r="C12627" s="1">
        <v>56500</v>
      </c>
      <c r="D12627" s="1">
        <v>56745.19</v>
      </c>
      <c r="E12627" t="s">
        <v>79</v>
      </c>
    </row>
    <row r="12628" spans="1:5" x14ac:dyDescent="0.2">
      <c r="A12628" s="2">
        <v>29727</v>
      </c>
      <c r="B12628" t="s">
        <v>7</v>
      </c>
      <c r="C12628" s="1">
        <v>33966</v>
      </c>
      <c r="D12628" s="1">
        <v>31044.75</v>
      </c>
      <c r="E12628" t="s">
        <v>79</v>
      </c>
    </row>
    <row r="12629" spans="1:5" x14ac:dyDescent="0.2">
      <c r="A12629" s="2">
        <v>29738</v>
      </c>
      <c r="B12629" t="s">
        <v>7</v>
      </c>
      <c r="C12629" s="1">
        <v>69871</v>
      </c>
      <c r="D12629" s="1">
        <v>70218.570000000007</v>
      </c>
      <c r="E12629" t="s">
        <v>79</v>
      </c>
    </row>
    <row r="12630" spans="1:5" x14ac:dyDescent="0.2">
      <c r="A12630" s="2">
        <v>29751</v>
      </c>
      <c r="B12630" t="s">
        <v>7</v>
      </c>
      <c r="C12630" s="1">
        <v>98000</v>
      </c>
      <c r="D12630" s="1">
        <v>94049.98</v>
      </c>
      <c r="E12630" t="s">
        <v>79</v>
      </c>
    </row>
    <row r="12631" spans="1:5" x14ac:dyDescent="0.2">
      <c r="A12631" s="2">
        <v>29754</v>
      </c>
      <c r="B12631" t="s">
        <v>7</v>
      </c>
      <c r="C12631" s="1">
        <v>39698</v>
      </c>
      <c r="D12631" s="1">
        <v>40289.410000000003</v>
      </c>
      <c r="E12631" t="s">
        <v>79</v>
      </c>
    </row>
    <row r="12632" spans="1:5" x14ac:dyDescent="0.2">
      <c r="A12632" s="2">
        <v>29770</v>
      </c>
      <c r="B12632" t="s">
        <v>7</v>
      </c>
      <c r="C12632" s="1">
        <v>59076</v>
      </c>
      <c r="D12632" s="1">
        <v>59313.83</v>
      </c>
      <c r="E12632" t="s">
        <v>79</v>
      </c>
    </row>
    <row r="12633" spans="1:5" x14ac:dyDescent="0.2">
      <c r="A12633" s="2">
        <v>29891</v>
      </c>
      <c r="B12633" t="s">
        <v>7</v>
      </c>
      <c r="C12633" s="1">
        <v>76700</v>
      </c>
      <c r="D12633" s="1">
        <v>76805.2</v>
      </c>
      <c r="E12633" t="s">
        <v>79</v>
      </c>
    </row>
    <row r="12634" spans="1:5" x14ac:dyDescent="0.2">
      <c r="A12634" s="2">
        <v>29918</v>
      </c>
      <c r="B12634" t="s">
        <v>7</v>
      </c>
      <c r="C12634" s="1">
        <v>34518</v>
      </c>
      <c r="D12634" s="1">
        <v>34843.410000000003</v>
      </c>
      <c r="E12634" t="s">
        <v>79</v>
      </c>
    </row>
    <row r="12635" spans="1:5" x14ac:dyDescent="0.2">
      <c r="A12635" s="2">
        <v>29993</v>
      </c>
      <c r="B12635" t="s">
        <v>7</v>
      </c>
      <c r="C12635" s="1">
        <v>30506</v>
      </c>
      <c r="D12635" s="1">
        <v>30637.39</v>
      </c>
      <c r="E12635" t="s">
        <v>79</v>
      </c>
    </row>
    <row r="12636" spans="1:5" x14ac:dyDescent="0.2">
      <c r="A12636" s="2">
        <v>30106</v>
      </c>
      <c r="B12636" t="s">
        <v>7</v>
      </c>
      <c r="C12636" s="1">
        <v>96200</v>
      </c>
      <c r="D12636" s="1">
        <v>95644.7</v>
      </c>
      <c r="E12636" t="s">
        <v>79</v>
      </c>
    </row>
    <row r="12637" spans="1:5" x14ac:dyDescent="0.2">
      <c r="A12637" s="2">
        <v>30115</v>
      </c>
      <c r="B12637" t="s">
        <v>7</v>
      </c>
      <c r="C12637" s="1">
        <v>72000</v>
      </c>
      <c r="D12637" s="1">
        <v>67910.89</v>
      </c>
      <c r="E12637" t="s">
        <v>79</v>
      </c>
    </row>
    <row r="12638" spans="1:5" x14ac:dyDescent="0.2">
      <c r="A12638" s="2">
        <v>30145</v>
      </c>
      <c r="B12638" t="s">
        <v>7</v>
      </c>
      <c r="C12638" s="1">
        <v>64000</v>
      </c>
      <c r="D12638" s="1">
        <v>58679.97</v>
      </c>
      <c r="E12638" t="s">
        <v>79</v>
      </c>
    </row>
    <row r="12639" spans="1:5" x14ac:dyDescent="0.2">
      <c r="A12639" s="2">
        <v>30189</v>
      </c>
      <c r="B12639" t="s">
        <v>7</v>
      </c>
      <c r="C12639" s="1">
        <v>86800</v>
      </c>
      <c r="D12639" s="1">
        <v>87278.080000000002</v>
      </c>
      <c r="E12639" t="s">
        <v>79</v>
      </c>
    </row>
    <row r="12640" spans="1:5" x14ac:dyDescent="0.2">
      <c r="A12640" s="2">
        <v>30207</v>
      </c>
      <c r="B12640" t="s">
        <v>7</v>
      </c>
      <c r="C12640" s="1">
        <v>74400</v>
      </c>
      <c r="D12640" s="1">
        <v>75068.36</v>
      </c>
      <c r="E12640" t="s">
        <v>79</v>
      </c>
    </row>
    <row r="12641" spans="1:5" x14ac:dyDescent="0.2">
      <c r="A12641" s="2">
        <v>30227</v>
      </c>
      <c r="B12641" t="s">
        <v>7</v>
      </c>
      <c r="C12641" s="1">
        <v>53900</v>
      </c>
      <c r="D12641" s="1">
        <v>38276.660000000003</v>
      </c>
      <c r="E12641" t="s">
        <v>79</v>
      </c>
    </row>
    <row r="12642" spans="1:5" x14ac:dyDescent="0.2">
      <c r="A12642" s="2">
        <v>30254</v>
      </c>
      <c r="B12642" t="s">
        <v>7</v>
      </c>
      <c r="C12642" s="1">
        <v>51371</v>
      </c>
      <c r="D12642" s="1">
        <v>51553.66</v>
      </c>
      <c r="E12642" t="s">
        <v>79</v>
      </c>
    </row>
    <row r="12643" spans="1:5" x14ac:dyDescent="0.2">
      <c r="A12643" s="2">
        <v>30301</v>
      </c>
      <c r="B12643" t="s">
        <v>7</v>
      </c>
      <c r="C12643" s="1">
        <v>72000</v>
      </c>
      <c r="D12643" s="1">
        <v>67894.91</v>
      </c>
      <c r="E12643" t="s">
        <v>79</v>
      </c>
    </row>
    <row r="12644" spans="1:5" x14ac:dyDescent="0.2">
      <c r="A12644" s="2">
        <v>30311</v>
      </c>
      <c r="B12644" t="s">
        <v>7</v>
      </c>
      <c r="C12644" s="1">
        <v>35554</v>
      </c>
      <c r="D12644" s="1">
        <v>36031.32</v>
      </c>
      <c r="E12644" t="s">
        <v>79</v>
      </c>
    </row>
    <row r="12645" spans="1:5" x14ac:dyDescent="0.2">
      <c r="A12645" s="2">
        <v>30334</v>
      </c>
      <c r="B12645" t="s">
        <v>7</v>
      </c>
      <c r="C12645" s="1">
        <v>111100</v>
      </c>
      <c r="D12645" s="1">
        <v>110914.97</v>
      </c>
      <c r="E12645" t="s">
        <v>79</v>
      </c>
    </row>
    <row r="12646" spans="1:5" x14ac:dyDescent="0.2">
      <c r="A12646" s="2">
        <v>30359</v>
      </c>
      <c r="B12646" t="s">
        <v>7</v>
      </c>
      <c r="C12646" s="1">
        <v>54453</v>
      </c>
      <c r="D12646" s="1">
        <v>46051.29</v>
      </c>
      <c r="E12646" t="s">
        <v>79</v>
      </c>
    </row>
    <row r="12647" spans="1:5" x14ac:dyDescent="0.2">
      <c r="A12647" s="2">
        <v>14465</v>
      </c>
      <c r="B12647" t="s">
        <v>52</v>
      </c>
      <c r="C12647" s="1">
        <v>15080</v>
      </c>
      <c r="D12647" s="1">
        <v>3766.38</v>
      </c>
      <c r="E12647" t="s">
        <v>79</v>
      </c>
    </row>
    <row r="12648" spans="1:5" x14ac:dyDescent="0.2">
      <c r="A12648" s="2">
        <v>14690</v>
      </c>
      <c r="B12648" t="s">
        <v>52</v>
      </c>
      <c r="C12648" s="1">
        <v>15080</v>
      </c>
      <c r="D12648" s="1">
        <v>3313.25</v>
      </c>
      <c r="E12648" t="s">
        <v>79</v>
      </c>
    </row>
    <row r="12649" spans="1:5" x14ac:dyDescent="0.2">
      <c r="A12649" s="2">
        <v>14883</v>
      </c>
      <c r="B12649" t="s">
        <v>52</v>
      </c>
      <c r="C12649" s="1">
        <v>15080</v>
      </c>
      <c r="D12649" s="1">
        <v>3646.75</v>
      </c>
      <c r="E12649" t="s">
        <v>79</v>
      </c>
    </row>
    <row r="12650" spans="1:5" x14ac:dyDescent="0.2">
      <c r="A12650" s="2">
        <v>15097</v>
      </c>
      <c r="B12650" t="s">
        <v>52</v>
      </c>
      <c r="C12650" s="1">
        <v>15080</v>
      </c>
      <c r="D12650">
        <v>667</v>
      </c>
      <c r="E12650" t="s">
        <v>79</v>
      </c>
    </row>
    <row r="12651" spans="1:5" x14ac:dyDescent="0.2">
      <c r="A12651" s="2">
        <v>16297</v>
      </c>
      <c r="B12651" t="s">
        <v>52</v>
      </c>
      <c r="C12651" s="1">
        <v>15080</v>
      </c>
      <c r="D12651" s="1">
        <v>1649.38</v>
      </c>
      <c r="E12651" t="s">
        <v>79</v>
      </c>
    </row>
    <row r="12652" spans="1:5" x14ac:dyDescent="0.2">
      <c r="A12652" s="2">
        <v>16600</v>
      </c>
      <c r="B12652" t="s">
        <v>52</v>
      </c>
      <c r="C12652" s="1">
        <v>15080</v>
      </c>
      <c r="D12652" s="1">
        <v>3719.25</v>
      </c>
      <c r="E12652" t="s">
        <v>79</v>
      </c>
    </row>
    <row r="12653" spans="1:5" x14ac:dyDescent="0.2">
      <c r="A12653" s="2">
        <v>16691</v>
      </c>
      <c r="B12653" t="s">
        <v>52</v>
      </c>
      <c r="C12653" s="1">
        <v>15080</v>
      </c>
      <c r="D12653" s="1">
        <v>1888.63</v>
      </c>
      <c r="E12653" t="s">
        <v>79</v>
      </c>
    </row>
    <row r="12654" spans="1:5" x14ac:dyDescent="0.2">
      <c r="A12654" s="2">
        <v>17187</v>
      </c>
      <c r="B12654" t="s">
        <v>52</v>
      </c>
      <c r="C12654" s="1">
        <v>15080</v>
      </c>
      <c r="D12654" s="1">
        <v>3770</v>
      </c>
      <c r="E12654" t="s">
        <v>79</v>
      </c>
    </row>
    <row r="12655" spans="1:5" x14ac:dyDescent="0.2">
      <c r="A12655" s="2">
        <v>18414</v>
      </c>
      <c r="B12655" t="s">
        <v>52</v>
      </c>
      <c r="C12655" s="1">
        <v>15080</v>
      </c>
      <c r="D12655" s="1">
        <v>2555.63</v>
      </c>
      <c r="E12655" t="s">
        <v>79</v>
      </c>
    </row>
    <row r="12656" spans="1:5" x14ac:dyDescent="0.2">
      <c r="A12656" s="2">
        <v>18886</v>
      </c>
      <c r="B12656" t="s">
        <v>52</v>
      </c>
      <c r="C12656" s="1">
        <v>15080</v>
      </c>
      <c r="D12656" s="1">
        <v>3567</v>
      </c>
      <c r="E12656" t="s">
        <v>79</v>
      </c>
    </row>
    <row r="12657" spans="1:5" x14ac:dyDescent="0.2">
      <c r="A12657" s="2">
        <v>19183</v>
      </c>
      <c r="B12657" t="s">
        <v>52</v>
      </c>
      <c r="C12657" s="1">
        <v>15080</v>
      </c>
      <c r="D12657" s="1">
        <v>3751.89</v>
      </c>
      <c r="E12657" t="s">
        <v>79</v>
      </c>
    </row>
    <row r="12658" spans="1:5" x14ac:dyDescent="0.2">
      <c r="A12658" s="2">
        <v>19243</v>
      </c>
      <c r="B12658" t="s">
        <v>52</v>
      </c>
      <c r="C12658" s="1">
        <v>15080</v>
      </c>
      <c r="D12658" s="1">
        <v>3617.76</v>
      </c>
      <c r="E12658" t="s">
        <v>79</v>
      </c>
    </row>
    <row r="12659" spans="1:5" x14ac:dyDescent="0.2">
      <c r="A12659" s="2">
        <v>19443</v>
      </c>
      <c r="B12659" t="s">
        <v>52</v>
      </c>
      <c r="C12659" s="1">
        <v>15080</v>
      </c>
      <c r="D12659" s="1">
        <v>1566</v>
      </c>
      <c r="E12659" t="s">
        <v>79</v>
      </c>
    </row>
    <row r="12660" spans="1:5" x14ac:dyDescent="0.2">
      <c r="A12660" s="2">
        <v>19486</v>
      </c>
      <c r="B12660" t="s">
        <v>52</v>
      </c>
      <c r="C12660" s="1">
        <v>15080</v>
      </c>
      <c r="D12660">
        <v>203</v>
      </c>
      <c r="E12660" t="s">
        <v>79</v>
      </c>
    </row>
    <row r="12661" spans="1:5" x14ac:dyDescent="0.2">
      <c r="A12661" s="2">
        <v>20060</v>
      </c>
      <c r="B12661" t="s">
        <v>52</v>
      </c>
      <c r="C12661" s="1">
        <v>15080</v>
      </c>
      <c r="D12661" s="1">
        <v>3476.38</v>
      </c>
      <c r="E12661" t="s">
        <v>79</v>
      </c>
    </row>
    <row r="12662" spans="1:5" x14ac:dyDescent="0.2">
      <c r="A12662" s="2">
        <v>21067</v>
      </c>
      <c r="B12662" t="s">
        <v>52</v>
      </c>
      <c r="C12662" s="1">
        <v>15080</v>
      </c>
      <c r="D12662" s="1">
        <v>3654</v>
      </c>
      <c r="E12662" t="s">
        <v>79</v>
      </c>
    </row>
    <row r="12663" spans="1:5" x14ac:dyDescent="0.2">
      <c r="A12663" s="2">
        <v>21103</v>
      </c>
      <c r="B12663" t="s">
        <v>52</v>
      </c>
      <c r="C12663" s="1">
        <v>15080</v>
      </c>
      <c r="D12663">
        <v>870</v>
      </c>
      <c r="E12663" t="s">
        <v>79</v>
      </c>
    </row>
    <row r="12664" spans="1:5" x14ac:dyDescent="0.2">
      <c r="A12664" s="2">
        <v>21520</v>
      </c>
      <c r="B12664" t="s">
        <v>52</v>
      </c>
      <c r="C12664" s="1">
        <v>15080</v>
      </c>
      <c r="D12664" s="1">
        <v>1816.13</v>
      </c>
      <c r="E12664" t="s">
        <v>79</v>
      </c>
    </row>
    <row r="12665" spans="1:5" x14ac:dyDescent="0.2">
      <c r="A12665" s="2">
        <v>21763</v>
      </c>
      <c r="B12665" t="s">
        <v>52</v>
      </c>
      <c r="C12665" s="1">
        <v>15080</v>
      </c>
      <c r="D12665" s="1">
        <v>1740</v>
      </c>
      <c r="E12665" t="s">
        <v>79</v>
      </c>
    </row>
    <row r="12666" spans="1:5" x14ac:dyDescent="0.2">
      <c r="A12666" s="2">
        <v>22332</v>
      </c>
      <c r="B12666" t="s">
        <v>52</v>
      </c>
      <c r="C12666" s="1">
        <v>15080</v>
      </c>
      <c r="D12666">
        <v>819.25</v>
      </c>
      <c r="E12666" t="s">
        <v>79</v>
      </c>
    </row>
    <row r="12667" spans="1:5" x14ac:dyDescent="0.2">
      <c r="A12667" s="2">
        <v>23126</v>
      </c>
      <c r="B12667" t="s">
        <v>52</v>
      </c>
      <c r="C12667" s="1">
        <v>15080</v>
      </c>
      <c r="D12667" s="1">
        <v>1620.38</v>
      </c>
      <c r="E12667" t="s">
        <v>79</v>
      </c>
    </row>
    <row r="12668" spans="1:5" x14ac:dyDescent="0.2">
      <c r="A12668" s="2">
        <v>23237</v>
      </c>
      <c r="B12668" t="s">
        <v>52</v>
      </c>
      <c r="C12668" s="1">
        <v>15080</v>
      </c>
      <c r="D12668" s="1">
        <v>1305</v>
      </c>
      <c r="E12668" t="s">
        <v>79</v>
      </c>
    </row>
    <row r="12669" spans="1:5" x14ac:dyDescent="0.2">
      <c r="A12669" s="2">
        <v>23681</v>
      </c>
      <c r="B12669" t="s">
        <v>52</v>
      </c>
      <c r="C12669" s="1">
        <v>15080</v>
      </c>
      <c r="D12669">
        <v>565.5</v>
      </c>
      <c r="E12669" t="s">
        <v>79</v>
      </c>
    </row>
    <row r="12670" spans="1:5" x14ac:dyDescent="0.2">
      <c r="A12670" s="2">
        <v>23818</v>
      </c>
      <c r="B12670" t="s">
        <v>52</v>
      </c>
      <c r="C12670" s="1">
        <v>15080</v>
      </c>
      <c r="D12670" s="1">
        <v>1305</v>
      </c>
      <c r="E12670" t="s">
        <v>79</v>
      </c>
    </row>
    <row r="12671" spans="1:5" x14ac:dyDescent="0.2">
      <c r="A12671" s="2">
        <v>23825</v>
      </c>
      <c r="B12671" t="s">
        <v>52</v>
      </c>
      <c r="C12671" s="1">
        <v>15080</v>
      </c>
      <c r="D12671" s="1">
        <v>1566</v>
      </c>
      <c r="E12671" t="s">
        <v>79</v>
      </c>
    </row>
    <row r="12672" spans="1:5" x14ac:dyDescent="0.2">
      <c r="A12672" s="2">
        <v>24567</v>
      </c>
      <c r="B12672" t="s">
        <v>52</v>
      </c>
      <c r="C12672" s="1">
        <v>15080</v>
      </c>
      <c r="D12672" s="1">
        <v>1123.75</v>
      </c>
      <c r="E12672" t="s">
        <v>79</v>
      </c>
    </row>
    <row r="12673" spans="1:5" x14ac:dyDescent="0.2">
      <c r="A12673" s="2">
        <v>24807</v>
      </c>
      <c r="B12673" t="s">
        <v>52</v>
      </c>
      <c r="C12673" s="1">
        <v>15080</v>
      </c>
      <c r="D12673" s="1">
        <v>1993.75</v>
      </c>
      <c r="E12673" t="s">
        <v>79</v>
      </c>
    </row>
    <row r="12674" spans="1:5" x14ac:dyDescent="0.2">
      <c r="A12674" s="2">
        <v>25211</v>
      </c>
      <c r="B12674" t="s">
        <v>52</v>
      </c>
      <c r="C12674" s="1">
        <v>15080</v>
      </c>
      <c r="D12674" s="1">
        <v>2599.13</v>
      </c>
      <c r="E12674" t="s">
        <v>79</v>
      </c>
    </row>
    <row r="12675" spans="1:5" x14ac:dyDescent="0.2">
      <c r="A12675" s="2">
        <v>25467</v>
      </c>
      <c r="B12675" t="s">
        <v>52</v>
      </c>
      <c r="C12675" s="1">
        <v>15080</v>
      </c>
      <c r="D12675">
        <v>870</v>
      </c>
      <c r="E12675" t="s">
        <v>79</v>
      </c>
    </row>
    <row r="12676" spans="1:5" x14ac:dyDescent="0.2">
      <c r="A12676" s="2">
        <v>25577</v>
      </c>
      <c r="B12676" t="s">
        <v>52</v>
      </c>
      <c r="C12676" s="1">
        <v>15080</v>
      </c>
      <c r="D12676" s="1">
        <v>1899.5</v>
      </c>
      <c r="E12676" t="s">
        <v>79</v>
      </c>
    </row>
    <row r="12677" spans="1:5" x14ac:dyDescent="0.2">
      <c r="A12677" s="2">
        <v>25787</v>
      </c>
      <c r="B12677" t="s">
        <v>52</v>
      </c>
      <c r="C12677" s="1">
        <v>15080</v>
      </c>
      <c r="D12677" s="1">
        <v>1421</v>
      </c>
      <c r="E12677" t="s">
        <v>79</v>
      </c>
    </row>
    <row r="12678" spans="1:5" x14ac:dyDescent="0.2">
      <c r="A12678" s="2">
        <v>25988</v>
      </c>
      <c r="B12678" t="s">
        <v>52</v>
      </c>
      <c r="C12678" s="1">
        <v>15080</v>
      </c>
      <c r="D12678" s="1">
        <v>3762.75</v>
      </c>
      <c r="E12678" t="s">
        <v>79</v>
      </c>
    </row>
    <row r="12679" spans="1:5" x14ac:dyDescent="0.2">
      <c r="A12679" s="2">
        <v>26024</v>
      </c>
      <c r="B12679" t="s">
        <v>52</v>
      </c>
      <c r="C12679" s="1">
        <v>15080</v>
      </c>
      <c r="D12679" s="1">
        <v>1395.63</v>
      </c>
      <c r="E12679" t="s">
        <v>79</v>
      </c>
    </row>
    <row r="12680" spans="1:5" x14ac:dyDescent="0.2">
      <c r="A12680" s="2">
        <v>26388</v>
      </c>
      <c r="B12680" t="s">
        <v>52</v>
      </c>
      <c r="C12680" s="1">
        <v>15080</v>
      </c>
      <c r="D12680" s="1">
        <v>3712</v>
      </c>
      <c r="E12680" t="s">
        <v>79</v>
      </c>
    </row>
    <row r="12681" spans="1:5" x14ac:dyDescent="0.2">
      <c r="A12681" s="2">
        <v>26801</v>
      </c>
      <c r="B12681" t="s">
        <v>52</v>
      </c>
      <c r="C12681" s="1">
        <v>15080</v>
      </c>
      <c r="D12681" s="1">
        <v>3759.13</v>
      </c>
      <c r="E12681" t="s">
        <v>79</v>
      </c>
    </row>
    <row r="12682" spans="1:5" x14ac:dyDescent="0.2">
      <c r="A12682" s="2">
        <v>26998</v>
      </c>
      <c r="B12682" t="s">
        <v>52</v>
      </c>
      <c r="C12682" s="1">
        <v>15080</v>
      </c>
      <c r="D12682" s="1">
        <v>3661.25</v>
      </c>
      <c r="E12682" t="s">
        <v>79</v>
      </c>
    </row>
    <row r="12683" spans="1:5" x14ac:dyDescent="0.2">
      <c r="A12683" s="2">
        <v>27469</v>
      </c>
      <c r="B12683" t="s">
        <v>52</v>
      </c>
      <c r="C12683" s="1">
        <v>15080</v>
      </c>
      <c r="D12683">
        <v>841</v>
      </c>
      <c r="E12683" t="s">
        <v>79</v>
      </c>
    </row>
    <row r="12684" spans="1:5" x14ac:dyDescent="0.2">
      <c r="A12684" s="2">
        <v>27861</v>
      </c>
      <c r="B12684" t="s">
        <v>52</v>
      </c>
      <c r="C12684" s="1">
        <v>15080</v>
      </c>
      <c r="D12684">
        <v>870</v>
      </c>
      <c r="E12684" t="s">
        <v>79</v>
      </c>
    </row>
    <row r="12685" spans="1:5" x14ac:dyDescent="0.2">
      <c r="A12685" s="2">
        <v>28438</v>
      </c>
      <c r="B12685" t="s">
        <v>52</v>
      </c>
      <c r="C12685" s="1">
        <v>15080</v>
      </c>
      <c r="D12685" s="1">
        <v>3132</v>
      </c>
      <c r="E12685" t="s">
        <v>79</v>
      </c>
    </row>
    <row r="12686" spans="1:5" x14ac:dyDescent="0.2">
      <c r="A12686" s="2">
        <v>28481</v>
      </c>
      <c r="B12686" t="s">
        <v>52</v>
      </c>
      <c r="C12686" s="1">
        <v>15080</v>
      </c>
      <c r="D12686" s="1">
        <v>2272.88</v>
      </c>
      <c r="E12686" t="s">
        <v>79</v>
      </c>
    </row>
    <row r="12687" spans="1:5" x14ac:dyDescent="0.2">
      <c r="A12687" s="2">
        <v>28723</v>
      </c>
      <c r="B12687" t="s">
        <v>52</v>
      </c>
      <c r="C12687" s="1">
        <v>15080</v>
      </c>
      <c r="D12687" s="1">
        <v>1334</v>
      </c>
      <c r="E12687" t="s">
        <v>79</v>
      </c>
    </row>
    <row r="12688" spans="1:5" x14ac:dyDescent="0.2">
      <c r="A12688" s="2">
        <v>28914</v>
      </c>
      <c r="B12688" t="s">
        <v>52</v>
      </c>
      <c r="C12688" s="1">
        <v>15080</v>
      </c>
      <c r="D12688">
        <v>696</v>
      </c>
      <c r="E12688" t="s">
        <v>79</v>
      </c>
    </row>
    <row r="12689" spans="1:5" x14ac:dyDescent="0.2">
      <c r="A12689" s="2">
        <v>29186</v>
      </c>
      <c r="B12689" t="s">
        <v>52</v>
      </c>
      <c r="C12689" s="1">
        <v>15080</v>
      </c>
      <c r="D12689" s="1">
        <v>2610</v>
      </c>
      <c r="E12689" t="s">
        <v>79</v>
      </c>
    </row>
    <row r="12690" spans="1:5" x14ac:dyDescent="0.2">
      <c r="A12690" s="2">
        <v>29204</v>
      </c>
      <c r="B12690" t="s">
        <v>52</v>
      </c>
      <c r="C12690" s="1">
        <v>15080</v>
      </c>
      <c r="D12690" s="1">
        <v>1986.5</v>
      </c>
      <c r="E12690" t="s">
        <v>79</v>
      </c>
    </row>
    <row r="12691" spans="1:5" x14ac:dyDescent="0.2">
      <c r="A12691" s="2">
        <v>29560</v>
      </c>
      <c r="B12691" t="s">
        <v>52</v>
      </c>
      <c r="C12691" s="1">
        <v>15080</v>
      </c>
      <c r="D12691" s="1">
        <v>2385.25</v>
      </c>
      <c r="E12691" t="s">
        <v>79</v>
      </c>
    </row>
    <row r="12692" spans="1:5" x14ac:dyDescent="0.2">
      <c r="A12692" s="2">
        <v>29626</v>
      </c>
      <c r="B12692" t="s">
        <v>52</v>
      </c>
      <c r="C12692" s="1">
        <v>15080</v>
      </c>
      <c r="D12692" s="1">
        <v>2320</v>
      </c>
      <c r="E12692" t="s">
        <v>79</v>
      </c>
    </row>
    <row r="12693" spans="1:5" x14ac:dyDescent="0.2">
      <c r="A12693" s="2">
        <v>29773</v>
      </c>
      <c r="B12693" t="s">
        <v>52</v>
      </c>
      <c r="C12693" s="1">
        <v>15080</v>
      </c>
      <c r="D12693" s="1">
        <v>1094.76</v>
      </c>
      <c r="E12693" t="s">
        <v>79</v>
      </c>
    </row>
    <row r="12694" spans="1:5" x14ac:dyDescent="0.2">
      <c r="A12694" s="2">
        <v>29968</v>
      </c>
      <c r="B12694" t="s">
        <v>52</v>
      </c>
      <c r="C12694" s="1">
        <v>15080</v>
      </c>
      <c r="D12694">
        <v>681.5</v>
      </c>
      <c r="E12694" t="s">
        <v>79</v>
      </c>
    </row>
    <row r="12695" spans="1:5" x14ac:dyDescent="0.2">
      <c r="A12695" s="2">
        <v>30013</v>
      </c>
      <c r="B12695" t="s">
        <v>52</v>
      </c>
      <c r="C12695" s="1">
        <v>15080</v>
      </c>
      <c r="D12695">
        <v>290</v>
      </c>
      <c r="E12695" t="s">
        <v>79</v>
      </c>
    </row>
    <row r="12696" spans="1:5" x14ac:dyDescent="0.2">
      <c r="A12696" s="2">
        <v>30076</v>
      </c>
      <c r="B12696" t="s">
        <v>52</v>
      </c>
      <c r="C12696" s="1">
        <v>15080</v>
      </c>
      <c r="D12696" s="1">
        <v>3741</v>
      </c>
      <c r="E12696" t="s">
        <v>79</v>
      </c>
    </row>
    <row r="12697" spans="1:5" x14ac:dyDescent="0.2">
      <c r="A12697" s="2">
        <v>14856</v>
      </c>
      <c r="B12697" t="s">
        <v>81</v>
      </c>
      <c r="C12697" s="1">
        <v>23166</v>
      </c>
      <c r="D12697" s="1">
        <v>3265.29</v>
      </c>
      <c r="E12697" t="s">
        <v>79</v>
      </c>
    </row>
    <row r="12698" spans="1:5" x14ac:dyDescent="0.2">
      <c r="A12698" s="2">
        <v>26367</v>
      </c>
      <c r="B12698" t="s">
        <v>81</v>
      </c>
      <c r="C12698" s="1">
        <v>21532</v>
      </c>
      <c r="D12698" s="1">
        <v>14457.86</v>
      </c>
      <c r="E12698" t="s">
        <v>79</v>
      </c>
    </row>
    <row r="12699" spans="1:5" x14ac:dyDescent="0.2">
      <c r="A12699" s="2">
        <v>14490</v>
      </c>
      <c r="B12699" t="s">
        <v>22</v>
      </c>
      <c r="C12699" s="1">
        <v>9744</v>
      </c>
      <c r="D12699" s="1">
        <v>10646.48</v>
      </c>
      <c r="E12699" t="s">
        <v>79</v>
      </c>
    </row>
    <row r="12700" spans="1:5" x14ac:dyDescent="0.2">
      <c r="A12700" s="2">
        <v>14515</v>
      </c>
      <c r="B12700" t="s">
        <v>22</v>
      </c>
      <c r="C12700" s="1">
        <v>10620</v>
      </c>
      <c r="D12700" s="1">
        <v>11572.63</v>
      </c>
      <c r="E12700" t="s">
        <v>79</v>
      </c>
    </row>
    <row r="12701" spans="1:5" x14ac:dyDescent="0.2">
      <c r="A12701" s="2">
        <v>14576</v>
      </c>
      <c r="B12701" t="s">
        <v>22</v>
      </c>
      <c r="C12701" s="1">
        <v>9040</v>
      </c>
      <c r="D12701" s="1">
        <v>6108.38</v>
      </c>
      <c r="E12701" t="s">
        <v>79</v>
      </c>
    </row>
    <row r="12702" spans="1:5" x14ac:dyDescent="0.2">
      <c r="A12702" s="2">
        <v>14604</v>
      </c>
      <c r="B12702" t="s">
        <v>22</v>
      </c>
      <c r="C12702" s="1">
        <v>8926</v>
      </c>
      <c r="D12702" s="1">
        <v>8031.47</v>
      </c>
      <c r="E12702" t="s">
        <v>79</v>
      </c>
    </row>
    <row r="12703" spans="1:5" x14ac:dyDescent="0.2">
      <c r="A12703" s="2">
        <v>14610</v>
      </c>
      <c r="B12703" t="s">
        <v>22</v>
      </c>
      <c r="C12703" s="1">
        <v>10328</v>
      </c>
      <c r="D12703" s="1">
        <v>9342.83</v>
      </c>
      <c r="E12703" t="s">
        <v>79</v>
      </c>
    </row>
    <row r="12704" spans="1:5" x14ac:dyDescent="0.2">
      <c r="A12704" s="2">
        <v>14638</v>
      </c>
      <c r="B12704" t="s">
        <v>22</v>
      </c>
      <c r="C12704" s="1">
        <v>9744</v>
      </c>
      <c r="D12704" s="1">
        <v>8486.93</v>
      </c>
      <c r="E12704" t="s">
        <v>79</v>
      </c>
    </row>
    <row r="12705" spans="1:5" x14ac:dyDescent="0.2">
      <c r="A12705" s="2">
        <v>14643</v>
      </c>
      <c r="B12705" t="s">
        <v>22</v>
      </c>
      <c r="C12705" s="1">
        <v>10036</v>
      </c>
      <c r="D12705" s="1">
        <v>10054.459999999999</v>
      </c>
      <c r="E12705" t="s">
        <v>79</v>
      </c>
    </row>
    <row r="12706" spans="1:5" x14ac:dyDescent="0.2">
      <c r="A12706" s="2">
        <v>14662</v>
      </c>
      <c r="B12706" t="s">
        <v>22</v>
      </c>
      <c r="C12706" s="1">
        <v>8926</v>
      </c>
      <c r="D12706">
        <v>825.61</v>
      </c>
      <c r="E12706" t="s">
        <v>79</v>
      </c>
    </row>
    <row r="12707" spans="1:5" x14ac:dyDescent="0.2">
      <c r="A12707" s="2">
        <v>14749</v>
      </c>
      <c r="B12707" t="s">
        <v>22</v>
      </c>
      <c r="C12707" s="1">
        <v>10620</v>
      </c>
      <c r="D12707" s="1">
        <v>10664.13</v>
      </c>
      <c r="E12707" t="s">
        <v>79</v>
      </c>
    </row>
    <row r="12708" spans="1:5" x14ac:dyDescent="0.2">
      <c r="A12708" s="2">
        <v>14778</v>
      </c>
      <c r="B12708" t="s">
        <v>22</v>
      </c>
      <c r="C12708" s="1">
        <v>10036</v>
      </c>
      <c r="D12708" s="1">
        <v>10886.62</v>
      </c>
      <c r="E12708" t="s">
        <v>79</v>
      </c>
    </row>
    <row r="12709" spans="1:5" x14ac:dyDescent="0.2">
      <c r="A12709" s="2">
        <v>14802</v>
      </c>
      <c r="B12709" t="s">
        <v>22</v>
      </c>
      <c r="C12709" s="1">
        <v>10912</v>
      </c>
      <c r="D12709" s="1">
        <v>10957.33</v>
      </c>
      <c r="E12709" t="s">
        <v>79</v>
      </c>
    </row>
    <row r="12710" spans="1:5" x14ac:dyDescent="0.2">
      <c r="A12710" s="2">
        <v>14898</v>
      </c>
      <c r="B12710" t="s">
        <v>22</v>
      </c>
      <c r="C12710" s="1">
        <v>8926</v>
      </c>
      <c r="D12710">
        <v>330.59</v>
      </c>
      <c r="E12710" t="s">
        <v>79</v>
      </c>
    </row>
    <row r="12711" spans="1:5" x14ac:dyDescent="0.2">
      <c r="A12711" s="2">
        <v>14927</v>
      </c>
      <c r="B12711" t="s">
        <v>22</v>
      </c>
      <c r="C12711" s="1">
        <v>10036</v>
      </c>
      <c r="D12711" s="1">
        <v>10970.79</v>
      </c>
      <c r="E12711" t="s">
        <v>79</v>
      </c>
    </row>
    <row r="12712" spans="1:5" x14ac:dyDescent="0.2">
      <c r="A12712" s="2">
        <v>15034</v>
      </c>
      <c r="B12712" t="s">
        <v>22</v>
      </c>
      <c r="C12712" s="1">
        <v>9744</v>
      </c>
      <c r="D12712" s="1">
        <v>12249.92</v>
      </c>
      <c r="E12712" t="s">
        <v>79</v>
      </c>
    </row>
    <row r="12713" spans="1:5" x14ac:dyDescent="0.2">
      <c r="A12713" s="2">
        <v>15053</v>
      </c>
      <c r="B12713" t="s">
        <v>22</v>
      </c>
      <c r="C12713" s="1">
        <v>9744</v>
      </c>
      <c r="D12713" s="1">
        <v>10440.370000000001</v>
      </c>
      <c r="E12713" t="s">
        <v>79</v>
      </c>
    </row>
    <row r="12714" spans="1:5" x14ac:dyDescent="0.2">
      <c r="A12714" s="2">
        <v>15084</v>
      </c>
      <c r="B12714" t="s">
        <v>22</v>
      </c>
      <c r="C12714" s="1">
        <v>8926</v>
      </c>
      <c r="D12714">
        <v>847.14</v>
      </c>
      <c r="E12714" t="s">
        <v>79</v>
      </c>
    </row>
    <row r="12715" spans="1:5" x14ac:dyDescent="0.2">
      <c r="A12715" s="2">
        <v>15108</v>
      </c>
      <c r="B12715" t="s">
        <v>22</v>
      </c>
      <c r="C12715" s="1">
        <v>9601</v>
      </c>
      <c r="D12715" s="1">
        <v>9126.17</v>
      </c>
      <c r="E12715" t="s">
        <v>79</v>
      </c>
    </row>
    <row r="12716" spans="1:5" x14ac:dyDescent="0.2">
      <c r="A12716" s="2">
        <v>15120</v>
      </c>
      <c r="B12716" t="s">
        <v>22</v>
      </c>
      <c r="C12716" s="1">
        <v>9744</v>
      </c>
      <c r="D12716" s="1">
        <v>10510.58</v>
      </c>
      <c r="E12716" t="s">
        <v>79</v>
      </c>
    </row>
    <row r="12717" spans="1:5" x14ac:dyDescent="0.2">
      <c r="A12717" s="2">
        <v>15141</v>
      </c>
      <c r="B12717" t="s">
        <v>22</v>
      </c>
      <c r="C12717" s="1">
        <v>9744</v>
      </c>
      <c r="D12717" s="1">
        <v>10959.87</v>
      </c>
      <c r="E12717" t="s">
        <v>79</v>
      </c>
    </row>
    <row r="12718" spans="1:5" x14ac:dyDescent="0.2">
      <c r="A12718" s="2">
        <v>15192</v>
      </c>
      <c r="B12718" t="s">
        <v>22</v>
      </c>
      <c r="C12718" s="1">
        <v>9744</v>
      </c>
      <c r="D12718" s="1">
        <v>10786.38</v>
      </c>
      <c r="E12718" t="s">
        <v>79</v>
      </c>
    </row>
    <row r="12719" spans="1:5" x14ac:dyDescent="0.2">
      <c r="A12719" s="2">
        <v>15218</v>
      </c>
      <c r="B12719" t="s">
        <v>22</v>
      </c>
      <c r="C12719" s="1">
        <v>9744</v>
      </c>
      <c r="D12719" s="1">
        <v>10848.69</v>
      </c>
      <c r="E12719" t="s">
        <v>79</v>
      </c>
    </row>
    <row r="12720" spans="1:5" x14ac:dyDescent="0.2">
      <c r="A12720" s="2">
        <v>15229</v>
      </c>
      <c r="B12720" t="s">
        <v>22</v>
      </c>
      <c r="C12720" s="1">
        <v>10036</v>
      </c>
      <c r="D12720" s="1">
        <v>12562.19</v>
      </c>
      <c r="E12720" t="s">
        <v>79</v>
      </c>
    </row>
    <row r="12721" spans="1:5" x14ac:dyDescent="0.2">
      <c r="A12721" s="2">
        <v>15230</v>
      </c>
      <c r="B12721" t="s">
        <v>22</v>
      </c>
      <c r="C12721" s="1">
        <v>9744</v>
      </c>
      <c r="D12721" s="1">
        <v>8620.73</v>
      </c>
      <c r="E12721" t="s">
        <v>79</v>
      </c>
    </row>
    <row r="12722" spans="1:5" x14ac:dyDescent="0.2">
      <c r="A12722" s="2">
        <v>15242</v>
      </c>
      <c r="B12722" t="s">
        <v>22</v>
      </c>
      <c r="C12722" s="1">
        <v>8926</v>
      </c>
      <c r="D12722">
        <v>826.48</v>
      </c>
      <c r="E12722" t="s">
        <v>79</v>
      </c>
    </row>
    <row r="12723" spans="1:5" x14ac:dyDescent="0.2">
      <c r="A12723" s="2">
        <v>15247</v>
      </c>
      <c r="B12723" t="s">
        <v>22</v>
      </c>
      <c r="C12723" s="1">
        <v>9744</v>
      </c>
      <c r="D12723" s="1">
        <v>10457.16</v>
      </c>
      <c r="E12723" t="s">
        <v>79</v>
      </c>
    </row>
    <row r="12724" spans="1:5" x14ac:dyDescent="0.2">
      <c r="A12724" s="2">
        <v>15297</v>
      </c>
      <c r="B12724" t="s">
        <v>22</v>
      </c>
      <c r="C12724" s="1">
        <v>10620</v>
      </c>
      <c r="D12724" s="1">
        <v>11149.7</v>
      </c>
      <c r="E12724" t="s">
        <v>79</v>
      </c>
    </row>
    <row r="12725" spans="1:5" x14ac:dyDescent="0.2">
      <c r="A12725" s="2">
        <v>15484</v>
      </c>
      <c r="B12725" t="s">
        <v>22</v>
      </c>
      <c r="C12725" s="1">
        <v>10036</v>
      </c>
      <c r="D12725" s="1">
        <v>10159.99</v>
      </c>
      <c r="E12725" t="s">
        <v>79</v>
      </c>
    </row>
    <row r="12726" spans="1:5" x14ac:dyDescent="0.2">
      <c r="A12726" s="2">
        <v>15487</v>
      </c>
      <c r="B12726" t="s">
        <v>22</v>
      </c>
      <c r="C12726" s="1">
        <v>9601</v>
      </c>
      <c r="D12726" s="1">
        <v>8669.24</v>
      </c>
      <c r="E12726" t="s">
        <v>79</v>
      </c>
    </row>
    <row r="12727" spans="1:5" x14ac:dyDescent="0.2">
      <c r="A12727" s="2">
        <v>15502</v>
      </c>
      <c r="B12727" t="s">
        <v>22</v>
      </c>
      <c r="C12727" s="1">
        <v>8926</v>
      </c>
      <c r="D12727" s="1">
        <v>12625.03</v>
      </c>
      <c r="E12727" t="s">
        <v>79</v>
      </c>
    </row>
    <row r="12728" spans="1:5" x14ac:dyDescent="0.2">
      <c r="A12728" s="2">
        <v>15582</v>
      </c>
      <c r="B12728" t="s">
        <v>22</v>
      </c>
      <c r="C12728" s="1">
        <v>10620</v>
      </c>
      <c r="D12728" s="1">
        <v>10590.41</v>
      </c>
      <c r="E12728" t="s">
        <v>79</v>
      </c>
    </row>
    <row r="12729" spans="1:5" x14ac:dyDescent="0.2">
      <c r="A12729" s="2">
        <v>15604</v>
      </c>
      <c r="B12729" t="s">
        <v>22</v>
      </c>
      <c r="C12729" s="1">
        <v>9744</v>
      </c>
      <c r="D12729" s="1">
        <v>10587.81</v>
      </c>
      <c r="E12729" t="s">
        <v>79</v>
      </c>
    </row>
    <row r="12730" spans="1:5" x14ac:dyDescent="0.2">
      <c r="A12730" s="2">
        <v>15611</v>
      </c>
      <c r="B12730" t="s">
        <v>22</v>
      </c>
      <c r="C12730" s="1">
        <v>10036</v>
      </c>
      <c r="D12730" s="1">
        <v>10077.66</v>
      </c>
      <c r="E12730" t="s">
        <v>79</v>
      </c>
    </row>
    <row r="12731" spans="1:5" x14ac:dyDescent="0.2">
      <c r="A12731" s="2">
        <v>15624</v>
      </c>
      <c r="B12731" t="s">
        <v>22</v>
      </c>
      <c r="C12731" s="1">
        <v>11204</v>
      </c>
      <c r="D12731" s="1">
        <v>17139.04</v>
      </c>
      <c r="E12731" t="s">
        <v>79</v>
      </c>
    </row>
    <row r="12732" spans="1:5" x14ac:dyDescent="0.2">
      <c r="A12732" s="2">
        <v>15684</v>
      </c>
      <c r="B12732" t="s">
        <v>22</v>
      </c>
      <c r="C12732" s="1">
        <v>9744</v>
      </c>
      <c r="D12732" s="1">
        <v>10322.459999999999</v>
      </c>
      <c r="E12732" t="s">
        <v>79</v>
      </c>
    </row>
    <row r="12733" spans="1:5" x14ac:dyDescent="0.2">
      <c r="A12733" s="2">
        <v>15704</v>
      </c>
      <c r="B12733" t="s">
        <v>22</v>
      </c>
      <c r="C12733" s="1">
        <v>10328</v>
      </c>
      <c r="D12733" s="1">
        <v>11202.46</v>
      </c>
      <c r="E12733" t="s">
        <v>79</v>
      </c>
    </row>
    <row r="12734" spans="1:5" x14ac:dyDescent="0.2">
      <c r="A12734" s="2">
        <v>15737</v>
      </c>
      <c r="B12734" t="s">
        <v>22</v>
      </c>
      <c r="C12734" s="1">
        <v>8926</v>
      </c>
      <c r="D12734">
        <v>826.48</v>
      </c>
      <c r="E12734" t="s">
        <v>79</v>
      </c>
    </row>
    <row r="12735" spans="1:5" x14ac:dyDescent="0.2">
      <c r="A12735" s="2">
        <v>15833</v>
      </c>
      <c r="B12735" t="s">
        <v>22</v>
      </c>
      <c r="C12735" s="1">
        <v>9601</v>
      </c>
      <c r="D12735" s="1">
        <v>15566.03</v>
      </c>
      <c r="E12735" t="s">
        <v>79</v>
      </c>
    </row>
    <row r="12736" spans="1:5" x14ac:dyDescent="0.2">
      <c r="A12736" s="2">
        <v>15856</v>
      </c>
      <c r="B12736" t="s">
        <v>22</v>
      </c>
      <c r="C12736" s="1">
        <v>10620</v>
      </c>
      <c r="D12736" s="1">
        <v>10664.11</v>
      </c>
      <c r="E12736" t="s">
        <v>79</v>
      </c>
    </row>
    <row r="12737" spans="1:5" x14ac:dyDescent="0.2">
      <c r="A12737" s="2">
        <v>15878</v>
      </c>
      <c r="B12737" t="s">
        <v>22</v>
      </c>
      <c r="C12737" s="1">
        <v>8926</v>
      </c>
      <c r="D12737" s="1">
        <v>6818.46</v>
      </c>
      <c r="E12737" t="s">
        <v>79</v>
      </c>
    </row>
    <row r="12738" spans="1:5" x14ac:dyDescent="0.2">
      <c r="A12738" s="2">
        <v>15917</v>
      </c>
      <c r="B12738" t="s">
        <v>22</v>
      </c>
      <c r="C12738" s="1">
        <v>9744</v>
      </c>
      <c r="D12738" s="1">
        <v>9784.5400000000009</v>
      </c>
      <c r="E12738" t="s">
        <v>79</v>
      </c>
    </row>
    <row r="12739" spans="1:5" x14ac:dyDescent="0.2">
      <c r="A12739" s="2">
        <v>15987</v>
      </c>
      <c r="B12739" t="s">
        <v>22</v>
      </c>
      <c r="C12739" s="1">
        <v>9744</v>
      </c>
      <c r="D12739" s="1">
        <v>10903.58</v>
      </c>
      <c r="E12739" t="s">
        <v>79</v>
      </c>
    </row>
    <row r="12740" spans="1:5" x14ac:dyDescent="0.2">
      <c r="A12740" s="2">
        <v>15988</v>
      </c>
      <c r="B12740" t="s">
        <v>22</v>
      </c>
      <c r="C12740" s="1">
        <v>10036</v>
      </c>
      <c r="D12740" s="1">
        <v>11722.84</v>
      </c>
      <c r="E12740" t="s">
        <v>79</v>
      </c>
    </row>
    <row r="12741" spans="1:5" x14ac:dyDescent="0.2">
      <c r="A12741" s="2">
        <v>15990</v>
      </c>
      <c r="B12741" t="s">
        <v>22</v>
      </c>
      <c r="C12741" s="1">
        <v>10036</v>
      </c>
      <c r="D12741" s="1">
        <v>10113.51</v>
      </c>
      <c r="E12741" t="s">
        <v>79</v>
      </c>
    </row>
    <row r="12742" spans="1:5" x14ac:dyDescent="0.2">
      <c r="A12742" s="2">
        <v>15993</v>
      </c>
      <c r="B12742" t="s">
        <v>22</v>
      </c>
      <c r="C12742" s="1">
        <v>8926</v>
      </c>
      <c r="D12742">
        <v>826.48</v>
      </c>
      <c r="E12742" t="s">
        <v>79</v>
      </c>
    </row>
    <row r="12743" spans="1:5" x14ac:dyDescent="0.2">
      <c r="A12743" s="2">
        <v>16028</v>
      </c>
      <c r="B12743" t="s">
        <v>22</v>
      </c>
      <c r="C12743" s="1">
        <v>9744</v>
      </c>
      <c r="D12743" s="1">
        <v>12320.59</v>
      </c>
      <c r="E12743" t="s">
        <v>79</v>
      </c>
    </row>
    <row r="12744" spans="1:5" x14ac:dyDescent="0.2">
      <c r="A12744" s="2">
        <v>16088</v>
      </c>
      <c r="B12744" t="s">
        <v>22</v>
      </c>
      <c r="C12744" s="1">
        <v>9040</v>
      </c>
      <c r="D12744" s="1">
        <v>9439.17</v>
      </c>
      <c r="E12744" t="s">
        <v>79</v>
      </c>
    </row>
    <row r="12745" spans="1:5" x14ac:dyDescent="0.2">
      <c r="A12745" s="2">
        <v>16096</v>
      </c>
      <c r="B12745" t="s">
        <v>22</v>
      </c>
      <c r="C12745" s="1">
        <v>9040</v>
      </c>
      <c r="D12745" s="1">
        <v>14774.21</v>
      </c>
      <c r="E12745" t="s">
        <v>79</v>
      </c>
    </row>
    <row r="12746" spans="1:5" x14ac:dyDescent="0.2">
      <c r="A12746" s="2">
        <v>16101</v>
      </c>
      <c r="B12746" t="s">
        <v>22</v>
      </c>
      <c r="C12746" s="1">
        <v>9040</v>
      </c>
      <c r="D12746" s="1">
        <v>10528</v>
      </c>
      <c r="E12746" t="s">
        <v>79</v>
      </c>
    </row>
    <row r="12747" spans="1:5" x14ac:dyDescent="0.2">
      <c r="A12747" s="2">
        <v>16134</v>
      </c>
      <c r="B12747" t="s">
        <v>22</v>
      </c>
      <c r="C12747" s="1">
        <v>10620</v>
      </c>
      <c r="D12747" s="1">
        <v>20544.78</v>
      </c>
      <c r="E12747" t="s">
        <v>79</v>
      </c>
    </row>
    <row r="12748" spans="1:5" x14ac:dyDescent="0.2">
      <c r="A12748" s="2">
        <v>16184</v>
      </c>
      <c r="B12748" t="s">
        <v>22</v>
      </c>
      <c r="C12748" s="1">
        <v>9601</v>
      </c>
      <c r="D12748" s="1">
        <v>17362.38</v>
      </c>
      <c r="E12748" t="s">
        <v>79</v>
      </c>
    </row>
    <row r="12749" spans="1:5" x14ac:dyDescent="0.2">
      <c r="A12749" s="2">
        <v>16194</v>
      </c>
      <c r="B12749" t="s">
        <v>22</v>
      </c>
      <c r="C12749" s="1">
        <v>9744</v>
      </c>
      <c r="D12749" s="1">
        <v>9792.67</v>
      </c>
      <c r="E12749" t="s">
        <v>79</v>
      </c>
    </row>
    <row r="12750" spans="1:5" x14ac:dyDescent="0.2">
      <c r="A12750" s="2">
        <v>16215</v>
      </c>
      <c r="B12750" t="s">
        <v>22</v>
      </c>
      <c r="C12750" s="1">
        <v>9744</v>
      </c>
      <c r="D12750" s="1">
        <v>9784.5499999999993</v>
      </c>
      <c r="E12750" t="s">
        <v>79</v>
      </c>
    </row>
    <row r="12751" spans="1:5" x14ac:dyDescent="0.2">
      <c r="A12751" s="2">
        <v>16220</v>
      </c>
      <c r="B12751" t="s">
        <v>22</v>
      </c>
      <c r="C12751" s="1">
        <v>10620</v>
      </c>
      <c r="D12751" s="1">
        <v>10485.42</v>
      </c>
      <c r="E12751" t="s">
        <v>79</v>
      </c>
    </row>
    <row r="12752" spans="1:5" x14ac:dyDescent="0.2">
      <c r="A12752" s="2">
        <v>16235</v>
      </c>
      <c r="B12752" t="s">
        <v>22</v>
      </c>
      <c r="C12752" s="1">
        <v>9744</v>
      </c>
      <c r="D12752" s="1">
        <v>9684.42</v>
      </c>
      <c r="E12752" t="s">
        <v>79</v>
      </c>
    </row>
    <row r="12753" spans="1:5" x14ac:dyDescent="0.2">
      <c r="A12753" s="2">
        <v>16238</v>
      </c>
      <c r="B12753" t="s">
        <v>22</v>
      </c>
      <c r="C12753" s="1">
        <v>9744</v>
      </c>
      <c r="D12753" s="1">
        <v>9716.8700000000008</v>
      </c>
      <c r="E12753" t="s">
        <v>79</v>
      </c>
    </row>
    <row r="12754" spans="1:5" x14ac:dyDescent="0.2">
      <c r="A12754" s="2">
        <v>16239</v>
      </c>
      <c r="B12754" t="s">
        <v>22</v>
      </c>
      <c r="C12754" s="1">
        <v>10620</v>
      </c>
      <c r="D12754" s="1">
        <v>10702.69</v>
      </c>
      <c r="E12754" t="s">
        <v>79</v>
      </c>
    </row>
    <row r="12755" spans="1:5" x14ac:dyDescent="0.2">
      <c r="A12755" s="2">
        <v>16251</v>
      </c>
      <c r="B12755" t="s">
        <v>22</v>
      </c>
      <c r="C12755" s="1">
        <v>10036</v>
      </c>
      <c r="D12755" s="1">
        <v>11068.12</v>
      </c>
      <c r="E12755" t="s">
        <v>79</v>
      </c>
    </row>
    <row r="12756" spans="1:5" x14ac:dyDescent="0.2">
      <c r="A12756" s="2">
        <v>16315</v>
      </c>
      <c r="B12756" t="s">
        <v>22</v>
      </c>
      <c r="C12756" s="1">
        <v>9744</v>
      </c>
      <c r="D12756" s="1">
        <v>10563.73</v>
      </c>
      <c r="E12756" t="s">
        <v>79</v>
      </c>
    </row>
    <row r="12757" spans="1:5" x14ac:dyDescent="0.2">
      <c r="A12757" s="2">
        <v>16353</v>
      </c>
      <c r="B12757" t="s">
        <v>22</v>
      </c>
      <c r="C12757" s="1">
        <v>8926</v>
      </c>
      <c r="D12757">
        <v>847.14</v>
      </c>
      <c r="E12757" t="s">
        <v>79</v>
      </c>
    </row>
    <row r="12758" spans="1:5" x14ac:dyDescent="0.2">
      <c r="A12758" s="2">
        <v>16366</v>
      </c>
      <c r="B12758" t="s">
        <v>22</v>
      </c>
      <c r="C12758" s="1">
        <v>8926</v>
      </c>
      <c r="D12758" s="1">
        <v>1033.0999999999999</v>
      </c>
      <c r="E12758" t="s">
        <v>79</v>
      </c>
    </row>
    <row r="12759" spans="1:5" x14ac:dyDescent="0.2">
      <c r="A12759" s="2">
        <v>16367</v>
      </c>
      <c r="B12759" t="s">
        <v>22</v>
      </c>
      <c r="C12759" s="1">
        <v>8926</v>
      </c>
      <c r="D12759" s="1">
        <v>1033.0999999999999</v>
      </c>
      <c r="E12759" t="s">
        <v>79</v>
      </c>
    </row>
    <row r="12760" spans="1:5" x14ac:dyDescent="0.2">
      <c r="A12760" s="2">
        <v>16397</v>
      </c>
      <c r="B12760" t="s">
        <v>22</v>
      </c>
      <c r="C12760" s="1">
        <v>9601</v>
      </c>
      <c r="D12760" s="1">
        <v>10477.540000000001</v>
      </c>
      <c r="E12760" t="s">
        <v>79</v>
      </c>
    </row>
    <row r="12761" spans="1:5" x14ac:dyDescent="0.2">
      <c r="A12761" s="2">
        <v>16448</v>
      </c>
      <c r="B12761" t="s">
        <v>22</v>
      </c>
      <c r="C12761" s="1">
        <v>10036</v>
      </c>
      <c r="D12761" s="1">
        <v>10054.43</v>
      </c>
      <c r="E12761" t="s">
        <v>79</v>
      </c>
    </row>
    <row r="12762" spans="1:5" x14ac:dyDescent="0.2">
      <c r="A12762" s="2">
        <v>16535</v>
      </c>
      <c r="B12762" t="s">
        <v>22</v>
      </c>
      <c r="C12762" s="1">
        <v>9601</v>
      </c>
      <c r="D12762" s="1">
        <v>11952.27</v>
      </c>
      <c r="E12762" t="s">
        <v>79</v>
      </c>
    </row>
    <row r="12763" spans="1:5" x14ac:dyDescent="0.2">
      <c r="A12763" s="2">
        <v>16539</v>
      </c>
      <c r="B12763" t="s">
        <v>22</v>
      </c>
      <c r="C12763" s="1">
        <v>9601</v>
      </c>
      <c r="D12763" s="1">
        <v>9120.2999999999993</v>
      </c>
      <c r="E12763" t="s">
        <v>79</v>
      </c>
    </row>
    <row r="12764" spans="1:5" x14ac:dyDescent="0.2">
      <c r="A12764" s="2">
        <v>16595</v>
      </c>
      <c r="B12764" t="s">
        <v>22</v>
      </c>
      <c r="C12764" s="1">
        <v>10620</v>
      </c>
      <c r="D12764" s="1">
        <v>11358.47</v>
      </c>
      <c r="E12764" t="s">
        <v>79</v>
      </c>
    </row>
    <row r="12765" spans="1:5" x14ac:dyDescent="0.2">
      <c r="A12765" s="2">
        <v>16601</v>
      </c>
      <c r="B12765" t="s">
        <v>22</v>
      </c>
      <c r="C12765" s="1">
        <v>10036</v>
      </c>
      <c r="D12765" s="1">
        <v>11310.91</v>
      </c>
      <c r="E12765" t="s">
        <v>79</v>
      </c>
    </row>
    <row r="12766" spans="1:5" x14ac:dyDescent="0.2">
      <c r="A12766" s="2">
        <v>16670</v>
      </c>
      <c r="B12766" t="s">
        <v>22</v>
      </c>
      <c r="C12766" s="1">
        <v>9744</v>
      </c>
      <c r="D12766" s="1">
        <v>10700.26</v>
      </c>
      <c r="E12766" t="s">
        <v>79</v>
      </c>
    </row>
    <row r="12767" spans="1:5" x14ac:dyDescent="0.2">
      <c r="A12767" s="2">
        <v>16674</v>
      </c>
      <c r="B12767" t="s">
        <v>22</v>
      </c>
      <c r="C12767" s="1">
        <v>9744</v>
      </c>
      <c r="D12767" s="1">
        <v>10790.83</v>
      </c>
      <c r="E12767" t="s">
        <v>79</v>
      </c>
    </row>
    <row r="12768" spans="1:5" x14ac:dyDescent="0.2">
      <c r="A12768" s="2">
        <v>16711</v>
      </c>
      <c r="B12768" t="s">
        <v>22</v>
      </c>
      <c r="C12768" s="1">
        <v>9744</v>
      </c>
      <c r="D12768" s="1">
        <v>15805.15</v>
      </c>
      <c r="E12768" t="s">
        <v>79</v>
      </c>
    </row>
    <row r="12769" spans="1:5" x14ac:dyDescent="0.2">
      <c r="A12769" s="2">
        <v>16717</v>
      </c>
      <c r="B12769" t="s">
        <v>22</v>
      </c>
      <c r="C12769" s="1">
        <v>10620</v>
      </c>
      <c r="D12769" s="1">
        <v>11450.41</v>
      </c>
      <c r="E12769" t="s">
        <v>79</v>
      </c>
    </row>
    <row r="12770" spans="1:5" x14ac:dyDescent="0.2">
      <c r="A12770" s="2">
        <v>16789</v>
      </c>
      <c r="B12770" t="s">
        <v>22</v>
      </c>
      <c r="C12770" s="1">
        <v>8926</v>
      </c>
      <c r="D12770" s="1">
        <v>6983.76</v>
      </c>
      <c r="E12770" t="s">
        <v>79</v>
      </c>
    </row>
    <row r="12771" spans="1:5" x14ac:dyDescent="0.2">
      <c r="A12771" s="2">
        <v>16795</v>
      </c>
      <c r="B12771" t="s">
        <v>22</v>
      </c>
      <c r="C12771" s="1">
        <v>9744</v>
      </c>
      <c r="D12771" s="1">
        <v>10010.09</v>
      </c>
      <c r="E12771" t="s">
        <v>79</v>
      </c>
    </row>
    <row r="12772" spans="1:5" x14ac:dyDescent="0.2">
      <c r="A12772" s="2">
        <v>16811</v>
      </c>
      <c r="B12772" t="s">
        <v>22</v>
      </c>
      <c r="C12772" s="1">
        <v>8926</v>
      </c>
      <c r="D12772" s="1">
        <v>9126.33</v>
      </c>
      <c r="E12772" t="s">
        <v>79</v>
      </c>
    </row>
    <row r="12773" spans="1:5" x14ac:dyDescent="0.2">
      <c r="A12773" s="2">
        <v>16872</v>
      </c>
      <c r="B12773" t="s">
        <v>22</v>
      </c>
      <c r="C12773" s="1">
        <v>10036</v>
      </c>
      <c r="D12773" s="1">
        <v>9876.49</v>
      </c>
      <c r="E12773" t="s">
        <v>79</v>
      </c>
    </row>
    <row r="12774" spans="1:5" x14ac:dyDescent="0.2">
      <c r="A12774" s="2">
        <v>16881</v>
      </c>
      <c r="B12774" t="s">
        <v>22</v>
      </c>
      <c r="C12774" s="1">
        <v>9744</v>
      </c>
      <c r="D12774" s="1">
        <v>9497.52</v>
      </c>
      <c r="E12774" t="s">
        <v>79</v>
      </c>
    </row>
    <row r="12775" spans="1:5" x14ac:dyDescent="0.2">
      <c r="A12775" s="2">
        <v>16889</v>
      </c>
      <c r="B12775" t="s">
        <v>22</v>
      </c>
      <c r="C12775" s="1">
        <v>9744</v>
      </c>
      <c r="D12775" s="1">
        <v>9378.73</v>
      </c>
      <c r="E12775" t="s">
        <v>79</v>
      </c>
    </row>
    <row r="12776" spans="1:5" x14ac:dyDescent="0.2">
      <c r="A12776" s="2">
        <v>16894</v>
      </c>
      <c r="B12776" t="s">
        <v>22</v>
      </c>
      <c r="C12776" s="1">
        <v>9744</v>
      </c>
      <c r="D12776" s="1">
        <v>10470.43</v>
      </c>
      <c r="E12776" t="s">
        <v>79</v>
      </c>
    </row>
    <row r="12777" spans="1:5" x14ac:dyDescent="0.2">
      <c r="A12777" s="2">
        <v>16900</v>
      </c>
      <c r="B12777" t="s">
        <v>22</v>
      </c>
      <c r="C12777" s="1">
        <v>10620</v>
      </c>
      <c r="D12777" s="1">
        <v>11226.77</v>
      </c>
      <c r="E12777" t="s">
        <v>79</v>
      </c>
    </row>
    <row r="12778" spans="1:5" x14ac:dyDescent="0.2">
      <c r="A12778" s="2">
        <v>16907</v>
      </c>
      <c r="B12778" t="s">
        <v>22</v>
      </c>
      <c r="C12778" s="1">
        <v>9744</v>
      </c>
      <c r="D12778" s="1">
        <v>10601.54</v>
      </c>
      <c r="E12778" t="s">
        <v>79</v>
      </c>
    </row>
    <row r="12779" spans="1:5" x14ac:dyDescent="0.2">
      <c r="A12779" s="2">
        <v>16914</v>
      </c>
      <c r="B12779" t="s">
        <v>22</v>
      </c>
      <c r="C12779" s="1">
        <v>9744</v>
      </c>
      <c r="D12779" s="1">
        <v>10458.459999999999</v>
      </c>
      <c r="E12779" t="s">
        <v>79</v>
      </c>
    </row>
    <row r="12780" spans="1:5" x14ac:dyDescent="0.2">
      <c r="A12780" s="2">
        <v>16950</v>
      </c>
      <c r="B12780" t="s">
        <v>22</v>
      </c>
      <c r="C12780" s="1">
        <v>9601</v>
      </c>
      <c r="D12780" s="1">
        <v>8675.08</v>
      </c>
      <c r="E12780" t="s">
        <v>79</v>
      </c>
    </row>
    <row r="12781" spans="1:5" x14ac:dyDescent="0.2">
      <c r="A12781" s="2">
        <v>16969</v>
      </c>
      <c r="B12781" t="s">
        <v>22</v>
      </c>
      <c r="C12781" s="1">
        <v>11592</v>
      </c>
      <c r="D12781" s="1">
        <v>20266.28</v>
      </c>
      <c r="E12781" t="s">
        <v>79</v>
      </c>
    </row>
    <row r="12782" spans="1:5" x14ac:dyDescent="0.2">
      <c r="A12782" s="2">
        <v>16979</v>
      </c>
      <c r="B12782" t="s">
        <v>22</v>
      </c>
      <c r="C12782" s="1">
        <v>9744</v>
      </c>
      <c r="D12782" s="1">
        <v>9771.31</v>
      </c>
      <c r="E12782" t="s">
        <v>79</v>
      </c>
    </row>
    <row r="12783" spans="1:5" x14ac:dyDescent="0.2">
      <c r="A12783" s="2">
        <v>17045</v>
      </c>
      <c r="B12783" t="s">
        <v>22</v>
      </c>
      <c r="C12783" s="1">
        <v>10036</v>
      </c>
      <c r="D12783" s="1">
        <v>10768.28</v>
      </c>
      <c r="E12783" t="s">
        <v>79</v>
      </c>
    </row>
    <row r="12784" spans="1:5" x14ac:dyDescent="0.2">
      <c r="A12784" s="2">
        <v>17118</v>
      </c>
      <c r="B12784" t="s">
        <v>22</v>
      </c>
      <c r="C12784" s="1">
        <v>9601</v>
      </c>
      <c r="D12784" s="1">
        <v>8174.18</v>
      </c>
      <c r="E12784" t="s">
        <v>79</v>
      </c>
    </row>
    <row r="12785" spans="1:5" x14ac:dyDescent="0.2">
      <c r="A12785" s="2">
        <v>17216</v>
      </c>
      <c r="B12785" t="s">
        <v>22</v>
      </c>
      <c r="C12785" s="1">
        <v>8926</v>
      </c>
      <c r="D12785" s="1">
        <v>2169.5</v>
      </c>
      <c r="E12785" t="s">
        <v>79</v>
      </c>
    </row>
    <row r="12786" spans="1:5" x14ac:dyDescent="0.2">
      <c r="A12786" s="2">
        <v>17249</v>
      </c>
      <c r="B12786" t="s">
        <v>22</v>
      </c>
      <c r="C12786" s="1">
        <v>9601</v>
      </c>
      <c r="D12786" s="1">
        <v>8634.0499999999993</v>
      </c>
      <c r="E12786" t="s">
        <v>79</v>
      </c>
    </row>
    <row r="12787" spans="1:5" x14ac:dyDescent="0.2">
      <c r="A12787" s="2">
        <v>17255</v>
      </c>
      <c r="B12787" t="s">
        <v>22</v>
      </c>
      <c r="C12787" s="1">
        <v>8926</v>
      </c>
      <c r="D12787" s="1">
        <v>3471.21</v>
      </c>
      <c r="E12787" t="s">
        <v>79</v>
      </c>
    </row>
    <row r="12788" spans="1:5" x14ac:dyDescent="0.2">
      <c r="A12788" s="2">
        <v>17258</v>
      </c>
      <c r="B12788" t="s">
        <v>22</v>
      </c>
      <c r="C12788" s="1">
        <v>10328</v>
      </c>
      <c r="D12788" s="1">
        <v>10146.36</v>
      </c>
      <c r="E12788" t="s">
        <v>79</v>
      </c>
    </row>
    <row r="12789" spans="1:5" x14ac:dyDescent="0.2">
      <c r="A12789" s="2">
        <v>17287</v>
      </c>
      <c r="B12789" t="s">
        <v>22</v>
      </c>
      <c r="C12789" s="1">
        <v>9744</v>
      </c>
      <c r="D12789" s="1">
        <v>9844.42</v>
      </c>
      <c r="E12789" t="s">
        <v>79</v>
      </c>
    </row>
    <row r="12790" spans="1:5" x14ac:dyDescent="0.2">
      <c r="A12790" s="2">
        <v>17316</v>
      </c>
      <c r="B12790" t="s">
        <v>22</v>
      </c>
      <c r="C12790" s="1">
        <v>8926</v>
      </c>
      <c r="D12790">
        <v>826.48</v>
      </c>
      <c r="E12790" t="s">
        <v>79</v>
      </c>
    </row>
    <row r="12791" spans="1:5" x14ac:dyDescent="0.2">
      <c r="A12791" s="2">
        <v>17353</v>
      </c>
      <c r="B12791" t="s">
        <v>22</v>
      </c>
      <c r="C12791" s="1">
        <v>9744</v>
      </c>
      <c r="D12791" s="1">
        <v>10542.67</v>
      </c>
      <c r="E12791" t="s">
        <v>79</v>
      </c>
    </row>
    <row r="12792" spans="1:5" x14ac:dyDescent="0.2">
      <c r="A12792" s="2">
        <v>17380</v>
      </c>
      <c r="B12792" t="s">
        <v>22</v>
      </c>
      <c r="C12792" s="1">
        <v>9744</v>
      </c>
      <c r="D12792" s="1">
        <v>8960.64</v>
      </c>
      <c r="E12792" t="s">
        <v>79</v>
      </c>
    </row>
    <row r="12793" spans="1:5" x14ac:dyDescent="0.2">
      <c r="A12793" s="2">
        <v>17406</v>
      </c>
      <c r="B12793" t="s">
        <v>22</v>
      </c>
      <c r="C12793" s="1">
        <v>9744</v>
      </c>
      <c r="D12793" s="1">
        <v>10027.85</v>
      </c>
      <c r="E12793" t="s">
        <v>79</v>
      </c>
    </row>
    <row r="12794" spans="1:5" x14ac:dyDescent="0.2">
      <c r="A12794" s="2">
        <v>17416</v>
      </c>
      <c r="B12794" t="s">
        <v>22</v>
      </c>
      <c r="C12794" s="1">
        <v>9744</v>
      </c>
      <c r="D12794" s="1">
        <v>10780.07</v>
      </c>
      <c r="E12794" t="s">
        <v>79</v>
      </c>
    </row>
    <row r="12795" spans="1:5" x14ac:dyDescent="0.2">
      <c r="A12795" s="2">
        <v>17417</v>
      </c>
      <c r="B12795" t="s">
        <v>22</v>
      </c>
      <c r="C12795" s="1">
        <v>9040</v>
      </c>
      <c r="D12795" s="1">
        <v>8669.52</v>
      </c>
      <c r="E12795" t="s">
        <v>79</v>
      </c>
    </row>
    <row r="12796" spans="1:5" x14ac:dyDescent="0.2">
      <c r="A12796" s="2">
        <v>17452</v>
      </c>
      <c r="B12796" t="s">
        <v>22</v>
      </c>
      <c r="C12796" s="1">
        <v>8926</v>
      </c>
      <c r="D12796" s="1">
        <v>1395.53</v>
      </c>
      <c r="E12796" t="s">
        <v>79</v>
      </c>
    </row>
    <row r="12797" spans="1:5" x14ac:dyDescent="0.2">
      <c r="A12797" s="2">
        <v>17476</v>
      </c>
      <c r="B12797" t="s">
        <v>22</v>
      </c>
      <c r="C12797" s="1">
        <v>8926</v>
      </c>
      <c r="D12797" s="1">
        <v>8622.61</v>
      </c>
      <c r="E12797" t="s">
        <v>79</v>
      </c>
    </row>
    <row r="12798" spans="1:5" x14ac:dyDescent="0.2">
      <c r="A12798" s="2">
        <v>17500</v>
      </c>
      <c r="B12798" t="s">
        <v>22</v>
      </c>
      <c r="C12798" s="1">
        <v>11204</v>
      </c>
      <c r="D12798" s="1">
        <v>13196.16</v>
      </c>
      <c r="E12798" t="s">
        <v>79</v>
      </c>
    </row>
    <row r="12799" spans="1:5" x14ac:dyDescent="0.2">
      <c r="A12799" s="2">
        <v>17528</v>
      </c>
      <c r="B12799" t="s">
        <v>22</v>
      </c>
      <c r="C12799" s="1">
        <v>10036</v>
      </c>
      <c r="D12799" s="1">
        <v>21450.47</v>
      </c>
      <c r="E12799" t="s">
        <v>79</v>
      </c>
    </row>
    <row r="12800" spans="1:5" x14ac:dyDescent="0.2">
      <c r="A12800" s="2">
        <v>17656</v>
      </c>
      <c r="B12800" t="s">
        <v>22</v>
      </c>
      <c r="C12800" s="1">
        <v>9744</v>
      </c>
      <c r="D12800" s="1">
        <v>10947.14</v>
      </c>
      <c r="E12800" t="s">
        <v>79</v>
      </c>
    </row>
    <row r="12801" spans="1:5" x14ac:dyDescent="0.2">
      <c r="A12801" s="2">
        <v>17670</v>
      </c>
      <c r="B12801" t="s">
        <v>22</v>
      </c>
      <c r="C12801" s="1">
        <v>10036</v>
      </c>
      <c r="D12801" s="1">
        <v>10124.120000000001</v>
      </c>
      <c r="E12801" t="s">
        <v>79</v>
      </c>
    </row>
    <row r="12802" spans="1:5" x14ac:dyDescent="0.2">
      <c r="A12802" s="2">
        <v>17681</v>
      </c>
      <c r="B12802" t="s">
        <v>22</v>
      </c>
      <c r="C12802" s="1">
        <v>8926</v>
      </c>
      <c r="D12802" s="1">
        <v>12588.41</v>
      </c>
      <c r="E12802" t="s">
        <v>79</v>
      </c>
    </row>
    <row r="12803" spans="1:5" x14ac:dyDescent="0.2">
      <c r="A12803" s="2">
        <v>17694</v>
      </c>
      <c r="B12803" t="s">
        <v>22</v>
      </c>
      <c r="C12803" s="1">
        <v>10328</v>
      </c>
      <c r="D12803" s="1">
        <v>10418.81</v>
      </c>
      <c r="E12803" t="s">
        <v>79</v>
      </c>
    </row>
    <row r="12804" spans="1:5" x14ac:dyDescent="0.2">
      <c r="A12804" s="2">
        <v>17721</v>
      </c>
      <c r="B12804" t="s">
        <v>22</v>
      </c>
      <c r="C12804" s="1">
        <v>9744</v>
      </c>
      <c r="D12804" s="1">
        <v>10571.12</v>
      </c>
      <c r="E12804" t="s">
        <v>79</v>
      </c>
    </row>
    <row r="12805" spans="1:5" x14ac:dyDescent="0.2">
      <c r="A12805" s="2">
        <v>17723</v>
      </c>
      <c r="B12805" t="s">
        <v>22</v>
      </c>
      <c r="C12805" s="1">
        <v>9601</v>
      </c>
      <c r="D12805" s="1">
        <v>15792.55</v>
      </c>
      <c r="E12805" t="s">
        <v>79</v>
      </c>
    </row>
    <row r="12806" spans="1:5" x14ac:dyDescent="0.2">
      <c r="A12806" s="2">
        <v>17741</v>
      </c>
      <c r="B12806" t="s">
        <v>22</v>
      </c>
      <c r="C12806" s="1">
        <v>9744</v>
      </c>
      <c r="D12806" s="1">
        <v>10827.59</v>
      </c>
      <c r="E12806" t="s">
        <v>79</v>
      </c>
    </row>
    <row r="12807" spans="1:5" x14ac:dyDescent="0.2">
      <c r="A12807" s="2">
        <v>17751</v>
      </c>
      <c r="B12807" t="s">
        <v>22</v>
      </c>
      <c r="C12807" s="1">
        <v>10328</v>
      </c>
      <c r="D12807" s="1">
        <v>10418.83</v>
      </c>
      <c r="E12807" t="s">
        <v>79</v>
      </c>
    </row>
    <row r="12808" spans="1:5" x14ac:dyDescent="0.2">
      <c r="A12808" s="2">
        <v>17782</v>
      </c>
      <c r="B12808" t="s">
        <v>22</v>
      </c>
      <c r="C12808" s="1">
        <v>9744</v>
      </c>
      <c r="D12808" s="1">
        <v>11161.26</v>
      </c>
      <c r="E12808" t="s">
        <v>79</v>
      </c>
    </row>
    <row r="12809" spans="1:5" x14ac:dyDescent="0.2">
      <c r="A12809" s="2">
        <v>17823</v>
      </c>
      <c r="B12809" t="s">
        <v>22</v>
      </c>
      <c r="C12809" s="1">
        <v>9744</v>
      </c>
      <c r="D12809" s="1">
        <v>10524.61</v>
      </c>
      <c r="E12809" t="s">
        <v>79</v>
      </c>
    </row>
    <row r="12810" spans="1:5" x14ac:dyDescent="0.2">
      <c r="A12810" s="2">
        <v>17831</v>
      </c>
      <c r="B12810" t="s">
        <v>22</v>
      </c>
      <c r="C12810" s="1">
        <v>10328</v>
      </c>
      <c r="D12810" s="1">
        <v>11130.05</v>
      </c>
      <c r="E12810" t="s">
        <v>79</v>
      </c>
    </row>
    <row r="12811" spans="1:5" x14ac:dyDescent="0.2">
      <c r="A12811" s="2">
        <v>17870</v>
      </c>
      <c r="B12811" t="s">
        <v>22</v>
      </c>
      <c r="C12811" s="1">
        <v>10328</v>
      </c>
      <c r="D12811" s="1">
        <v>11153.03</v>
      </c>
      <c r="E12811" t="s">
        <v>79</v>
      </c>
    </row>
    <row r="12812" spans="1:5" x14ac:dyDescent="0.2">
      <c r="A12812" s="2">
        <v>17873</v>
      </c>
      <c r="B12812" t="s">
        <v>22</v>
      </c>
      <c r="C12812" s="1">
        <v>9744</v>
      </c>
      <c r="D12812" s="1">
        <v>10521.63</v>
      </c>
      <c r="E12812" t="s">
        <v>79</v>
      </c>
    </row>
    <row r="12813" spans="1:5" x14ac:dyDescent="0.2">
      <c r="A12813" s="2">
        <v>17885</v>
      </c>
      <c r="B12813" t="s">
        <v>22</v>
      </c>
      <c r="C12813" s="1">
        <v>10328</v>
      </c>
      <c r="D12813" s="1">
        <v>11074.85</v>
      </c>
      <c r="E12813" t="s">
        <v>79</v>
      </c>
    </row>
    <row r="12814" spans="1:5" x14ac:dyDescent="0.2">
      <c r="A12814" s="2">
        <v>17918</v>
      </c>
      <c r="B12814" t="s">
        <v>22</v>
      </c>
      <c r="C12814" s="1">
        <v>10620</v>
      </c>
      <c r="D12814" s="1">
        <v>10599.79</v>
      </c>
      <c r="E12814" t="s">
        <v>79</v>
      </c>
    </row>
    <row r="12815" spans="1:5" x14ac:dyDescent="0.2">
      <c r="A12815" s="2">
        <v>17941</v>
      </c>
      <c r="B12815" t="s">
        <v>22</v>
      </c>
      <c r="C12815" s="1">
        <v>8926</v>
      </c>
      <c r="D12815" s="1">
        <v>8975.0499999999993</v>
      </c>
      <c r="E12815" t="s">
        <v>79</v>
      </c>
    </row>
    <row r="12816" spans="1:5" x14ac:dyDescent="0.2">
      <c r="A12816" s="2">
        <v>17949</v>
      </c>
      <c r="B12816" t="s">
        <v>22</v>
      </c>
      <c r="C12816" s="1">
        <v>8926</v>
      </c>
      <c r="D12816" s="1">
        <v>8564.7999999999993</v>
      </c>
      <c r="E12816" t="s">
        <v>79</v>
      </c>
    </row>
    <row r="12817" spans="1:5" x14ac:dyDescent="0.2">
      <c r="A12817" s="2">
        <v>17962</v>
      </c>
      <c r="B12817" t="s">
        <v>22</v>
      </c>
      <c r="C12817" s="1">
        <v>9744</v>
      </c>
      <c r="D12817" s="1">
        <v>10351.42</v>
      </c>
      <c r="E12817" t="s">
        <v>79</v>
      </c>
    </row>
    <row r="12818" spans="1:5" x14ac:dyDescent="0.2">
      <c r="A12818" s="2">
        <v>18012</v>
      </c>
      <c r="B12818" t="s">
        <v>22</v>
      </c>
      <c r="C12818" s="1">
        <v>9744</v>
      </c>
      <c r="D12818" s="1">
        <v>10339.629999999999</v>
      </c>
      <c r="E12818" t="s">
        <v>79</v>
      </c>
    </row>
    <row r="12819" spans="1:5" x14ac:dyDescent="0.2">
      <c r="A12819" s="2">
        <v>18050</v>
      </c>
      <c r="B12819" t="s">
        <v>22</v>
      </c>
      <c r="C12819" s="1">
        <v>9040</v>
      </c>
      <c r="D12819" s="1">
        <v>8904.81</v>
      </c>
      <c r="E12819" t="s">
        <v>79</v>
      </c>
    </row>
    <row r="12820" spans="1:5" x14ac:dyDescent="0.2">
      <c r="A12820" s="2">
        <v>18053</v>
      </c>
      <c r="B12820" t="s">
        <v>22</v>
      </c>
      <c r="C12820" s="1">
        <v>9744</v>
      </c>
      <c r="D12820" s="1">
        <v>11369.11</v>
      </c>
      <c r="E12820" t="s">
        <v>79</v>
      </c>
    </row>
    <row r="12821" spans="1:5" x14ac:dyDescent="0.2">
      <c r="A12821" s="2">
        <v>18056</v>
      </c>
      <c r="B12821" t="s">
        <v>22</v>
      </c>
      <c r="C12821" s="1">
        <v>9744</v>
      </c>
      <c r="D12821" s="1">
        <v>10542.66</v>
      </c>
      <c r="E12821" t="s">
        <v>79</v>
      </c>
    </row>
    <row r="12822" spans="1:5" x14ac:dyDescent="0.2">
      <c r="A12822" s="2">
        <v>18162</v>
      </c>
      <c r="B12822" t="s">
        <v>22</v>
      </c>
      <c r="C12822" s="1">
        <v>9040</v>
      </c>
      <c r="D12822" s="1">
        <v>8362.7900000000009</v>
      </c>
      <c r="E12822" t="s">
        <v>79</v>
      </c>
    </row>
    <row r="12823" spans="1:5" x14ac:dyDescent="0.2">
      <c r="A12823" s="2">
        <v>18175</v>
      </c>
      <c r="B12823" t="s">
        <v>22</v>
      </c>
      <c r="C12823" s="1">
        <v>11204</v>
      </c>
      <c r="D12823" s="1">
        <v>18179.73</v>
      </c>
      <c r="E12823" t="s">
        <v>79</v>
      </c>
    </row>
    <row r="12824" spans="1:5" x14ac:dyDescent="0.2">
      <c r="A12824" s="2">
        <v>18220</v>
      </c>
      <c r="B12824" t="s">
        <v>22</v>
      </c>
      <c r="C12824" s="1">
        <v>9744</v>
      </c>
      <c r="D12824" s="1">
        <v>10587.77</v>
      </c>
      <c r="E12824" t="s">
        <v>79</v>
      </c>
    </row>
    <row r="12825" spans="1:5" x14ac:dyDescent="0.2">
      <c r="A12825" s="2">
        <v>18221</v>
      </c>
      <c r="B12825" t="s">
        <v>22</v>
      </c>
      <c r="C12825" s="1">
        <v>9744</v>
      </c>
      <c r="D12825" s="1">
        <v>9852.2099999999991</v>
      </c>
      <c r="E12825" t="s">
        <v>79</v>
      </c>
    </row>
    <row r="12826" spans="1:5" x14ac:dyDescent="0.2">
      <c r="A12826" s="2">
        <v>18252</v>
      </c>
      <c r="B12826" t="s">
        <v>22</v>
      </c>
      <c r="C12826" s="1">
        <v>8926</v>
      </c>
      <c r="D12826" s="1">
        <v>8601.43</v>
      </c>
      <c r="E12826" t="s">
        <v>79</v>
      </c>
    </row>
    <row r="12827" spans="1:5" x14ac:dyDescent="0.2">
      <c r="A12827" s="2">
        <v>18373</v>
      </c>
      <c r="B12827" t="s">
        <v>22</v>
      </c>
      <c r="C12827" s="1">
        <v>9744</v>
      </c>
      <c r="D12827" s="1">
        <v>10500.04</v>
      </c>
      <c r="E12827" t="s">
        <v>79</v>
      </c>
    </row>
    <row r="12828" spans="1:5" x14ac:dyDescent="0.2">
      <c r="A12828" s="2">
        <v>18377</v>
      </c>
      <c r="B12828" t="s">
        <v>22</v>
      </c>
      <c r="C12828" s="1">
        <v>8926</v>
      </c>
      <c r="D12828" s="1">
        <v>6570.52</v>
      </c>
      <c r="E12828" t="s">
        <v>79</v>
      </c>
    </row>
    <row r="12829" spans="1:5" x14ac:dyDescent="0.2">
      <c r="A12829" s="2">
        <v>18639</v>
      </c>
      <c r="B12829" t="s">
        <v>22</v>
      </c>
      <c r="C12829" s="1">
        <v>8926</v>
      </c>
      <c r="D12829" s="1">
        <v>12897.08</v>
      </c>
      <c r="E12829" t="s">
        <v>79</v>
      </c>
    </row>
    <row r="12830" spans="1:5" x14ac:dyDescent="0.2">
      <c r="A12830" s="2">
        <v>18665</v>
      </c>
      <c r="B12830" t="s">
        <v>22</v>
      </c>
      <c r="C12830" s="1">
        <v>8926</v>
      </c>
      <c r="D12830" s="1">
        <v>7919.58</v>
      </c>
      <c r="E12830" t="s">
        <v>79</v>
      </c>
    </row>
    <row r="12831" spans="1:5" x14ac:dyDescent="0.2">
      <c r="A12831" s="2">
        <v>18702</v>
      </c>
      <c r="B12831" t="s">
        <v>22</v>
      </c>
      <c r="C12831" s="1">
        <v>9744</v>
      </c>
      <c r="D12831" s="1">
        <v>10694.02</v>
      </c>
      <c r="E12831" t="s">
        <v>79</v>
      </c>
    </row>
    <row r="12832" spans="1:5" x14ac:dyDescent="0.2">
      <c r="A12832" s="2">
        <v>18760</v>
      </c>
      <c r="B12832" t="s">
        <v>22</v>
      </c>
      <c r="C12832" s="1">
        <v>10036</v>
      </c>
      <c r="D12832" s="1">
        <v>10077.66</v>
      </c>
      <c r="E12832" t="s">
        <v>79</v>
      </c>
    </row>
    <row r="12833" spans="1:5" x14ac:dyDescent="0.2">
      <c r="A12833" s="2">
        <v>18772</v>
      </c>
      <c r="B12833" t="s">
        <v>22</v>
      </c>
      <c r="C12833" s="1">
        <v>9601</v>
      </c>
      <c r="D12833" s="1">
        <v>9200.7800000000007</v>
      </c>
      <c r="E12833" t="s">
        <v>79</v>
      </c>
    </row>
    <row r="12834" spans="1:5" x14ac:dyDescent="0.2">
      <c r="A12834" s="2">
        <v>18773</v>
      </c>
      <c r="B12834" t="s">
        <v>22</v>
      </c>
      <c r="C12834" s="1">
        <v>9744</v>
      </c>
      <c r="D12834" s="1">
        <v>10412.64</v>
      </c>
      <c r="E12834" t="s">
        <v>79</v>
      </c>
    </row>
    <row r="12835" spans="1:5" x14ac:dyDescent="0.2">
      <c r="A12835" s="2">
        <v>18820</v>
      </c>
      <c r="B12835" t="s">
        <v>22</v>
      </c>
      <c r="C12835" s="1">
        <v>10620</v>
      </c>
      <c r="D12835" s="1">
        <v>11460.28</v>
      </c>
      <c r="E12835" t="s">
        <v>79</v>
      </c>
    </row>
    <row r="12836" spans="1:5" x14ac:dyDescent="0.2">
      <c r="A12836" s="2">
        <v>18871</v>
      </c>
      <c r="B12836" t="s">
        <v>22</v>
      </c>
      <c r="C12836" s="1">
        <v>10620</v>
      </c>
      <c r="D12836" s="1">
        <v>10664.17</v>
      </c>
      <c r="E12836" t="s">
        <v>79</v>
      </c>
    </row>
    <row r="12837" spans="1:5" x14ac:dyDescent="0.2">
      <c r="A12837" s="2">
        <v>18925</v>
      </c>
      <c r="B12837" t="s">
        <v>22</v>
      </c>
      <c r="C12837" s="1">
        <v>10912</v>
      </c>
      <c r="D12837" s="1">
        <v>11765.99</v>
      </c>
      <c r="E12837" t="s">
        <v>79</v>
      </c>
    </row>
    <row r="12838" spans="1:5" x14ac:dyDescent="0.2">
      <c r="A12838" s="2">
        <v>18961</v>
      </c>
      <c r="B12838" t="s">
        <v>22</v>
      </c>
      <c r="C12838" s="1">
        <v>9040</v>
      </c>
      <c r="D12838" s="1">
        <v>8197.66</v>
      </c>
      <c r="E12838" t="s">
        <v>79</v>
      </c>
    </row>
    <row r="12839" spans="1:5" x14ac:dyDescent="0.2">
      <c r="A12839" s="2">
        <v>18985</v>
      </c>
      <c r="B12839" t="s">
        <v>22</v>
      </c>
      <c r="C12839" s="1">
        <v>8926</v>
      </c>
      <c r="D12839" s="1">
        <v>3285.26</v>
      </c>
      <c r="E12839" t="s">
        <v>79</v>
      </c>
    </row>
    <row r="12840" spans="1:5" x14ac:dyDescent="0.2">
      <c r="A12840" s="2">
        <v>19021</v>
      </c>
      <c r="B12840" t="s">
        <v>22</v>
      </c>
      <c r="C12840" s="1">
        <v>8926</v>
      </c>
      <c r="D12840" s="1">
        <v>15757.49</v>
      </c>
      <c r="E12840" t="s">
        <v>79</v>
      </c>
    </row>
    <row r="12841" spans="1:5" x14ac:dyDescent="0.2">
      <c r="A12841" s="2">
        <v>19053</v>
      </c>
      <c r="B12841" t="s">
        <v>22</v>
      </c>
      <c r="C12841" s="1">
        <v>8926</v>
      </c>
      <c r="D12841" s="1">
        <v>8505.57</v>
      </c>
      <c r="E12841" t="s">
        <v>79</v>
      </c>
    </row>
    <row r="12842" spans="1:5" x14ac:dyDescent="0.2">
      <c r="A12842" s="2">
        <v>19103</v>
      </c>
      <c r="B12842" t="s">
        <v>22</v>
      </c>
      <c r="C12842" s="1">
        <v>10328</v>
      </c>
      <c r="D12842" s="1">
        <v>17745.830000000002</v>
      </c>
      <c r="E12842" t="s">
        <v>79</v>
      </c>
    </row>
    <row r="12843" spans="1:5" x14ac:dyDescent="0.2">
      <c r="A12843" s="2">
        <v>19142</v>
      </c>
      <c r="B12843" t="s">
        <v>22</v>
      </c>
      <c r="C12843" s="1">
        <v>9040</v>
      </c>
      <c r="D12843" s="1">
        <v>8606.73</v>
      </c>
      <c r="E12843" t="s">
        <v>79</v>
      </c>
    </row>
    <row r="12844" spans="1:5" x14ac:dyDescent="0.2">
      <c r="A12844" s="2">
        <v>19269</v>
      </c>
      <c r="B12844" t="s">
        <v>22</v>
      </c>
      <c r="C12844" s="1">
        <v>10328</v>
      </c>
      <c r="D12844" s="1">
        <v>10250.69</v>
      </c>
      <c r="E12844" t="s">
        <v>79</v>
      </c>
    </row>
    <row r="12845" spans="1:5" x14ac:dyDescent="0.2">
      <c r="A12845" s="2">
        <v>19307</v>
      </c>
      <c r="B12845" t="s">
        <v>22</v>
      </c>
      <c r="C12845" s="1">
        <v>10036</v>
      </c>
      <c r="D12845" s="1">
        <v>11070.17</v>
      </c>
      <c r="E12845" t="s">
        <v>79</v>
      </c>
    </row>
    <row r="12846" spans="1:5" x14ac:dyDescent="0.2">
      <c r="A12846" s="2">
        <v>19430</v>
      </c>
      <c r="B12846" t="s">
        <v>22</v>
      </c>
      <c r="C12846" s="1">
        <v>9040</v>
      </c>
      <c r="D12846" s="1">
        <v>11498.63</v>
      </c>
      <c r="E12846" t="s">
        <v>79</v>
      </c>
    </row>
    <row r="12847" spans="1:5" x14ac:dyDescent="0.2">
      <c r="A12847" s="2">
        <v>19483</v>
      </c>
      <c r="B12847" t="s">
        <v>22</v>
      </c>
      <c r="C12847" s="1">
        <v>9744</v>
      </c>
      <c r="D12847" s="1">
        <v>10991.83</v>
      </c>
      <c r="E12847" t="s">
        <v>79</v>
      </c>
    </row>
    <row r="12848" spans="1:5" x14ac:dyDescent="0.2">
      <c r="A12848" s="2">
        <v>19492</v>
      </c>
      <c r="B12848" t="s">
        <v>22</v>
      </c>
      <c r="C12848" s="1">
        <v>9744</v>
      </c>
      <c r="D12848" s="1">
        <v>10524.1</v>
      </c>
      <c r="E12848" t="s">
        <v>79</v>
      </c>
    </row>
    <row r="12849" spans="1:5" x14ac:dyDescent="0.2">
      <c r="A12849" s="2">
        <v>19553</v>
      </c>
      <c r="B12849" t="s">
        <v>22</v>
      </c>
      <c r="C12849" s="1">
        <v>11592</v>
      </c>
      <c r="D12849" s="1">
        <v>21496.18</v>
      </c>
      <c r="E12849" t="s">
        <v>79</v>
      </c>
    </row>
    <row r="12850" spans="1:5" x14ac:dyDescent="0.2">
      <c r="A12850" s="2">
        <v>19621</v>
      </c>
      <c r="B12850" t="s">
        <v>22</v>
      </c>
      <c r="C12850" s="1">
        <v>10328</v>
      </c>
      <c r="D12850" s="1">
        <v>19860.080000000002</v>
      </c>
      <c r="E12850" t="s">
        <v>79</v>
      </c>
    </row>
    <row r="12851" spans="1:5" x14ac:dyDescent="0.2">
      <c r="A12851" s="2">
        <v>19641</v>
      </c>
      <c r="B12851" t="s">
        <v>22</v>
      </c>
      <c r="C12851" s="1">
        <v>9744</v>
      </c>
      <c r="D12851" s="1">
        <v>10503.58</v>
      </c>
      <c r="E12851" t="s">
        <v>79</v>
      </c>
    </row>
    <row r="12852" spans="1:5" x14ac:dyDescent="0.2">
      <c r="A12852" s="2">
        <v>19805</v>
      </c>
      <c r="B12852" t="s">
        <v>22</v>
      </c>
      <c r="C12852" s="1">
        <v>9601</v>
      </c>
      <c r="D12852" s="1">
        <v>13459.09</v>
      </c>
      <c r="E12852" t="s">
        <v>79</v>
      </c>
    </row>
    <row r="12853" spans="1:5" x14ac:dyDescent="0.2">
      <c r="A12853" s="2">
        <v>19842</v>
      </c>
      <c r="B12853" t="s">
        <v>22</v>
      </c>
      <c r="C12853" s="1">
        <v>10036</v>
      </c>
      <c r="D12853" s="1">
        <v>19394.099999999999</v>
      </c>
      <c r="E12853" t="s">
        <v>79</v>
      </c>
    </row>
    <row r="12854" spans="1:5" x14ac:dyDescent="0.2">
      <c r="A12854" s="2">
        <v>19858</v>
      </c>
      <c r="B12854" t="s">
        <v>22</v>
      </c>
      <c r="C12854" s="1">
        <v>10328</v>
      </c>
      <c r="D12854" s="1">
        <v>11445.06</v>
      </c>
      <c r="E12854" t="s">
        <v>79</v>
      </c>
    </row>
    <row r="12855" spans="1:5" x14ac:dyDescent="0.2">
      <c r="A12855" s="2">
        <v>19917</v>
      </c>
      <c r="B12855" t="s">
        <v>22</v>
      </c>
      <c r="C12855" s="1">
        <v>10328</v>
      </c>
      <c r="D12855" s="1">
        <v>11284</v>
      </c>
      <c r="E12855" t="s">
        <v>79</v>
      </c>
    </row>
    <row r="12856" spans="1:5" x14ac:dyDescent="0.2">
      <c r="A12856" s="2">
        <v>19961</v>
      </c>
      <c r="B12856" t="s">
        <v>22</v>
      </c>
      <c r="C12856" s="1">
        <v>9744</v>
      </c>
      <c r="D12856" s="1">
        <v>11282.27</v>
      </c>
      <c r="E12856" t="s">
        <v>79</v>
      </c>
    </row>
    <row r="12857" spans="1:5" x14ac:dyDescent="0.2">
      <c r="A12857" s="2">
        <v>19975</v>
      </c>
      <c r="B12857" t="s">
        <v>22</v>
      </c>
      <c r="C12857" s="1">
        <v>9601</v>
      </c>
      <c r="D12857" s="1">
        <v>12667.62</v>
      </c>
      <c r="E12857" t="s">
        <v>79</v>
      </c>
    </row>
    <row r="12858" spans="1:5" x14ac:dyDescent="0.2">
      <c r="A12858" s="2">
        <v>19982</v>
      </c>
      <c r="B12858" t="s">
        <v>22</v>
      </c>
      <c r="C12858" s="1">
        <v>9744</v>
      </c>
      <c r="D12858" s="1">
        <v>9771.34</v>
      </c>
      <c r="E12858" t="s">
        <v>79</v>
      </c>
    </row>
    <row r="12859" spans="1:5" x14ac:dyDescent="0.2">
      <c r="A12859" s="2">
        <v>19999</v>
      </c>
      <c r="B12859" t="s">
        <v>22</v>
      </c>
      <c r="C12859" s="1">
        <v>10620</v>
      </c>
      <c r="D12859" s="1">
        <v>10664.14</v>
      </c>
      <c r="E12859" t="s">
        <v>79</v>
      </c>
    </row>
    <row r="12860" spans="1:5" x14ac:dyDescent="0.2">
      <c r="A12860" s="2">
        <v>20014</v>
      </c>
      <c r="B12860" t="s">
        <v>22</v>
      </c>
      <c r="C12860" s="1">
        <v>9744</v>
      </c>
      <c r="D12860" s="1">
        <v>10542.7</v>
      </c>
      <c r="E12860" t="s">
        <v>79</v>
      </c>
    </row>
    <row r="12861" spans="1:5" x14ac:dyDescent="0.2">
      <c r="A12861" s="2">
        <v>20016</v>
      </c>
      <c r="B12861" t="s">
        <v>22</v>
      </c>
      <c r="C12861" s="1">
        <v>10328</v>
      </c>
      <c r="D12861" s="1">
        <v>11153.06</v>
      </c>
      <c r="E12861" t="s">
        <v>79</v>
      </c>
    </row>
    <row r="12862" spans="1:5" x14ac:dyDescent="0.2">
      <c r="A12862" s="2">
        <v>20040</v>
      </c>
      <c r="B12862" t="s">
        <v>22</v>
      </c>
      <c r="C12862" s="1">
        <v>9601</v>
      </c>
      <c r="D12862" s="1">
        <v>12904.48</v>
      </c>
      <c r="E12862" t="s">
        <v>79</v>
      </c>
    </row>
    <row r="12863" spans="1:5" x14ac:dyDescent="0.2">
      <c r="A12863" s="2">
        <v>20044</v>
      </c>
      <c r="B12863" t="s">
        <v>22</v>
      </c>
      <c r="C12863" s="1">
        <v>10036</v>
      </c>
      <c r="D12863" s="1">
        <v>10793.69</v>
      </c>
      <c r="E12863" t="s">
        <v>79</v>
      </c>
    </row>
    <row r="12864" spans="1:5" x14ac:dyDescent="0.2">
      <c r="A12864" s="2">
        <v>20077</v>
      </c>
      <c r="B12864" t="s">
        <v>22</v>
      </c>
      <c r="C12864" s="1">
        <v>8926</v>
      </c>
      <c r="D12864">
        <v>826.48</v>
      </c>
      <c r="E12864" t="s">
        <v>79</v>
      </c>
    </row>
    <row r="12865" spans="1:5" x14ac:dyDescent="0.2">
      <c r="A12865" s="2">
        <v>20089</v>
      </c>
      <c r="B12865" t="s">
        <v>22</v>
      </c>
      <c r="C12865" s="1">
        <v>10328</v>
      </c>
      <c r="D12865" s="1">
        <v>10291.290000000001</v>
      </c>
      <c r="E12865" t="s">
        <v>79</v>
      </c>
    </row>
    <row r="12866" spans="1:5" x14ac:dyDescent="0.2">
      <c r="A12866" s="2">
        <v>20124</v>
      </c>
      <c r="B12866" t="s">
        <v>22</v>
      </c>
      <c r="C12866" s="1">
        <v>10036</v>
      </c>
      <c r="D12866" s="1">
        <v>10159.99</v>
      </c>
      <c r="E12866" t="s">
        <v>79</v>
      </c>
    </row>
    <row r="12867" spans="1:5" x14ac:dyDescent="0.2">
      <c r="A12867" s="2">
        <v>20131</v>
      </c>
      <c r="B12867" t="s">
        <v>22</v>
      </c>
      <c r="C12867" s="1">
        <v>10036</v>
      </c>
      <c r="D12867" s="1">
        <v>10262.9</v>
      </c>
      <c r="E12867" t="s">
        <v>79</v>
      </c>
    </row>
    <row r="12868" spans="1:5" x14ac:dyDescent="0.2">
      <c r="A12868" s="2">
        <v>20198</v>
      </c>
      <c r="B12868" t="s">
        <v>22</v>
      </c>
      <c r="C12868" s="1">
        <v>9744</v>
      </c>
      <c r="D12868" s="1">
        <v>10524.84</v>
      </c>
      <c r="E12868" t="s">
        <v>79</v>
      </c>
    </row>
    <row r="12869" spans="1:5" x14ac:dyDescent="0.2">
      <c r="A12869" s="2">
        <v>20222</v>
      </c>
      <c r="B12869" t="s">
        <v>22</v>
      </c>
      <c r="C12869" s="1">
        <v>11204</v>
      </c>
      <c r="D12869" s="1">
        <v>11302.53</v>
      </c>
      <c r="E12869" t="s">
        <v>79</v>
      </c>
    </row>
    <row r="12870" spans="1:5" x14ac:dyDescent="0.2">
      <c r="A12870" s="2">
        <v>20262</v>
      </c>
      <c r="B12870" t="s">
        <v>22</v>
      </c>
      <c r="C12870" s="1">
        <v>9744</v>
      </c>
      <c r="D12870" s="1">
        <v>10509.31</v>
      </c>
      <c r="E12870" t="s">
        <v>79</v>
      </c>
    </row>
    <row r="12871" spans="1:5" x14ac:dyDescent="0.2">
      <c r="A12871" s="2">
        <v>20389</v>
      </c>
      <c r="B12871" t="s">
        <v>22</v>
      </c>
      <c r="C12871" s="1">
        <v>9040</v>
      </c>
      <c r="D12871" s="1">
        <v>8527.67</v>
      </c>
      <c r="E12871" t="s">
        <v>79</v>
      </c>
    </row>
    <row r="12872" spans="1:5" x14ac:dyDescent="0.2">
      <c r="A12872" s="2">
        <v>20406</v>
      </c>
      <c r="B12872" t="s">
        <v>22</v>
      </c>
      <c r="C12872" s="1">
        <v>9744</v>
      </c>
      <c r="D12872" s="1">
        <v>10329.48</v>
      </c>
      <c r="E12872" t="s">
        <v>79</v>
      </c>
    </row>
    <row r="12873" spans="1:5" x14ac:dyDescent="0.2">
      <c r="A12873" s="2">
        <v>20456</v>
      </c>
      <c r="B12873" t="s">
        <v>22</v>
      </c>
      <c r="C12873" s="1">
        <v>11204</v>
      </c>
      <c r="D12873" s="1">
        <v>12060.69</v>
      </c>
      <c r="E12873" t="s">
        <v>79</v>
      </c>
    </row>
    <row r="12874" spans="1:5" x14ac:dyDescent="0.2">
      <c r="A12874" s="2">
        <v>20474</v>
      </c>
      <c r="B12874" t="s">
        <v>22</v>
      </c>
      <c r="C12874" s="1">
        <v>9040</v>
      </c>
      <c r="D12874" s="1">
        <v>9172.5499999999993</v>
      </c>
      <c r="E12874" t="s">
        <v>79</v>
      </c>
    </row>
    <row r="12875" spans="1:5" x14ac:dyDescent="0.2">
      <c r="A12875" s="2">
        <v>20517</v>
      </c>
      <c r="B12875" t="s">
        <v>22</v>
      </c>
      <c r="C12875" s="1">
        <v>8926</v>
      </c>
      <c r="D12875" s="1">
        <v>7975.54</v>
      </c>
      <c r="E12875" t="s">
        <v>79</v>
      </c>
    </row>
    <row r="12876" spans="1:5" x14ac:dyDescent="0.2">
      <c r="A12876" s="2">
        <v>20527</v>
      </c>
      <c r="B12876" t="s">
        <v>22</v>
      </c>
      <c r="C12876" s="1">
        <v>10912</v>
      </c>
      <c r="D12876" s="1">
        <v>11343.04</v>
      </c>
      <c r="E12876" t="s">
        <v>79</v>
      </c>
    </row>
    <row r="12877" spans="1:5" x14ac:dyDescent="0.2">
      <c r="A12877" s="2">
        <v>20531</v>
      </c>
      <c r="B12877" t="s">
        <v>22</v>
      </c>
      <c r="C12877" s="1">
        <v>8926</v>
      </c>
      <c r="D12877" s="1">
        <v>1673.62</v>
      </c>
      <c r="E12877" t="s">
        <v>79</v>
      </c>
    </row>
    <row r="12878" spans="1:5" x14ac:dyDescent="0.2">
      <c r="A12878" s="2">
        <v>20542</v>
      </c>
      <c r="B12878" t="s">
        <v>22</v>
      </c>
      <c r="C12878" s="1">
        <v>9744</v>
      </c>
      <c r="D12878" s="1">
        <v>10010.08</v>
      </c>
      <c r="E12878" t="s">
        <v>79</v>
      </c>
    </row>
    <row r="12879" spans="1:5" x14ac:dyDescent="0.2">
      <c r="A12879" s="2">
        <v>20560</v>
      </c>
      <c r="B12879" t="s">
        <v>22</v>
      </c>
      <c r="C12879" s="1">
        <v>9744</v>
      </c>
      <c r="D12879" s="1">
        <v>8580.1</v>
      </c>
      <c r="E12879" t="s">
        <v>79</v>
      </c>
    </row>
    <row r="12880" spans="1:5" x14ac:dyDescent="0.2">
      <c r="A12880" s="2">
        <v>20569</v>
      </c>
      <c r="B12880" t="s">
        <v>22</v>
      </c>
      <c r="C12880" s="1">
        <v>10328</v>
      </c>
      <c r="D12880" s="1">
        <v>11108.08</v>
      </c>
      <c r="E12880" t="s">
        <v>79</v>
      </c>
    </row>
    <row r="12881" spans="1:5" x14ac:dyDescent="0.2">
      <c r="A12881" s="2">
        <v>20574</v>
      </c>
      <c r="B12881" t="s">
        <v>22</v>
      </c>
      <c r="C12881" s="1">
        <v>9744</v>
      </c>
      <c r="D12881" s="1">
        <v>10542.68</v>
      </c>
      <c r="E12881" t="s">
        <v>79</v>
      </c>
    </row>
    <row r="12882" spans="1:5" x14ac:dyDescent="0.2">
      <c r="A12882" s="2">
        <v>20625</v>
      </c>
      <c r="B12882" t="s">
        <v>22</v>
      </c>
      <c r="C12882" s="1">
        <v>9744</v>
      </c>
      <c r="D12882" s="1">
        <v>15316.57</v>
      </c>
      <c r="E12882" t="s">
        <v>79</v>
      </c>
    </row>
    <row r="12883" spans="1:5" x14ac:dyDescent="0.2">
      <c r="A12883" s="2">
        <v>20667</v>
      </c>
      <c r="B12883" t="s">
        <v>22</v>
      </c>
      <c r="C12883" s="1">
        <v>8926</v>
      </c>
      <c r="D12883">
        <v>867.8</v>
      </c>
      <c r="E12883" t="s">
        <v>79</v>
      </c>
    </row>
    <row r="12884" spans="1:5" x14ac:dyDescent="0.2">
      <c r="A12884" s="2">
        <v>20681</v>
      </c>
      <c r="B12884" t="s">
        <v>22</v>
      </c>
      <c r="C12884" s="1">
        <v>9744</v>
      </c>
      <c r="D12884" s="1">
        <v>9604.17</v>
      </c>
      <c r="E12884" t="s">
        <v>79</v>
      </c>
    </row>
    <row r="12885" spans="1:5" x14ac:dyDescent="0.2">
      <c r="A12885" s="2">
        <v>20795</v>
      </c>
      <c r="B12885" t="s">
        <v>22</v>
      </c>
      <c r="C12885" s="1">
        <v>9744</v>
      </c>
      <c r="D12885" s="1">
        <v>10499.1</v>
      </c>
      <c r="E12885" t="s">
        <v>79</v>
      </c>
    </row>
    <row r="12886" spans="1:5" x14ac:dyDescent="0.2">
      <c r="A12886" s="2">
        <v>20947</v>
      </c>
      <c r="B12886" t="s">
        <v>22</v>
      </c>
      <c r="C12886" s="1">
        <v>9744</v>
      </c>
      <c r="D12886" s="1">
        <v>18145.650000000001</v>
      </c>
      <c r="E12886" t="s">
        <v>79</v>
      </c>
    </row>
    <row r="12887" spans="1:5" x14ac:dyDescent="0.2">
      <c r="A12887" s="2">
        <v>20960</v>
      </c>
      <c r="B12887" t="s">
        <v>22</v>
      </c>
      <c r="C12887" s="1">
        <v>9744</v>
      </c>
      <c r="D12887" s="1">
        <v>9784.5300000000007</v>
      </c>
      <c r="E12887" t="s">
        <v>79</v>
      </c>
    </row>
    <row r="12888" spans="1:5" x14ac:dyDescent="0.2">
      <c r="A12888" s="2">
        <v>20961</v>
      </c>
      <c r="B12888" t="s">
        <v>22</v>
      </c>
      <c r="C12888" s="1">
        <v>9744</v>
      </c>
      <c r="D12888" s="1">
        <v>15172.23</v>
      </c>
      <c r="E12888" t="s">
        <v>79</v>
      </c>
    </row>
    <row r="12889" spans="1:5" x14ac:dyDescent="0.2">
      <c r="A12889" s="2">
        <v>21002</v>
      </c>
      <c r="B12889" t="s">
        <v>22</v>
      </c>
      <c r="C12889" s="1">
        <v>8926</v>
      </c>
      <c r="D12889" s="1">
        <v>7845.88</v>
      </c>
      <c r="E12889" t="s">
        <v>79</v>
      </c>
    </row>
    <row r="12890" spans="1:5" x14ac:dyDescent="0.2">
      <c r="A12890" s="2">
        <v>21042</v>
      </c>
      <c r="B12890" t="s">
        <v>22</v>
      </c>
      <c r="C12890" s="1">
        <v>9744</v>
      </c>
      <c r="D12890" s="1">
        <v>9807.09</v>
      </c>
      <c r="E12890" t="s">
        <v>79</v>
      </c>
    </row>
    <row r="12891" spans="1:5" x14ac:dyDescent="0.2">
      <c r="A12891" s="2">
        <v>21070</v>
      </c>
      <c r="B12891" t="s">
        <v>22</v>
      </c>
      <c r="C12891" s="1">
        <v>8926</v>
      </c>
      <c r="D12891" s="1">
        <v>1652.96</v>
      </c>
      <c r="E12891" t="s">
        <v>79</v>
      </c>
    </row>
    <row r="12892" spans="1:5" x14ac:dyDescent="0.2">
      <c r="A12892" s="2">
        <v>21154</v>
      </c>
      <c r="B12892" t="s">
        <v>22</v>
      </c>
      <c r="C12892" s="1">
        <v>10328</v>
      </c>
      <c r="D12892" s="1">
        <v>10610.09</v>
      </c>
      <c r="E12892" t="s">
        <v>79</v>
      </c>
    </row>
    <row r="12893" spans="1:5" x14ac:dyDescent="0.2">
      <c r="A12893" s="2">
        <v>21161</v>
      </c>
      <c r="B12893" t="s">
        <v>22</v>
      </c>
      <c r="C12893" s="1">
        <v>10036</v>
      </c>
      <c r="D12893" s="1">
        <v>10814.74</v>
      </c>
      <c r="E12893" t="s">
        <v>79</v>
      </c>
    </row>
    <row r="12894" spans="1:5" x14ac:dyDescent="0.2">
      <c r="A12894" s="2">
        <v>21177</v>
      </c>
      <c r="B12894" t="s">
        <v>22</v>
      </c>
      <c r="C12894" s="1">
        <v>9744</v>
      </c>
      <c r="D12894" s="1">
        <v>10996.16</v>
      </c>
      <c r="E12894" t="s">
        <v>79</v>
      </c>
    </row>
    <row r="12895" spans="1:5" x14ac:dyDescent="0.2">
      <c r="A12895" s="2">
        <v>21187</v>
      </c>
      <c r="B12895" t="s">
        <v>22</v>
      </c>
      <c r="C12895" s="1">
        <v>8926</v>
      </c>
      <c r="D12895" s="1">
        <v>8336.1299999999992</v>
      </c>
      <c r="E12895" t="s">
        <v>79</v>
      </c>
    </row>
    <row r="12896" spans="1:5" x14ac:dyDescent="0.2">
      <c r="A12896" s="2">
        <v>21204</v>
      </c>
      <c r="B12896" t="s">
        <v>22</v>
      </c>
      <c r="C12896" s="1">
        <v>10036</v>
      </c>
      <c r="D12896" s="1">
        <v>10814.74</v>
      </c>
      <c r="E12896" t="s">
        <v>79</v>
      </c>
    </row>
    <row r="12897" spans="1:5" x14ac:dyDescent="0.2">
      <c r="A12897" s="2">
        <v>21214</v>
      </c>
      <c r="B12897" t="s">
        <v>22</v>
      </c>
      <c r="C12897" s="1">
        <v>9744</v>
      </c>
      <c r="D12897" s="1">
        <v>9652.85</v>
      </c>
      <c r="E12897" t="s">
        <v>79</v>
      </c>
    </row>
    <row r="12898" spans="1:5" x14ac:dyDescent="0.2">
      <c r="A12898" s="2">
        <v>21220</v>
      </c>
      <c r="B12898" t="s">
        <v>22</v>
      </c>
      <c r="C12898" s="1">
        <v>10620</v>
      </c>
      <c r="D12898" s="1">
        <v>10664.16</v>
      </c>
      <c r="E12898" t="s">
        <v>79</v>
      </c>
    </row>
    <row r="12899" spans="1:5" x14ac:dyDescent="0.2">
      <c r="A12899" s="2">
        <v>21242</v>
      </c>
      <c r="B12899" t="s">
        <v>22</v>
      </c>
      <c r="C12899" s="1">
        <v>10912</v>
      </c>
      <c r="D12899" s="1">
        <v>11705.76</v>
      </c>
      <c r="E12899" t="s">
        <v>79</v>
      </c>
    </row>
    <row r="12900" spans="1:5" x14ac:dyDescent="0.2">
      <c r="A12900" s="2">
        <v>21243</v>
      </c>
      <c r="B12900" t="s">
        <v>22</v>
      </c>
      <c r="C12900" s="1">
        <v>10912</v>
      </c>
      <c r="D12900" s="1">
        <v>10940.14</v>
      </c>
      <c r="E12900" t="s">
        <v>79</v>
      </c>
    </row>
    <row r="12901" spans="1:5" x14ac:dyDescent="0.2">
      <c r="A12901" s="2">
        <v>21273</v>
      </c>
      <c r="B12901" t="s">
        <v>22</v>
      </c>
      <c r="C12901" s="1">
        <v>8926</v>
      </c>
      <c r="D12901" s="1">
        <v>8395.74</v>
      </c>
      <c r="E12901" t="s">
        <v>79</v>
      </c>
    </row>
    <row r="12902" spans="1:5" x14ac:dyDescent="0.2">
      <c r="A12902" s="2">
        <v>21292</v>
      </c>
      <c r="B12902" t="s">
        <v>22</v>
      </c>
      <c r="C12902" s="1">
        <v>9601</v>
      </c>
      <c r="D12902" s="1">
        <v>8399.65</v>
      </c>
      <c r="E12902" t="s">
        <v>79</v>
      </c>
    </row>
    <row r="12903" spans="1:5" x14ac:dyDescent="0.2">
      <c r="A12903" s="2">
        <v>21346</v>
      </c>
      <c r="B12903" t="s">
        <v>22</v>
      </c>
      <c r="C12903" s="1">
        <v>9744</v>
      </c>
      <c r="D12903" s="1">
        <v>11436.15</v>
      </c>
      <c r="E12903" t="s">
        <v>79</v>
      </c>
    </row>
    <row r="12904" spans="1:5" x14ac:dyDescent="0.2">
      <c r="A12904" s="2">
        <v>21371</v>
      </c>
      <c r="B12904" t="s">
        <v>22</v>
      </c>
      <c r="C12904" s="1">
        <v>9040</v>
      </c>
      <c r="D12904" s="1">
        <v>10930.9</v>
      </c>
      <c r="E12904" t="s">
        <v>79</v>
      </c>
    </row>
    <row r="12905" spans="1:5" x14ac:dyDescent="0.2">
      <c r="A12905" s="2">
        <v>21376</v>
      </c>
      <c r="B12905" t="s">
        <v>22</v>
      </c>
      <c r="C12905" s="1">
        <v>9744</v>
      </c>
      <c r="D12905" s="1">
        <v>8574.42</v>
      </c>
      <c r="E12905" t="s">
        <v>79</v>
      </c>
    </row>
    <row r="12906" spans="1:5" x14ac:dyDescent="0.2">
      <c r="A12906" s="2">
        <v>21425</v>
      </c>
      <c r="B12906" t="s">
        <v>22</v>
      </c>
      <c r="C12906" s="1">
        <v>9040</v>
      </c>
      <c r="D12906" s="1">
        <v>8388.6</v>
      </c>
      <c r="E12906" t="s">
        <v>79</v>
      </c>
    </row>
    <row r="12907" spans="1:5" x14ac:dyDescent="0.2">
      <c r="A12907" s="2">
        <v>21507</v>
      </c>
      <c r="B12907" t="s">
        <v>22</v>
      </c>
      <c r="C12907" s="1">
        <v>8926</v>
      </c>
      <c r="D12907" s="1">
        <v>1942.23</v>
      </c>
      <c r="E12907" t="s">
        <v>79</v>
      </c>
    </row>
    <row r="12908" spans="1:5" x14ac:dyDescent="0.2">
      <c r="A12908" s="2">
        <v>21530</v>
      </c>
      <c r="B12908" t="s">
        <v>22</v>
      </c>
      <c r="C12908" s="1">
        <v>10036</v>
      </c>
      <c r="D12908" s="1">
        <v>10100.92</v>
      </c>
      <c r="E12908" t="s">
        <v>79</v>
      </c>
    </row>
    <row r="12909" spans="1:5" x14ac:dyDescent="0.2">
      <c r="A12909" s="2">
        <v>21579</v>
      </c>
      <c r="B12909" t="s">
        <v>22</v>
      </c>
      <c r="C12909" s="1">
        <v>9601</v>
      </c>
      <c r="D12909" s="1">
        <v>15584.15</v>
      </c>
      <c r="E12909" t="s">
        <v>79</v>
      </c>
    </row>
    <row r="12910" spans="1:5" x14ac:dyDescent="0.2">
      <c r="A12910" s="2">
        <v>21595</v>
      </c>
      <c r="B12910" t="s">
        <v>22</v>
      </c>
      <c r="C12910" s="1">
        <v>8926</v>
      </c>
      <c r="D12910" s="1">
        <v>6570.52</v>
      </c>
      <c r="E12910" t="s">
        <v>79</v>
      </c>
    </row>
    <row r="12911" spans="1:5" x14ac:dyDescent="0.2">
      <c r="A12911" s="2">
        <v>21597</v>
      </c>
      <c r="B12911" t="s">
        <v>22</v>
      </c>
      <c r="C12911" s="1">
        <v>9744</v>
      </c>
      <c r="D12911" s="1">
        <v>9779.34</v>
      </c>
      <c r="E12911" t="s">
        <v>79</v>
      </c>
    </row>
    <row r="12912" spans="1:5" x14ac:dyDescent="0.2">
      <c r="A12912" s="2">
        <v>21732</v>
      </c>
      <c r="B12912" t="s">
        <v>22</v>
      </c>
      <c r="C12912" s="1">
        <v>11204</v>
      </c>
      <c r="D12912" s="1">
        <v>12088.39</v>
      </c>
      <c r="E12912" t="s">
        <v>79</v>
      </c>
    </row>
    <row r="12913" spans="1:5" x14ac:dyDescent="0.2">
      <c r="A12913" s="2">
        <v>21840</v>
      </c>
      <c r="B12913" t="s">
        <v>22</v>
      </c>
      <c r="C12913" s="1">
        <v>10036</v>
      </c>
      <c r="D12913" s="1">
        <v>10949.72</v>
      </c>
      <c r="E12913" t="s">
        <v>79</v>
      </c>
    </row>
    <row r="12914" spans="1:5" x14ac:dyDescent="0.2">
      <c r="A12914" s="2">
        <v>21843</v>
      </c>
      <c r="B12914" t="s">
        <v>22</v>
      </c>
      <c r="C12914" s="1">
        <v>9744</v>
      </c>
      <c r="D12914" s="1">
        <v>13278.45</v>
      </c>
      <c r="E12914" t="s">
        <v>79</v>
      </c>
    </row>
    <row r="12915" spans="1:5" x14ac:dyDescent="0.2">
      <c r="A12915" s="2">
        <v>21881</v>
      </c>
      <c r="B12915" t="s">
        <v>22</v>
      </c>
      <c r="C12915" s="1">
        <v>9744</v>
      </c>
      <c r="D12915" s="1">
        <v>13051.99</v>
      </c>
      <c r="E12915" t="s">
        <v>79</v>
      </c>
    </row>
    <row r="12916" spans="1:5" x14ac:dyDescent="0.2">
      <c r="A12916" s="2">
        <v>21927</v>
      </c>
      <c r="B12916" t="s">
        <v>22</v>
      </c>
      <c r="C12916" s="1">
        <v>10036</v>
      </c>
      <c r="D12916" s="1">
        <v>18642.97</v>
      </c>
      <c r="E12916" t="s">
        <v>79</v>
      </c>
    </row>
    <row r="12917" spans="1:5" x14ac:dyDescent="0.2">
      <c r="A12917" s="2">
        <v>21929</v>
      </c>
      <c r="B12917" t="s">
        <v>22</v>
      </c>
      <c r="C12917" s="1">
        <v>9744</v>
      </c>
      <c r="D12917" s="1">
        <v>10611.39</v>
      </c>
      <c r="E12917" t="s">
        <v>79</v>
      </c>
    </row>
    <row r="12918" spans="1:5" x14ac:dyDescent="0.2">
      <c r="A12918" s="2">
        <v>21930</v>
      </c>
      <c r="B12918" t="s">
        <v>22</v>
      </c>
      <c r="C12918" s="1">
        <v>9744</v>
      </c>
      <c r="D12918" s="1">
        <v>11867.64</v>
      </c>
      <c r="E12918" t="s">
        <v>79</v>
      </c>
    </row>
    <row r="12919" spans="1:5" x14ac:dyDescent="0.2">
      <c r="A12919" s="2">
        <v>21935</v>
      </c>
      <c r="B12919" t="s">
        <v>22</v>
      </c>
      <c r="C12919" s="1">
        <v>11204</v>
      </c>
      <c r="D12919" s="1">
        <v>12008.8</v>
      </c>
      <c r="E12919" t="s">
        <v>79</v>
      </c>
    </row>
    <row r="12920" spans="1:5" x14ac:dyDescent="0.2">
      <c r="A12920" s="2">
        <v>21992</v>
      </c>
      <c r="B12920" t="s">
        <v>22</v>
      </c>
      <c r="C12920" s="1">
        <v>9744</v>
      </c>
      <c r="D12920" s="1">
        <v>10372.16</v>
      </c>
      <c r="E12920" t="s">
        <v>79</v>
      </c>
    </row>
    <row r="12921" spans="1:5" x14ac:dyDescent="0.2">
      <c r="A12921" s="2">
        <v>22006</v>
      </c>
      <c r="B12921" t="s">
        <v>22</v>
      </c>
      <c r="C12921" s="1">
        <v>9744</v>
      </c>
      <c r="D12921" s="1">
        <v>11180.86</v>
      </c>
      <c r="E12921" t="s">
        <v>79</v>
      </c>
    </row>
    <row r="12922" spans="1:5" x14ac:dyDescent="0.2">
      <c r="A12922" s="2">
        <v>22040</v>
      </c>
      <c r="B12922" t="s">
        <v>22</v>
      </c>
      <c r="C12922" s="1">
        <v>8926</v>
      </c>
      <c r="D12922" s="1">
        <v>10691.58</v>
      </c>
      <c r="E12922" t="s">
        <v>79</v>
      </c>
    </row>
    <row r="12923" spans="1:5" x14ac:dyDescent="0.2">
      <c r="A12923" s="2">
        <v>22054</v>
      </c>
      <c r="B12923" t="s">
        <v>22</v>
      </c>
      <c r="C12923" s="1">
        <v>8926</v>
      </c>
      <c r="D12923">
        <v>826.48</v>
      </c>
      <c r="E12923" t="s">
        <v>79</v>
      </c>
    </row>
    <row r="12924" spans="1:5" x14ac:dyDescent="0.2">
      <c r="A12924" s="2">
        <v>22060</v>
      </c>
      <c r="B12924" t="s">
        <v>22</v>
      </c>
      <c r="C12924" s="1">
        <v>9744</v>
      </c>
      <c r="D12924" s="1">
        <v>18313.849999999999</v>
      </c>
      <c r="E12924" t="s">
        <v>79</v>
      </c>
    </row>
    <row r="12925" spans="1:5" x14ac:dyDescent="0.2">
      <c r="A12925" s="2">
        <v>22117</v>
      </c>
      <c r="B12925" t="s">
        <v>22</v>
      </c>
      <c r="C12925" s="1">
        <v>8926</v>
      </c>
      <c r="D12925">
        <v>971.11</v>
      </c>
      <c r="E12925" t="s">
        <v>79</v>
      </c>
    </row>
    <row r="12926" spans="1:5" x14ac:dyDescent="0.2">
      <c r="A12926" s="2">
        <v>22134</v>
      </c>
      <c r="B12926" t="s">
        <v>22</v>
      </c>
      <c r="C12926" s="1">
        <v>9040</v>
      </c>
      <c r="D12926" s="1">
        <v>5789.96</v>
      </c>
      <c r="E12926" t="s">
        <v>79</v>
      </c>
    </row>
    <row r="12927" spans="1:5" x14ac:dyDescent="0.2">
      <c r="A12927" s="2">
        <v>22278</v>
      </c>
      <c r="B12927" t="s">
        <v>22</v>
      </c>
      <c r="C12927" s="1">
        <v>10036</v>
      </c>
      <c r="D12927" s="1">
        <v>10859.03</v>
      </c>
      <c r="E12927" t="s">
        <v>79</v>
      </c>
    </row>
    <row r="12928" spans="1:5" x14ac:dyDescent="0.2">
      <c r="A12928" s="2">
        <v>22323</v>
      </c>
      <c r="B12928" t="s">
        <v>22</v>
      </c>
      <c r="C12928" s="1">
        <v>9744</v>
      </c>
      <c r="D12928" s="1">
        <v>10589.94</v>
      </c>
      <c r="E12928" t="s">
        <v>79</v>
      </c>
    </row>
    <row r="12929" spans="1:5" x14ac:dyDescent="0.2">
      <c r="A12929" s="2">
        <v>22337</v>
      </c>
      <c r="B12929" t="s">
        <v>22</v>
      </c>
      <c r="C12929" s="1">
        <v>9744</v>
      </c>
      <c r="D12929" s="1">
        <v>9821.74</v>
      </c>
      <c r="E12929" t="s">
        <v>79</v>
      </c>
    </row>
    <row r="12930" spans="1:5" x14ac:dyDescent="0.2">
      <c r="A12930" s="2">
        <v>22378</v>
      </c>
      <c r="B12930" t="s">
        <v>22</v>
      </c>
      <c r="C12930" s="1">
        <v>9601</v>
      </c>
      <c r="D12930" s="1">
        <v>8272.35</v>
      </c>
      <c r="E12930" t="s">
        <v>79</v>
      </c>
    </row>
    <row r="12931" spans="1:5" x14ac:dyDescent="0.2">
      <c r="A12931" s="2">
        <v>22387</v>
      </c>
      <c r="B12931" t="s">
        <v>22</v>
      </c>
      <c r="C12931" s="1">
        <v>9744</v>
      </c>
      <c r="D12931" s="1">
        <v>10415.08</v>
      </c>
      <c r="E12931" t="s">
        <v>79</v>
      </c>
    </row>
    <row r="12932" spans="1:5" x14ac:dyDescent="0.2">
      <c r="A12932" s="2">
        <v>22399</v>
      </c>
      <c r="B12932" t="s">
        <v>22</v>
      </c>
      <c r="C12932" s="1">
        <v>9744</v>
      </c>
      <c r="D12932" s="1">
        <v>10503.6</v>
      </c>
      <c r="E12932" t="s">
        <v>79</v>
      </c>
    </row>
    <row r="12933" spans="1:5" x14ac:dyDescent="0.2">
      <c r="A12933" s="2">
        <v>22408</v>
      </c>
      <c r="B12933" t="s">
        <v>22</v>
      </c>
      <c r="C12933" s="1">
        <v>9040</v>
      </c>
      <c r="D12933" s="1">
        <v>7423.83</v>
      </c>
      <c r="E12933" t="s">
        <v>79</v>
      </c>
    </row>
    <row r="12934" spans="1:5" x14ac:dyDescent="0.2">
      <c r="A12934" s="2">
        <v>22426</v>
      </c>
      <c r="B12934" t="s">
        <v>22</v>
      </c>
      <c r="C12934" s="1">
        <v>9744</v>
      </c>
      <c r="D12934" s="1">
        <v>10541.39</v>
      </c>
      <c r="E12934" t="s">
        <v>79</v>
      </c>
    </row>
    <row r="12935" spans="1:5" x14ac:dyDescent="0.2">
      <c r="A12935" s="2">
        <v>22506</v>
      </c>
      <c r="B12935" t="s">
        <v>22</v>
      </c>
      <c r="C12935" s="1">
        <v>8926</v>
      </c>
      <c r="D12935" s="1">
        <v>2913.33</v>
      </c>
      <c r="E12935" t="s">
        <v>79</v>
      </c>
    </row>
    <row r="12936" spans="1:5" x14ac:dyDescent="0.2">
      <c r="A12936" s="2">
        <v>22588</v>
      </c>
      <c r="B12936" t="s">
        <v>22</v>
      </c>
      <c r="C12936" s="1">
        <v>8926</v>
      </c>
      <c r="D12936">
        <v>330.59</v>
      </c>
      <c r="E12936" t="s">
        <v>79</v>
      </c>
    </row>
    <row r="12937" spans="1:5" x14ac:dyDescent="0.2">
      <c r="A12937" s="2">
        <v>22611</v>
      </c>
      <c r="B12937" t="s">
        <v>22</v>
      </c>
      <c r="C12937" s="1">
        <v>11204</v>
      </c>
      <c r="D12937" s="1">
        <v>11717.04</v>
      </c>
      <c r="E12937" t="s">
        <v>79</v>
      </c>
    </row>
    <row r="12938" spans="1:5" x14ac:dyDescent="0.2">
      <c r="A12938" s="2">
        <v>22663</v>
      </c>
      <c r="B12938" t="s">
        <v>22</v>
      </c>
      <c r="C12938" s="1">
        <v>9744</v>
      </c>
      <c r="D12938" s="1">
        <v>18709.41</v>
      </c>
      <c r="E12938" t="s">
        <v>79</v>
      </c>
    </row>
    <row r="12939" spans="1:5" x14ac:dyDescent="0.2">
      <c r="A12939" s="2">
        <v>22807</v>
      </c>
      <c r="B12939" t="s">
        <v>22</v>
      </c>
      <c r="C12939" s="1">
        <v>11204</v>
      </c>
      <c r="D12939" s="1">
        <v>12705.09</v>
      </c>
      <c r="E12939" t="s">
        <v>79</v>
      </c>
    </row>
    <row r="12940" spans="1:5" x14ac:dyDescent="0.2">
      <c r="A12940" s="2">
        <v>22878</v>
      </c>
      <c r="B12940" t="s">
        <v>22</v>
      </c>
      <c r="C12940" s="1">
        <v>9040</v>
      </c>
      <c r="D12940" s="1">
        <v>9136.98</v>
      </c>
      <c r="E12940" t="s">
        <v>79</v>
      </c>
    </row>
    <row r="12941" spans="1:5" x14ac:dyDescent="0.2">
      <c r="A12941" s="2">
        <v>22885</v>
      </c>
      <c r="B12941" t="s">
        <v>22</v>
      </c>
      <c r="C12941" s="1">
        <v>8926</v>
      </c>
      <c r="D12941" s="1">
        <v>1446.34</v>
      </c>
      <c r="E12941" t="s">
        <v>79</v>
      </c>
    </row>
    <row r="12942" spans="1:5" x14ac:dyDescent="0.2">
      <c r="A12942" s="2">
        <v>22887</v>
      </c>
      <c r="B12942" t="s">
        <v>22</v>
      </c>
      <c r="C12942" s="1">
        <v>10620</v>
      </c>
      <c r="D12942" s="1">
        <v>17146.57</v>
      </c>
      <c r="E12942" t="s">
        <v>79</v>
      </c>
    </row>
    <row r="12943" spans="1:5" x14ac:dyDescent="0.2">
      <c r="A12943" s="2">
        <v>22916</v>
      </c>
      <c r="B12943" t="s">
        <v>22</v>
      </c>
      <c r="C12943" s="1">
        <v>8926</v>
      </c>
      <c r="D12943" s="1">
        <v>7361.72</v>
      </c>
      <c r="E12943" t="s">
        <v>79</v>
      </c>
    </row>
    <row r="12944" spans="1:5" x14ac:dyDescent="0.2">
      <c r="A12944" s="2">
        <v>22926</v>
      </c>
      <c r="B12944" t="s">
        <v>22</v>
      </c>
      <c r="C12944" s="1">
        <v>9744</v>
      </c>
      <c r="D12944" s="1">
        <v>9781.18</v>
      </c>
      <c r="E12944" t="s">
        <v>79</v>
      </c>
    </row>
    <row r="12945" spans="1:5" x14ac:dyDescent="0.2">
      <c r="A12945" s="2">
        <v>22954</v>
      </c>
      <c r="B12945" t="s">
        <v>22</v>
      </c>
      <c r="C12945" s="1">
        <v>9744</v>
      </c>
      <c r="D12945" s="1">
        <v>9906.68</v>
      </c>
      <c r="E12945" t="s">
        <v>79</v>
      </c>
    </row>
    <row r="12946" spans="1:5" x14ac:dyDescent="0.2">
      <c r="A12946" s="2">
        <v>22990</v>
      </c>
      <c r="B12946" t="s">
        <v>22</v>
      </c>
      <c r="C12946" s="1">
        <v>9744</v>
      </c>
      <c r="D12946" s="1">
        <v>14517.56</v>
      </c>
      <c r="E12946" t="s">
        <v>79</v>
      </c>
    </row>
    <row r="12947" spans="1:5" x14ac:dyDescent="0.2">
      <c r="A12947" s="2">
        <v>22995</v>
      </c>
      <c r="B12947" t="s">
        <v>22</v>
      </c>
      <c r="C12947" s="1">
        <v>8926</v>
      </c>
      <c r="D12947" s="1">
        <v>8661.49</v>
      </c>
      <c r="E12947" t="s">
        <v>79</v>
      </c>
    </row>
    <row r="12948" spans="1:5" x14ac:dyDescent="0.2">
      <c r="A12948" s="2">
        <v>23040</v>
      </c>
      <c r="B12948" t="s">
        <v>22</v>
      </c>
      <c r="C12948" s="1">
        <v>9744</v>
      </c>
      <c r="D12948" s="1">
        <v>9739.42</v>
      </c>
      <c r="E12948" t="s">
        <v>79</v>
      </c>
    </row>
    <row r="12949" spans="1:5" x14ac:dyDescent="0.2">
      <c r="A12949" s="2">
        <v>23082</v>
      </c>
      <c r="B12949" t="s">
        <v>22</v>
      </c>
      <c r="C12949" s="1">
        <v>9744</v>
      </c>
      <c r="D12949" s="1">
        <v>9784.5300000000007</v>
      </c>
      <c r="E12949" t="s">
        <v>79</v>
      </c>
    </row>
    <row r="12950" spans="1:5" x14ac:dyDescent="0.2">
      <c r="A12950" s="2">
        <v>23090</v>
      </c>
      <c r="B12950" t="s">
        <v>22</v>
      </c>
      <c r="C12950" s="1">
        <v>10620</v>
      </c>
      <c r="D12950" s="1">
        <v>11352.05</v>
      </c>
      <c r="E12950" t="s">
        <v>79</v>
      </c>
    </row>
    <row r="12951" spans="1:5" x14ac:dyDescent="0.2">
      <c r="A12951" s="2">
        <v>23114</v>
      </c>
      <c r="B12951" t="s">
        <v>22</v>
      </c>
      <c r="C12951" s="1">
        <v>9744</v>
      </c>
      <c r="D12951" s="1">
        <v>14507.71</v>
      </c>
      <c r="E12951" t="s">
        <v>79</v>
      </c>
    </row>
    <row r="12952" spans="1:5" x14ac:dyDescent="0.2">
      <c r="A12952" s="2">
        <v>23164</v>
      </c>
      <c r="B12952" t="s">
        <v>22</v>
      </c>
      <c r="C12952" s="1">
        <v>9744</v>
      </c>
      <c r="D12952" s="1">
        <v>10566.72</v>
      </c>
      <c r="E12952" t="s">
        <v>79</v>
      </c>
    </row>
    <row r="12953" spans="1:5" x14ac:dyDescent="0.2">
      <c r="A12953" s="2">
        <v>23182</v>
      </c>
      <c r="B12953" t="s">
        <v>22</v>
      </c>
      <c r="C12953" s="1">
        <v>9744</v>
      </c>
      <c r="D12953" s="1">
        <v>9764.7000000000007</v>
      </c>
      <c r="E12953" t="s">
        <v>79</v>
      </c>
    </row>
    <row r="12954" spans="1:5" x14ac:dyDescent="0.2">
      <c r="A12954" s="2">
        <v>23250</v>
      </c>
      <c r="B12954" t="s">
        <v>22</v>
      </c>
      <c r="C12954" s="1">
        <v>10036</v>
      </c>
      <c r="D12954" s="1">
        <v>10853.63</v>
      </c>
      <c r="E12954" t="s">
        <v>79</v>
      </c>
    </row>
    <row r="12955" spans="1:5" x14ac:dyDescent="0.2">
      <c r="A12955" s="2">
        <v>23254</v>
      </c>
      <c r="B12955" t="s">
        <v>22</v>
      </c>
      <c r="C12955" s="1">
        <v>10328</v>
      </c>
      <c r="D12955" s="1">
        <v>11203.67</v>
      </c>
      <c r="E12955" t="s">
        <v>79</v>
      </c>
    </row>
    <row r="12956" spans="1:5" x14ac:dyDescent="0.2">
      <c r="A12956" s="2">
        <v>23311</v>
      </c>
      <c r="B12956" t="s">
        <v>22</v>
      </c>
      <c r="C12956" s="1">
        <v>8926</v>
      </c>
      <c r="D12956" s="1">
        <v>8114.5</v>
      </c>
      <c r="E12956" t="s">
        <v>79</v>
      </c>
    </row>
    <row r="12957" spans="1:5" x14ac:dyDescent="0.2">
      <c r="A12957" s="2">
        <v>23329</v>
      </c>
      <c r="B12957" t="s">
        <v>22</v>
      </c>
      <c r="C12957" s="1">
        <v>10620</v>
      </c>
      <c r="D12957" s="1">
        <v>10959.13</v>
      </c>
      <c r="E12957" t="s">
        <v>79</v>
      </c>
    </row>
    <row r="12958" spans="1:5" x14ac:dyDescent="0.2">
      <c r="A12958" s="2">
        <v>23380</v>
      </c>
      <c r="B12958" t="s">
        <v>22</v>
      </c>
      <c r="C12958" s="1">
        <v>9744</v>
      </c>
      <c r="D12958" s="1">
        <v>9784.5300000000007</v>
      </c>
      <c r="E12958" t="s">
        <v>79</v>
      </c>
    </row>
    <row r="12959" spans="1:5" x14ac:dyDescent="0.2">
      <c r="A12959" s="2">
        <v>23428</v>
      </c>
      <c r="B12959" t="s">
        <v>22</v>
      </c>
      <c r="C12959" s="1">
        <v>10036</v>
      </c>
      <c r="D12959" s="1">
        <v>10113.49</v>
      </c>
      <c r="E12959" t="s">
        <v>79</v>
      </c>
    </row>
    <row r="12960" spans="1:5" x14ac:dyDescent="0.2">
      <c r="A12960" s="2">
        <v>23460</v>
      </c>
      <c r="B12960" t="s">
        <v>22</v>
      </c>
      <c r="C12960" s="1">
        <v>9744</v>
      </c>
      <c r="D12960" s="1">
        <v>11941.35</v>
      </c>
      <c r="E12960" t="s">
        <v>79</v>
      </c>
    </row>
    <row r="12961" spans="1:5" x14ac:dyDescent="0.2">
      <c r="A12961" s="2">
        <v>23473</v>
      </c>
      <c r="B12961" t="s">
        <v>22</v>
      </c>
      <c r="C12961" s="1">
        <v>8926</v>
      </c>
      <c r="D12961" s="1">
        <v>9719.0499999999993</v>
      </c>
      <c r="E12961" t="s">
        <v>79</v>
      </c>
    </row>
    <row r="12962" spans="1:5" x14ac:dyDescent="0.2">
      <c r="A12962" s="2">
        <v>23525</v>
      </c>
      <c r="B12962" t="s">
        <v>22</v>
      </c>
      <c r="C12962" s="1">
        <v>9040</v>
      </c>
      <c r="D12962" s="1">
        <v>8948.0499999999993</v>
      </c>
      <c r="E12962" t="s">
        <v>79</v>
      </c>
    </row>
    <row r="12963" spans="1:5" x14ac:dyDescent="0.2">
      <c r="A12963" s="2">
        <v>23566</v>
      </c>
      <c r="B12963" t="s">
        <v>22</v>
      </c>
      <c r="C12963" s="1">
        <v>9744</v>
      </c>
      <c r="D12963" s="1">
        <v>9288.31</v>
      </c>
      <c r="E12963" t="s">
        <v>79</v>
      </c>
    </row>
    <row r="12964" spans="1:5" x14ac:dyDescent="0.2">
      <c r="A12964" s="2">
        <v>23590</v>
      </c>
      <c r="B12964" t="s">
        <v>22</v>
      </c>
      <c r="C12964" s="1">
        <v>10912</v>
      </c>
      <c r="D12964" s="1">
        <v>10982.61</v>
      </c>
      <c r="E12964" t="s">
        <v>79</v>
      </c>
    </row>
    <row r="12965" spans="1:5" x14ac:dyDescent="0.2">
      <c r="A12965" s="2">
        <v>23654</v>
      </c>
      <c r="B12965" t="s">
        <v>22</v>
      </c>
      <c r="C12965" s="1">
        <v>10912</v>
      </c>
      <c r="D12965" s="1">
        <v>11782.84</v>
      </c>
      <c r="E12965" t="s">
        <v>79</v>
      </c>
    </row>
    <row r="12966" spans="1:5" x14ac:dyDescent="0.2">
      <c r="A12966" s="2">
        <v>23729</v>
      </c>
      <c r="B12966" t="s">
        <v>22</v>
      </c>
      <c r="C12966" s="1">
        <v>9744</v>
      </c>
      <c r="D12966" s="1">
        <v>10601.57</v>
      </c>
      <c r="E12966" t="s">
        <v>79</v>
      </c>
    </row>
    <row r="12967" spans="1:5" x14ac:dyDescent="0.2">
      <c r="A12967" s="2">
        <v>23750</v>
      </c>
      <c r="B12967" t="s">
        <v>22</v>
      </c>
      <c r="C12967" s="1">
        <v>9744</v>
      </c>
      <c r="D12967" s="1">
        <v>11231.55</v>
      </c>
      <c r="E12967" t="s">
        <v>79</v>
      </c>
    </row>
    <row r="12968" spans="1:5" x14ac:dyDescent="0.2">
      <c r="A12968" s="2">
        <v>23819</v>
      </c>
      <c r="B12968" t="s">
        <v>22</v>
      </c>
      <c r="C12968" s="1">
        <v>9040</v>
      </c>
      <c r="D12968" s="1">
        <v>8779.77</v>
      </c>
      <c r="E12968" t="s">
        <v>79</v>
      </c>
    </row>
    <row r="12969" spans="1:5" x14ac:dyDescent="0.2">
      <c r="A12969" s="2">
        <v>23861</v>
      </c>
      <c r="B12969" t="s">
        <v>22</v>
      </c>
      <c r="C12969" s="1">
        <v>9744</v>
      </c>
      <c r="D12969" s="1">
        <v>14039.01</v>
      </c>
      <c r="E12969" t="s">
        <v>79</v>
      </c>
    </row>
    <row r="12970" spans="1:5" x14ac:dyDescent="0.2">
      <c r="A12970" s="2">
        <v>24005</v>
      </c>
      <c r="B12970" t="s">
        <v>22</v>
      </c>
      <c r="C12970" s="1">
        <v>8926</v>
      </c>
      <c r="D12970" s="1">
        <v>3850.05</v>
      </c>
      <c r="E12970" t="s">
        <v>79</v>
      </c>
    </row>
    <row r="12971" spans="1:5" x14ac:dyDescent="0.2">
      <c r="A12971" s="2">
        <v>24012</v>
      </c>
      <c r="B12971" t="s">
        <v>22</v>
      </c>
      <c r="C12971" s="1">
        <v>11592</v>
      </c>
      <c r="D12971" s="1">
        <v>11800.83</v>
      </c>
      <c r="E12971" t="s">
        <v>79</v>
      </c>
    </row>
    <row r="12972" spans="1:5" x14ac:dyDescent="0.2">
      <c r="A12972" s="2">
        <v>24024</v>
      </c>
      <c r="B12972" t="s">
        <v>22</v>
      </c>
      <c r="C12972" s="1">
        <v>9601</v>
      </c>
      <c r="D12972" s="1">
        <v>8204.67</v>
      </c>
      <c r="E12972" t="s">
        <v>79</v>
      </c>
    </row>
    <row r="12973" spans="1:5" x14ac:dyDescent="0.2">
      <c r="A12973" s="2">
        <v>24059</v>
      </c>
      <c r="B12973" t="s">
        <v>22</v>
      </c>
      <c r="C12973" s="1">
        <v>9601</v>
      </c>
      <c r="D12973" s="1">
        <v>8557.02</v>
      </c>
      <c r="E12973" t="s">
        <v>79</v>
      </c>
    </row>
    <row r="12974" spans="1:5" x14ac:dyDescent="0.2">
      <c r="A12974" s="2">
        <v>24149</v>
      </c>
      <c r="B12974" t="s">
        <v>22</v>
      </c>
      <c r="C12974" s="1">
        <v>9744</v>
      </c>
      <c r="D12974" s="1">
        <v>10956.4</v>
      </c>
      <c r="E12974" t="s">
        <v>79</v>
      </c>
    </row>
    <row r="12975" spans="1:5" x14ac:dyDescent="0.2">
      <c r="A12975" s="2">
        <v>24182</v>
      </c>
      <c r="B12975" t="s">
        <v>22</v>
      </c>
      <c r="C12975" s="1">
        <v>10328</v>
      </c>
      <c r="D12975" s="1">
        <v>17343.830000000002</v>
      </c>
      <c r="E12975" t="s">
        <v>79</v>
      </c>
    </row>
    <row r="12976" spans="1:5" x14ac:dyDescent="0.2">
      <c r="A12976" s="2">
        <v>24214</v>
      </c>
      <c r="B12976" t="s">
        <v>22</v>
      </c>
      <c r="C12976" s="1">
        <v>10036</v>
      </c>
      <c r="D12976" s="1">
        <v>10633.19</v>
      </c>
      <c r="E12976" t="s">
        <v>79</v>
      </c>
    </row>
    <row r="12977" spans="1:5" x14ac:dyDescent="0.2">
      <c r="A12977" s="2">
        <v>24382</v>
      </c>
      <c r="B12977" t="s">
        <v>22</v>
      </c>
      <c r="C12977" s="1">
        <v>9040</v>
      </c>
      <c r="D12977" s="1">
        <v>14510.57</v>
      </c>
      <c r="E12977" t="s">
        <v>79</v>
      </c>
    </row>
    <row r="12978" spans="1:5" x14ac:dyDescent="0.2">
      <c r="A12978" s="2">
        <v>24453</v>
      </c>
      <c r="B12978" t="s">
        <v>22</v>
      </c>
      <c r="C12978" s="1">
        <v>9744</v>
      </c>
      <c r="D12978" s="1">
        <v>10502.27</v>
      </c>
      <c r="E12978" t="s">
        <v>79</v>
      </c>
    </row>
    <row r="12979" spans="1:5" x14ac:dyDescent="0.2">
      <c r="A12979" s="2">
        <v>24475</v>
      </c>
      <c r="B12979" t="s">
        <v>22</v>
      </c>
      <c r="C12979" s="1">
        <v>8926</v>
      </c>
      <c r="D12979" s="1">
        <v>3388.56</v>
      </c>
      <c r="E12979" t="s">
        <v>79</v>
      </c>
    </row>
    <row r="12980" spans="1:5" x14ac:dyDescent="0.2">
      <c r="A12980" s="2">
        <v>24481</v>
      </c>
      <c r="B12980" t="s">
        <v>22</v>
      </c>
      <c r="C12980" s="1">
        <v>9744</v>
      </c>
      <c r="D12980" s="1">
        <v>9792.69</v>
      </c>
      <c r="E12980" t="s">
        <v>79</v>
      </c>
    </row>
    <row r="12981" spans="1:5" x14ac:dyDescent="0.2">
      <c r="A12981" s="2">
        <v>24510</v>
      </c>
      <c r="B12981" t="s">
        <v>22</v>
      </c>
      <c r="C12981" s="1">
        <v>10620</v>
      </c>
      <c r="D12981" s="1">
        <v>10817.4</v>
      </c>
      <c r="E12981" t="s">
        <v>79</v>
      </c>
    </row>
    <row r="12982" spans="1:5" x14ac:dyDescent="0.2">
      <c r="A12982" s="2">
        <v>24512</v>
      </c>
      <c r="B12982" t="s">
        <v>22</v>
      </c>
      <c r="C12982" s="1">
        <v>8926</v>
      </c>
      <c r="D12982">
        <v>743.83</v>
      </c>
      <c r="E12982" t="s">
        <v>79</v>
      </c>
    </row>
    <row r="12983" spans="1:5" x14ac:dyDescent="0.2">
      <c r="A12983" s="2">
        <v>24524</v>
      </c>
      <c r="B12983" t="s">
        <v>22</v>
      </c>
      <c r="C12983" s="1">
        <v>9040</v>
      </c>
      <c r="D12983" s="1">
        <v>8753.09</v>
      </c>
      <c r="E12983" t="s">
        <v>79</v>
      </c>
    </row>
    <row r="12984" spans="1:5" x14ac:dyDescent="0.2">
      <c r="A12984" s="2">
        <v>24589</v>
      </c>
      <c r="B12984" t="s">
        <v>22</v>
      </c>
      <c r="C12984" s="1">
        <v>9744</v>
      </c>
      <c r="D12984" s="1">
        <v>11151.33</v>
      </c>
      <c r="E12984" t="s">
        <v>79</v>
      </c>
    </row>
    <row r="12985" spans="1:5" x14ac:dyDescent="0.2">
      <c r="A12985" s="2">
        <v>24635</v>
      </c>
      <c r="B12985" t="s">
        <v>22</v>
      </c>
      <c r="C12985" s="1">
        <v>10036</v>
      </c>
      <c r="D12985" s="1">
        <v>10124.15</v>
      </c>
      <c r="E12985" t="s">
        <v>79</v>
      </c>
    </row>
    <row r="12986" spans="1:5" x14ac:dyDescent="0.2">
      <c r="A12986" s="2">
        <v>24691</v>
      </c>
      <c r="B12986" t="s">
        <v>22</v>
      </c>
      <c r="C12986" s="1">
        <v>9744</v>
      </c>
      <c r="D12986" s="1">
        <v>10503.57</v>
      </c>
      <c r="E12986" t="s">
        <v>79</v>
      </c>
    </row>
    <row r="12987" spans="1:5" x14ac:dyDescent="0.2">
      <c r="A12987" s="2">
        <v>24696</v>
      </c>
      <c r="B12987" t="s">
        <v>22</v>
      </c>
      <c r="C12987" s="1">
        <v>8926</v>
      </c>
      <c r="D12987" s="1">
        <v>1446.34</v>
      </c>
      <c r="E12987" t="s">
        <v>79</v>
      </c>
    </row>
    <row r="12988" spans="1:5" x14ac:dyDescent="0.2">
      <c r="A12988" s="2">
        <v>24723</v>
      </c>
      <c r="B12988" t="s">
        <v>22</v>
      </c>
      <c r="C12988" s="1">
        <v>9744</v>
      </c>
      <c r="D12988" s="1">
        <v>10521.64</v>
      </c>
      <c r="E12988" t="s">
        <v>79</v>
      </c>
    </row>
    <row r="12989" spans="1:5" x14ac:dyDescent="0.2">
      <c r="A12989" s="2">
        <v>24795</v>
      </c>
      <c r="B12989" t="s">
        <v>22</v>
      </c>
      <c r="C12989" s="1">
        <v>10328</v>
      </c>
      <c r="D12989" s="1">
        <v>9811.16</v>
      </c>
      <c r="E12989" t="s">
        <v>79</v>
      </c>
    </row>
    <row r="12990" spans="1:5" x14ac:dyDescent="0.2">
      <c r="A12990" s="2">
        <v>24798</v>
      </c>
      <c r="B12990" t="s">
        <v>22</v>
      </c>
      <c r="C12990" s="1">
        <v>9744</v>
      </c>
      <c r="D12990" s="1">
        <v>10542.68</v>
      </c>
      <c r="E12990" t="s">
        <v>79</v>
      </c>
    </row>
    <row r="12991" spans="1:5" x14ac:dyDescent="0.2">
      <c r="A12991" s="2">
        <v>24860</v>
      </c>
      <c r="B12991" t="s">
        <v>22</v>
      </c>
      <c r="C12991" s="1">
        <v>10036</v>
      </c>
      <c r="D12991" s="1">
        <v>10077.65</v>
      </c>
      <c r="E12991" t="s">
        <v>79</v>
      </c>
    </row>
    <row r="12992" spans="1:5" x14ac:dyDescent="0.2">
      <c r="A12992" s="2">
        <v>24872</v>
      </c>
      <c r="B12992" t="s">
        <v>22</v>
      </c>
      <c r="C12992" s="1">
        <v>10036</v>
      </c>
      <c r="D12992" s="1">
        <v>10054.42</v>
      </c>
      <c r="E12992" t="s">
        <v>79</v>
      </c>
    </row>
    <row r="12993" spans="1:5" x14ac:dyDescent="0.2">
      <c r="A12993" s="2">
        <v>24919</v>
      </c>
      <c r="B12993" t="s">
        <v>22</v>
      </c>
      <c r="C12993" s="1">
        <v>9744</v>
      </c>
      <c r="D12993" s="1">
        <v>9824.4500000000007</v>
      </c>
      <c r="E12993" t="s">
        <v>79</v>
      </c>
    </row>
    <row r="12994" spans="1:5" x14ac:dyDescent="0.2">
      <c r="A12994" s="2">
        <v>24927</v>
      </c>
      <c r="B12994" t="s">
        <v>22</v>
      </c>
      <c r="C12994" s="1">
        <v>9744</v>
      </c>
      <c r="D12994" s="1">
        <v>9738.2199999999993</v>
      </c>
      <c r="E12994" t="s">
        <v>79</v>
      </c>
    </row>
    <row r="12995" spans="1:5" x14ac:dyDescent="0.2">
      <c r="A12995" s="2">
        <v>24973</v>
      </c>
      <c r="B12995" t="s">
        <v>22</v>
      </c>
      <c r="C12995" s="1">
        <v>9040</v>
      </c>
      <c r="D12995" s="1">
        <v>7328.78</v>
      </c>
      <c r="E12995" t="s">
        <v>79</v>
      </c>
    </row>
    <row r="12996" spans="1:5" x14ac:dyDescent="0.2">
      <c r="A12996" s="2">
        <v>25046</v>
      </c>
      <c r="B12996" t="s">
        <v>22</v>
      </c>
      <c r="C12996" s="1">
        <v>8926</v>
      </c>
      <c r="D12996" s="1">
        <v>8465.61</v>
      </c>
      <c r="E12996" t="s">
        <v>79</v>
      </c>
    </row>
    <row r="12997" spans="1:5" x14ac:dyDescent="0.2">
      <c r="A12997" s="2">
        <v>25094</v>
      </c>
      <c r="B12997" t="s">
        <v>22</v>
      </c>
      <c r="C12997" s="1">
        <v>9744</v>
      </c>
      <c r="D12997" s="1">
        <v>10420.52</v>
      </c>
      <c r="E12997" t="s">
        <v>79</v>
      </c>
    </row>
    <row r="12998" spans="1:5" x14ac:dyDescent="0.2">
      <c r="A12998" s="2">
        <v>25102</v>
      </c>
      <c r="B12998" t="s">
        <v>22</v>
      </c>
      <c r="C12998" s="1">
        <v>10328</v>
      </c>
      <c r="D12998" s="1">
        <v>10371</v>
      </c>
      <c r="E12998" t="s">
        <v>79</v>
      </c>
    </row>
    <row r="12999" spans="1:5" x14ac:dyDescent="0.2">
      <c r="A12999" s="2">
        <v>25121</v>
      </c>
      <c r="B12999" t="s">
        <v>22</v>
      </c>
      <c r="C12999" s="1">
        <v>8926</v>
      </c>
      <c r="D12999">
        <v>826.48</v>
      </c>
      <c r="E12999" t="s">
        <v>79</v>
      </c>
    </row>
    <row r="13000" spans="1:5" x14ac:dyDescent="0.2">
      <c r="A13000" s="2">
        <v>25123</v>
      </c>
      <c r="B13000" t="s">
        <v>22</v>
      </c>
      <c r="C13000" s="1">
        <v>8926</v>
      </c>
      <c r="D13000" s="1">
        <v>8684.6299999999992</v>
      </c>
      <c r="E13000" t="s">
        <v>79</v>
      </c>
    </row>
    <row r="13001" spans="1:5" x14ac:dyDescent="0.2">
      <c r="A13001" s="2">
        <v>25218</v>
      </c>
      <c r="B13001" t="s">
        <v>22</v>
      </c>
      <c r="C13001" s="1">
        <v>9040</v>
      </c>
      <c r="D13001" s="1">
        <v>8180.76</v>
      </c>
      <c r="E13001" t="s">
        <v>79</v>
      </c>
    </row>
    <row r="13002" spans="1:5" x14ac:dyDescent="0.2">
      <c r="A13002" s="2">
        <v>25357</v>
      </c>
      <c r="B13002" t="s">
        <v>22</v>
      </c>
      <c r="C13002" s="1">
        <v>8926</v>
      </c>
      <c r="D13002" s="1">
        <v>9062.09</v>
      </c>
      <c r="E13002" t="s">
        <v>79</v>
      </c>
    </row>
    <row r="13003" spans="1:5" x14ac:dyDescent="0.2">
      <c r="A13003" s="2">
        <v>25358</v>
      </c>
      <c r="B13003" t="s">
        <v>22</v>
      </c>
      <c r="C13003" s="1">
        <v>9744</v>
      </c>
      <c r="D13003" s="1">
        <v>10542.74</v>
      </c>
      <c r="E13003" t="s">
        <v>79</v>
      </c>
    </row>
    <row r="13004" spans="1:5" x14ac:dyDescent="0.2">
      <c r="A13004" s="2">
        <v>25400</v>
      </c>
      <c r="B13004" t="s">
        <v>22</v>
      </c>
      <c r="C13004" s="1">
        <v>9744</v>
      </c>
      <c r="D13004" s="1">
        <v>9829.64</v>
      </c>
      <c r="E13004" t="s">
        <v>79</v>
      </c>
    </row>
    <row r="13005" spans="1:5" x14ac:dyDescent="0.2">
      <c r="A13005" s="2">
        <v>25477</v>
      </c>
      <c r="B13005" t="s">
        <v>22</v>
      </c>
      <c r="C13005" s="1">
        <v>8926</v>
      </c>
      <c r="D13005">
        <v>785.15</v>
      </c>
      <c r="E13005" t="s">
        <v>79</v>
      </c>
    </row>
    <row r="13006" spans="1:5" x14ac:dyDescent="0.2">
      <c r="A13006" s="2">
        <v>25494</v>
      </c>
      <c r="B13006" t="s">
        <v>22</v>
      </c>
      <c r="C13006" s="1">
        <v>9744</v>
      </c>
      <c r="D13006" s="1">
        <v>18161.88</v>
      </c>
      <c r="E13006" t="s">
        <v>79</v>
      </c>
    </row>
    <row r="13007" spans="1:5" x14ac:dyDescent="0.2">
      <c r="A13007" s="2">
        <v>25772</v>
      </c>
      <c r="B13007" t="s">
        <v>22</v>
      </c>
      <c r="C13007" s="1">
        <v>10036</v>
      </c>
      <c r="D13007" s="1">
        <v>10814.77</v>
      </c>
      <c r="E13007" t="s">
        <v>79</v>
      </c>
    </row>
    <row r="13008" spans="1:5" x14ac:dyDescent="0.2">
      <c r="A13008" s="2">
        <v>25814</v>
      </c>
      <c r="B13008" t="s">
        <v>22</v>
      </c>
      <c r="C13008" s="1">
        <v>9744</v>
      </c>
      <c r="D13008" s="1">
        <v>9962.7800000000007</v>
      </c>
      <c r="E13008" t="s">
        <v>79</v>
      </c>
    </row>
    <row r="13009" spans="1:5" x14ac:dyDescent="0.2">
      <c r="A13009" s="2">
        <v>25816</v>
      </c>
      <c r="B13009" t="s">
        <v>22</v>
      </c>
      <c r="C13009" s="1">
        <v>9744</v>
      </c>
      <c r="D13009" s="1">
        <v>9649.2199999999993</v>
      </c>
      <c r="E13009" t="s">
        <v>79</v>
      </c>
    </row>
    <row r="13010" spans="1:5" x14ac:dyDescent="0.2">
      <c r="A13010" s="2">
        <v>25844</v>
      </c>
      <c r="B13010" t="s">
        <v>22</v>
      </c>
      <c r="C13010" s="1">
        <v>9744</v>
      </c>
      <c r="D13010" s="1">
        <v>9739.41</v>
      </c>
      <c r="E13010" t="s">
        <v>79</v>
      </c>
    </row>
    <row r="13011" spans="1:5" x14ac:dyDescent="0.2">
      <c r="A13011" s="2">
        <v>25851</v>
      </c>
      <c r="B13011" t="s">
        <v>22</v>
      </c>
      <c r="C13011" s="1">
        <v>10620</v>
      </c>
      <c r="D13011" s="1">
        <v>10702.66</v>
      </c>
      <c r="E13011" t="s">
        <v>79</v>
      </c>
    </row>
    <row r="13012" spans="1:5" x14ac:dyDescent="0.2">
      <c r="A13012" s="2">
        <v>25864</v>
      </c>
      <c r="B13012" t="s">
        <v>22</v>
      </c>
      <c r="C13012" s="1">
        <v>9601</v>
      </c>
      <c r="D13012" s="1">
        <v>9130.9699999999993</v>
      </c>
      <c r="E13012" t="s">
        <v>79</v>
      </c>
    </row>
    <row r="13013" spans="1:5" x14ac:dyDescent="0.2">
      <c r="A13013" s="2">
        <v>25891</v>
      </c>
      <c r="B13013" t="s">
        <v>22</v>
      </c>
      <c r="C13013" s="1">
        <v>10328</v>
      </c>
      <c r="D13013" s="1">
        <v>11178.92</v>
      </c>
      <c r="E13013" t="s">
        <v>79</v>
      </c>
    </row>
    <row r="13014" spans="1:5" x14ac:dyDescent="0.2">
      <c r="A13014" s="2">
        <v>25925</v>
      </c>
      <c r="B13014" t="s">
        <v>22</v>
      </c>
      <c r="C13014" s="1">
        <v>8926</v>
      </c>
      <c r="D13014" s="1">
        <v>8254.64</v>
      </c>
      <c r="E13014" t="s">
        <v>79</v>
      </c>
    </row>
    <row r="13015" spans="1:5" x14ac:dyDescent="0.2">
      <c r="A13015" s="2">
        <v>25970</v>
      </c>
      <c r="B13015" t="s">
        <v>22</v>
      </c>
      <c r="C13015" s="1">
        <v>9744</v>
      </c>
      <c r="D13015" s="1">
        <v>10555.87</v>
      </c>
      <c r="E13015" t="s">
        <v>79</v>
      </c>
    </row>
    <row r="13016" spans="1:5" x14ac:dyDescent="0.2">
      <c r="A13016" s="2">
        <v>26041</v>
      </c>
      <c r="B13016" t="s">
        <v>22</v>
      </c>
      <c r="C13016" s="1">
        <v>8926</v>
      </c>
      <c r="D13016" s="1">
        <v>8448.2900000000009</v>
      </c>
      <c r="E13016" t="s">
        <v>79</v>
      </c>
    </row>
    <row r="13017" spans="1:5" x14ac:dyDescent="0.2">
      <c r="A13017" s="2">
        <v>26116</v>
      </c>
      <c r="B13017" t="s">
        <v>22</v>
      </c>
      <c r="C13017" s="1">
        <v>9601</v>
      </c>
      <c r="D13017" s="1">
        <v>8491.01</v>
      </c>
      <c r="E13017" t="s">
        <v>79</v>
      </c>
    </row>
    <row r="13018" spans="1:5" x14ac:dyDescent="0.2">
      <c r="A13018" s="2">
        <v>26208</v>
      </c>
      <c r="B13018" t="s">
        <v>22</v>
      </c>
      <c r="C13018" s="1">
        <v>9744</v>
      </c>
      <c r="D13018" s="1">
        <v>10520.33</v>
      </c>
      <c r="E13018" t="s">
        <v>79</v>
      </c>
    </row>
    <row r="13019" spans="1:5" x14ac:dyDescent="0.2">
      <c r="A13019" s="2">
        <v>26227</v>
      </c>
      <c r="B13019" t="s">
        <v>22</v>
      </c>
      <c r="C13019" s="1">
        <v>10620</v>
      </c>
      <c r="D13019" s="1">
        <v>11401.22</v>
      </c>
      <c r="E13019" t="s">
        <v>79</v>
      </c>
    </row>
    <row r="13020" spans="1:5" x14ac:dyDescent="0.2">
      <c r="A13020" s="2">
        <v>26242</v>
      </c>
      <c r="B13020" t="s">
        <v>22</v>
      </c>
      <c r="C13020" s="1">
        <v>10036</v>
      </c>
      <c r="D13020" s="1">
        <v>10814.77</v>
      </c>
      <c r="E13020" t="s">
        <v>79</v>
      </c>
    </row>
    <row r="13021" spans="1:5" x14ac:dyDescent="0.2">
      <c r="A13021" s="2">
        <v>26411</v>
      </c>
      <c r="B13021" t="s">
        <v>22</v>
      </c>
      <c r="C13021" s="1">
        <v>10036</v>
      </c>
      <c r="D13021" s="1">
        <v>13005.85</v>
      </c>
      <c r="E13021" t="s">
        <v>79</v>
      </c>
    </row>
    <row r="13022" spans="1:5" x14ac:dyDescent="0.2">
      <c r="A13022" s="2">
        <v>26498</v>
      </c>
      <c r="B13022" t="s">
        <v>22</v>
      </c>
      <c r="C13022" s="1">
        <v>10036</v>
      </c>
      <c r="D13022" s="1">
        <v>10915.78</v>
      </c>
      <c r="E13022" t="s">
        <v>79</v>
      </c>
    </row>
    <row r="13023" spans="1:5" x14ac:dyDescent="0.2">
      <c r="A13023" s="2">
        <v>26517</v>
      </c>
      <c r="B13023" t="s">
        <v>22</v>
      </c>
      <c r="C13023" s="1">
        <v>8926</v>
      </c>
      <c r="D13023" s="1">
        <v>7195.91</v>
      </c>
      <c r="E13023" t="s">
        <v>79</v>
      </c>
    </row>
    <row r="13024" spans="1:5" x14ac:dyDescent="0.2">
      <c r="A13024" s="2">
        <v>26532</v>
      </c>
      <c r="B13024" t="s">
        <v>22</v>
      </c>
      <c r="C13024" s="1">
        <v>10328</v>
      </c>
      <c r="D13024" s="1">
        <v>18430.07</v>
      </c>
      <c r="E13024" t="s">
        <v>79</v>
      </c>
    </row>
    <row r="13025" spans="1:5" x14ac:dyDescent="0.2">
      <c r="A13025" s="2">
        <v>26549</v>
      </c>
      <c r="B13025" t="s">
        <v>22</v>
      </c>
      <c r="C13025" s="1">
        <v>8926</v>
      </c>
      <c r="D13025" s="1">
        <v>8334.75</v>
      </c>
      <c r="E13025" t="s">
        <v>79</v>
      </c>
    </row>
    <row r="13026" spans="1:5" x14ac:dyDescent="0.2">
      <c r="A13026" s="2">
        <v>26575</v>
      </c>
      <c r="B13026" t="s">
        <v>22</v>
      </c>
      <c r="C13026" s="1">
        <v>9744</v>
      </c>
      <c r="D13026" s="1">
        <v>18141.900000000001</v>
      </c>
      <c r="E13026" t="s">
        <v>79</v>
      </c>
    </row>
    <row r="13027" spans="1:5" x14ac:dyDescent="0.2">
      <c r="A13027" s="2">
        <v>26714</v>
      </c>
      <c r="B13027" t="s">
        <v>22</v>
      </c>
      <c r="C13027" s="1">
        <v>10620</v>
      </c>
      <c r="D13027" s="1">
        <v>10713.34</v>
      </c>
      <c r="E13027" t="s">
        <v>79</v>
      </c>
    </row>
    <row r="13028" spans="1:5" x14ac:dyDescent="0.2">
      <c r="A13028" s="2">
        <v>26833</v>
      </c>
      <c r="B13028" t="s">
        <v>22</v>
      </c>
      <c r="C13028" s="1">
        <v>9744</v>
      </c>
      <c r="D13028" s="1">
        <v>10865.65</v>
      </c>
      <c r="E13028" t="s">
        <v>79</v>
      </c>
    </row>
    <row r="13029" spans="1:5" x14ac:dyDescent="0.2">
      <c r="A13029" s="2">
        <v>26987</v>
      </c>
      <c r="B13029" t="s">
        <v>22</v>
      </c>
      <c r="C13029" s="1">
        <v>9744</v>
      </c>
      <c r="D13029" s="1">
        <v>10719.86</v>
      </c>
      <c r="E13029" t="s">
        <v>79</v>
      </c>
    </row>
    <row r="13030" spans="1:5" x14ac:dyDescent="0.2">
      <c r="A13030" s="2">
        <v>26995</v>
      </c>
      <c r="B13030" t="s">
        <v>22</v>
      </c>
      <c r="C13030" s="1">
        <v>10328</v>
      </c>
      <c r="D13030" s="1">
        <v>11249.85</v>
      </c>
      <c r="E13030" t="s">
        <v>79</v>
      </c>
    </row>
    <row r="13031" spans="1:5" x14ac:dyDescent="0.2">
      <c r="A13031" s="2">
        <v>27050</v>
      </c>
      <c r="B13031" t="s">
        <v>22</v>
      </c>
      <c r="C13031" s="1">
        <v>10036</v>
      </c>
      <c r="D13031" s="1">
        <v>10077.66</v>
      </c>
      <c r="E13031" t="s">
        <v>79</v>
      </c>
    </row>
    <row r="13032" spans="1:5" x14ac:dyDescent="0.2">
      <c r="A13032" s="2">
        <v>27146</v>
      </c>
      <c r="B13032" t="s">
        <v>22</v>
      </c>
      <c r="C13032" s="1">
        <v>9040</v>
      </c>
      <c r="D13032" s="1">
        <v>9582.91</v>
      </c>
      <c r="E13032" t="s">
        <v>79</v>
      </c>
    </row>
    <row r="13033" spans="1:5" x14ac:dyDescent="0.2">
      <c r="A13033" s="2">
        <v>27199</v>
      </c>
      <c r="B13033" t="s">
        <v>22</v>
      </c>
      <c r="C13033" s="1">
        <v>9744</v>
      </c>
      <c r="D13033" s="1">
        <v>10565.24</v>
      </c>
      <c r="E13033" t="s">
        <v>79</v>
      </c>
    </row>
    <row r="13034" spans="1:5" x14ac:dyDescent="0.2">
      <c r="A13034" s="2">
        <v>27223</v>
      </c>
      <c r="B13034" t="s">
        <v>22</v>
      </c>
      <c r="C13034" s="1">
        <v>9040</v>
      </c>
      <c r="D13034" s="1">
        <v>9691.7800000000007</v>
      </c>
      <c r="E13034" t="s">
        <v>79</v>
      </c>
    </row>
    <row r="13035" spans="1:5" x14ac:dyDescent="0.2">
      <c r="A13035" s="2">
        <v>27228</v>
      </c>
      <c r="B13035" t="s">
        <v>22</v>
      </c>
      <c r="C13035" s="1">
        <v>11204</v>
      </c>
      <c r="D13035" s="1">
        <v>11250.66</v>
      </c>
      <c r="E13035" t="s">
        <v>79</v>
      </c>
    </row>
    <row r="13036" spans="1:5" x14ac:dyDescent="0.2">
      <c r="A13036" s="2">
        <v>27260</v>
      </c>
      <c r="B13036" t="s">
        <v>22</v>
      </c>
      <c r="C13036" s="1">
        <v>9040</v>
      </c>
      <c r="D13036" s="1">
        <v>8904.81</v>
      </c>
      <c r="E13036" t="s">
        <v>79</v>
      </c>
    </row>
    <row r="13037" spans="1:5" x14ac:dyDescent="0.2">
      <c r="A13037" s="2">
        <v>27333</v>
      </c>
      <c r="B13037" t="s">
        <v>22</v>
      </c>
      <c r="C13037" s="1">
        <v>11592</v>
      </c>
      <c r="D13037" s="1">
        <v>13373.27</v>
      </c>
      <c r="E13037" t="s">
        <v>79</v>
      </c>
    </row>
    <row r="13038" spans="1:5" x14ac:dyDescent="0.2">
      <c r="A13038" s="2">
        <v>27340</v>
      </c>
      <c r="B13038" t="s">
        <v>22</v>
      </c>
      <c r="C13038" s="1">
        <v>10620</v>
      </c>
      <c r="D13038" s="1">
        <v>11900.68</v>
      </c>
      <c r="E13038" t="s">
        <v>79</v>
      </c>
    </row>
    <row r="13039" spans="1:5" x14ac:dyDescent="0.2">
      <c r="A13039" s="2">
        <v>27348</v>
      </c>
      <c r="B13039" t="s">
        <v>22</v>
      </c>
      <c r="C13039" s="1">
        <v>8926</v>
      </c>
      <c r="D13039" s="1">
        <v>12755.02</v>
      </c>
      <c r="E13039" t="s">
        <v>79</v>
      </c>
    </row>
    <row r="13040" spans="1:5" x14ac:dyDescent="0.2">
      <c r="A13040" s="2">
        <v>27383</v>
      </c>
      <c r="B13040" t="s">
        <v>22</v>
      </c>
      <c r="C13040" s="1">
        <v>10912</v>
      </c>
      <c r="D13040" s="1">
        <v>11652.28</v>
      </c>
      <c r="E13040" t="s">
        <v>79</v>
      </c>
    </row>
    <row r="13041" spans="1:5" x14ac:dyDescent="0.2">
      <c r="A13041" s="2">
        <v>27400</v>
      </c>
      <c r="B13041" t="s">
        <v>22</v>
      </c>
      <c r="C13041" s="1">
        <v>9601</v>
      </c>
      <c r="D13041" s="1">
        <v>9675.9</v>
      </c>
      <c r="E13041" t="s">
        <v>79</v>
      </c>
    </row>
    <row r="13042" spans="1:5" x14ac:dyDescent="0.2">
      <c r="A13042" s="2">
        <v>27402</v>
      </c>
      <c r="B13042" t="s">
        <v>22</v>
      </c>
      <c r="C13042" s="1">
        <v>9601</v>
      </c>
      <c r="D13042" s="1">
        <v>8535.2999999999993</v>
      </c>
      <c r="E13042" t="s">
        <v>79</v>
      </c>
    </row>
    <row r="13043" spans="1:5" x14ac:dyDescent="0.2">
      <c r="A13043" s="2">
        <v>27460</v>
      </c>
      <c r="B13043" t="s">
        <v>22</v>
      </c>
      <c r="C13043" s="1">
        <v>8926</v>
      </c>
      <c r="D13043" s="1">
        <v>7712.97</v>
      </c>
      <c r="E13043" t="s">
        <v>79</v>
      </c>
    </row>
    <row r="13044" spans="1:5" x14ac:dyDescent="0.2">
      <c r="A13044" s="2">
        <v>27470</v>
      </c>
      <c r="B13044" t="s">
        <v>22</v>
      </c>
      <c r="C13044" s="1">
        <v>9744</v>
      </c>
      <c r="D13044" s="1">
        <v>15466.71</v>
      </c>
      <c r="E13044" t="s">
        <v>79</v>
      </c>
    </row>
    <row r="13045" spans="1:5" x14ac:dyDescent="0.2">
      <c r="A13045" s="2">
        <v>27482</v>
      </c>
      <c r="B13045" t="s">
        <v>22</v>
      </c>
      <c r="C13045" s="1">
        <v>9744</v>
      </c>
      <c r="D13045" s="1">
        <v>11084.44</v>
      </c>
      <c r="E13045" t="s">
        <v>79</v>
      </c>
    </row>
    <row r="13046" spans="1:5" x14ac:dyDescent="0.2">
      <c r="A13046" s="2">
        <v>27515</v>
      </c>
      <c r="B13046" t="s">
        <v>22</v>
      </c>
      <c r="C13046" s="1">
        <v>9744</v>
      </c>
      <c r="D13046" s="1">
        <v>9491.33</v>
      </c>
      <c r="E13046" t="s">
        <v>79</v>
      </c>
    </row>
    <row r="13047" spans="1:5" x14ac:dyDescent="0.2">
      <c r="A13047" s="2">
        <v>27567</v>
      </c>
      <c r="B13047" t="s">
        <v>22</v>
      </c>
      <c r="C13047" s="1">
        <v>8926</v>
      </c>
      <c r="D13047" s="1">
        <v>8783.7800000000007</v>
      </c>
      <c r="E13047" t="s">
        <v>79</v>
      </c>
    </row>
    <row r="13048" spans="1:5" x14ac:dyDescent="0.2">
      <c r="A13048" s="2">
        <v>27607</v>
      </c>
      <c r="B13048" t="s">
        <v>22</v>
      </c>
      <c r="C13048" s="1">
        <v>8926</v>
      </c>
      <c r="D13048">
        <v>330.59</v>
      </c>
      <c r="E13048" t="s">
        <v>79</v>
      </c>
    </row>
    <row r="13049" spans="1:5" x14ac:dyDescent="0.2">
      <c r="A13049" s="2">
        <v>27671</v>
      </c>
      <c r="B13049" t="s">
        <v>22</v>
      </c>
      <c r="C13049" s="1">
        <v>8926</v>
      </c>
      <c r="D13049" s="1">
        <v>8336.14</v>
      </c>
      <c r="E13049" t="s">
        <v>79</v>
      </c>
    </row>
    <row r="13050" spans="1:5" x14ac:dyDescent="0.2">
      <c r="A13050" s="2">
        <v>27673</v>
      </c>
      <c r="B13050" t="s">
        <v>22</v>
      </c>
      <c r="C13050" s="1">
        <v>9601</v>
      </c>
      <c r="D13050" s="1">
        <v>10427.18</v>
      </c>
      <c r="E13050" t="s">
        <v>79</v>
      </c>
    </row>
    <row r="13051" spans="1:5" x14ac:dyDescent="0.2">
      <c r="A13051" s="2">
        <v>27675</v>
      </c>
      <c r="B13051" t="s">
        <v>22</v>
      </c>
      <c r="C13051" s="1">
        <v>9744</v>
      </c>
      <c r="D13051" s="1">
        <v>13351.39</v>
      </c>
      <c r="E13051" t="s">
        <v>79</v>
      </c>
    </row>
    <row r="13052" spans="1:5" x14ac:dyDescent="0.2">
      <c r="A13052" s="2">
        <v>27696</v>
      </c>
      <c r="B13052" t="s">
        <v>22</v>
      </c>
      <c r="C13052" s="1">
        <v>11204</v>
      </c>
      <c r="D13052" s="1">
        <v>11757.72</v>
      </c>
      <c r="E13052" t="s">
        <v>79</v>
      </c>
    </row>
    <row r="13053" spans="1:5" x14ac:dyDescent="0.2">
      <c r="A13053" s="2">
        <v>27727</v>
      </c>
      <c r="B13053" t="s">
        <v>22</v>
      </c>
      <c r="C13053" s="1">
        <v>8926</v>
      </c>
      <c r="D13053" s="1">
        <v>7990.55</v>
      </c>
      <c r="E13053" t="s">
        <v>79</v>
      </c>
    </row>
    <row r="13054" spans="1:5" x14ac:dyDescent="0.2">
      <c r="A13054" s="2">
        <v>27729</v>
      </c>
      <c r="B13054" t="s">
        <v>22</v>
      </c>
      <c r="C13054" s="1">
        <v>8926</v>
      </c>
      <c r="D13054" s="1">
        <v>8835.17</v>
      </c>
      <c r="E13054" t="s">
        <v>79</v>
      </c>
    </row>
    <row r="13055" spans="1:5" x14ac:dyDescent="0.2">
      <c r="A13055" s="2">
        <v>27734</v>
      </c>
      <c r="B13055" t="s">
        <v>22</v>
      </c>
      <c r="C13055" s="1">
        <v>8926</v>
      </c>
      <c r="D13055" s="1">
        <v>11614.58</v>
      </c>
      <c r="E13055" t="s">
        <v>79</v>
      </c>
    </row>
    <row r="13056" spans="1:5" x14ac:dyDescent="0.2">
      <c r="A13056" s="2">
        <v>27740</v>
      </c>
      <c r="B13056" t="s">
        <v>22</v>
      </c>
      <c r="C13056" s="1">
        <v>9040</v>
      </c>
      <c r="D13056" s="1">
        <v>9316.7999999999993</v>
      </c>
      <c r="E13056" t="s">
        <v>79</v>
      </c>
    </row>
    <row r="13057" spans="1:5" x14ac:dyDescent="0.2">
      <c r="A13057" s="2">
        <v>27817</v>
      </c>
      <c r="B13057" t="s">
        <v>22</v>
      </c>
      <c r="C13057" s="1">
        <v>9744</v>
      </c>
      <c r="D13057" s="1">
        <v>9731.6</v>
      </c>
      <c r="E13057" t="s">
        <v>79</v>
      </c>
    </row>
    <row r="13058" spans="1:5" x14ac:dyDescent="0.2">
      <c r="A13058" s="2">
        <v>27873</v>
      </c>
      <c r="B13058" t="s">
        <v>22</v>
      </c>
      <c r="C13058" s="1">
        <v>10328</v>
      </c>
      <c r="D13058" s="1">
        <v>10371.01</v>
      </c>
      <c r="E13058" t="s">
        <v>79</v>
      </c>
    </row>
    <row r="13059" spans="1:5" x14ac:dyDescent="0.2">
      <c r="A13059" s="2">
        <v>27883</v>
      </c>
      <c r="B13059" t="s">
        <v>22</v>
      </c>
      <c r="C13059" s="1">
        <v>10620</v>
      </c>
      <c r="D13059" s="1">
        <v>10688.71</v>
      </c>
      <c r="E13059" t="s">
        <v>79</v>
      </c>
    </row>
    <row r="13060" spans="1:5" x14ac:dyDescent="0.2">
      <c r="A13060" s="2">
        <v>27884</v>
      </c>
      <c r="B13060" t="s">
        <v>22</v>
      </c>
      <c r="C13060" s="1">
        <v>10912</v>
      </c>
      <c r="D13060" s="1">
        <v>10603.72</v>
      </c>
      <c r="E13060" t="s">
        <v>79</v>
      </c>
    </row>
    <row r="13061" spans="1:5" x14ac:dyDescent="0.2">
      <c r="A13061" s="2">
        <v>27905</v>
      </c>
      <c r="B13061" t="s">
        <v>22</v>
      </c>
      <c r="C13061" s="1">
        <v>9744</v>
      </c>
      <c r="D13061" s="1">
        <v>11059.1</v>
      </c>
      <c r="E13061" t="s">
        <v>79</v>
      </c>
    </row>
    <row r="13062" spans="1:5" x14ac:dyDescent="0.2">
      <c r="A13062" s="2">
        <v>27911</v>
      </c>
      <c r="B13062" t="s">
        <v>22</v>
      </c>
      <c r="C13062" s="1">
        <v>10036</v>
      </c>
      <c r="D13062" s="1">
        <v>21582.93</v>
      </c>
      <c r="E13062" t="s">
        <v>79</v>
      </c>
    </row>
    <row r="13063" spans="1:5" x14ac:dyDescent="0.2">
      <c r="A13063" s="2">
        <v>27957</v>
      </c>
      <c r="B13063" t="s">
        <v>22</v>
      </c>
      <c r="C13063" s="1">
        <v>9744</v>
      </c>
      <c r="D13063" s="1">
        <v>10385.23</v>
      </c>
      <c r="E13063" t="s">
        <v>79</v>
      </c>
    </row>
    <row r="13064" spans="1:5" x14ac:dyDescent="0.2">
      <c r="A13064" s="2">
        <v>27978</v>
      </c>
      <c r="B13064" t="s">
        <v>22</v>
      </c>
      <c r="C13064" s="1">
        <v>10912</v>
      </c>
      <c r="D13064" s="1">
        <v>12616.81</v>
      </c>
      <c r="E13064" t="s">
        <v>79</v>
      </c>
    </row>
    <row r="13065" spans="1:5" x14ac:dyDescent="0.2">
      <c r="A13065" s="2">
        <v>27991</v>
      </c>
      <c r="B13065" t="s">
        <v>22</v>
      </c>
      <c r="C13065" s="1">
        <v>10036</v>
      </c>
      <c r="D13065" s="1">
        <v>9822.1</v>
      </c>
      <c r="E13065" t="s">
        <v>79</v>
      </c>
    </row>
    <row r="13066" spans="1:5" x14ac:dyDescent="0.2">
      <c r="A13066" s="2">
        <v>28017</v>
      </c>
      <c r="B13066" t="s">
        <v>22</v>
      </c>
      <c r="C13066" s="1">
        <v>10620</v>
      </c>
      <c r="D13066" s="1">
        <v>10557.57</v>
      </c>
      <c r="E13066" t="s">
        <v>79</v>
      </c>
    </row>
    <row r="13067" spans="1:5" x14ac:dyDescent="0.2">
      <c r="A13067" s="2">
        <v>28086</v>
      </c>
      <c r="B13067" t="s">
        <v>22</v>
      </c>
      <c r="C13067" s="1">
        <v>10328</v>
      </c>
      <c r="D13067" s="1">
        <v>13680.55</v>
      </c>
      <c r="E13067" t="s">
        <v>79</v>
      </c>
    </row>
    <row r="13068" spans="1:5" x14ac:dyDescent="0.2">
      <c r="A13068" s="2">
        <v>28144</v>
      </c>
      <c r="B13068" t="s">
        <v>22</v>
      </c>
      <c r="C13068" s="1">
        <v>10036</v>
      </c>
      <c r="D13068" s="1">
        <v>16847.55</v>
      </c>
      <c r="E13068" t="s">
        <v>79</v>
      </c>
    </row>
    <row r="13069" spans="1:5" x14ac:dyDescent="0.2">
      <c r="A13069" s="2">
        <v>28170</v>
      </c>
      <c r="B13069" t="s">
        <v>22</v>
      </c>
      <c r="C13069" s="1">
        <v>8926</v>
      </c>
      <c r="D13069">
        <v>826.48</v>
      </c>
      <c r="E13069" t="s">
        <v>79</v>
      </c>
    </row>
    <row r="13070" spans="1:5" x14ac:dyDescent="0.2">
      <c r="A13070" s="2">
        <v>28179</v>
      </c>
      <c r="B13070" t="s">
        <v>22</v>
      </c>
      <c r="C13070" s="1">
        <v>9744</v>
      </c>
      <c r="D13070" s="1">
        <v>12272.89</v>
      </c>
      <c r="E13070" t="s">
        <v>79</v>
      </c>
    </row>
    <row r="13071" spans="1:5" x14ac:dyDescent="0.2">
      <c r="A13071" s="2">
        <v>28226</v>
      </c>
      <c r="B13071" t="s">
        <v>22</v>
      </c>
      <c r="C13071" s="1">
        <v>9744</v>
      </c>
      <c r="D13071" s="1">
        <v>10609.23</v>
      </c>
      <c r="E13071" t="s">
        <v>79</v>
      </c>
    </row>
    <row r="13072" spans="1:5" x14ac:dyDescent="0.2">
      <c r="A13072" s="2">
        <v>28341</v>
      </c>
      <c r="B13072" t="s">
        <v>22</v>
      </c>
      <c r="C13072" s="1">
        <v>10036</v>
      </c>
      <c r="D13072" s="1">
        <v>9888.57</v>
      </c>
      <c r="E13072" t="s">
        <v>79</v>
      </c>
    </row>
    <row r="13073" spans="1:5" x14ac:dyDescent="0.2">
      <c r="A13073" s="2">
        <v>28352</v>
      </c>
      <c r="B13073" t="s">
        <v>22</v>
      </c>
      <c r="C13073" s="1">
        <v>9744</v>
      </c>
      <c r="D13073" s="1">
        <v>9784.5300000000007</v>
      </c>
      <c r="E13073" t="s">
        <v>79</v>
      </c>
    </row>
    <row r="13074" spans="1:5" x14ac:dyDescent="0.2">
      <c r="A13074" s="2">
        <v>28418</v>
      </c>
      <c r="B13074" t="s">
        <v>22</v>
      </c>
      <c r="C13074" s="1">
        <v>8926</v>
      </c>
      <c r="D13074" s="1">
        <v>3512.54</v>
      </c>
      <c r="E13074" t="s">
        <v>79</v>
      </c>
    </row>
    <row r="13075" spans="1:5" x14ac:dyDescent="0.2">
      <c r="A13075" s="2">
        <v>28454</v>
      </c>
      <c r="B13075" t="s">
        <v>22</v>
      </c>
      <c r="C13075" s="1">
        <v>8926</v>
      </c>
      <c r="D13075" s="1">
        <v>14138.57</v>
      </c>
      <c r="E13075" t="s">
        <v>79</v>
      </c>
    </row>
    <row r="13076" spans="1:5" x14ac:dyDescent="0.2">
      <c r="A13076" s="2">
        <v>28474</v>
      </c>
      <c r="B13076" t="s">
        <v>22</v>
      </c>
      <c r="C13076" s="1">
        <v>9744</v>
      </c>
      <c r="D13076" s="1">
        <v>9675.07</v>
      </c>
      <c r="E13076" t="s">
        <v>79</v>
      </c>
    </row>
    <row r="13077" spans="1:5" x14ac:dyDescent="0.2">
      <c r="A13077" s="2">
        <v>28562</v>
      </c>
      <c r="B13077" t="s">
        <v>22</v>
      </c>
      <c r="C13077" s="1">
        <v>9040</v>
      </c>
      <c r="D13077" s="1">
        <v>16129.7</v>
      </c>
      <c r="E13077" t="s">
        <v>79</v>
      </c>
    </row>
    <row r="13078" spans="1:5" x14ac:dyDescent="0.2">
      <c r="A13078" s="2">
        <v>28577</v>
      </c>
      <c r="B13078" t="s">
        <v>22</v>
      </c>
      <c r="C13078" s="1">
        <v>10036</v>
      </c>
      <c r="D13078" s="1">
        <v>11190.57</v>
      </c>
      <c r="E13078" t="s">
        <v>79</v>
      </c>
    </row>
    <row r="13079" spans="1:5" x14ac:dyDescent="0.2">
      <c r="A13079" s="2">
        <v>28582</v>
      </c>
      <c r="B13079" t="s">
        <v>22</v>
      </c>
      <c r="C13079" s="1">
        <v>8926</v>
      </c>
      <c r="D13079">
        <v>330.59</v>
      </c>
      <c r="E13079" t="s">
        <v>79</v>
      </c>
    </row>
    <row r="13080" spans="1:5" x14ac:dyDescent="0.2">
      <c r="A13080" s="2">
        <v>28604</v>
      </c>
      <c r="B13080" t="s">
        <v>22</v>
      </c>
      <c r="C13080" s="1">
        <v>9744</v>
      </c>
      <c r="D13080" s="1">
        <v>10812.07</v>
      </c>
      <c r="E13080" t="s">
        <v>79</v>
      </c>
    </row>
    <row r="13081" spans="1:5" x14ac:dyDescent="0.2">
      <c r="A13081" s="2">
        <v>28646</v>
      </c>
      <c r="B13081" t="s">
        <v>22</v>
      </c>
      <c r="C13081" s="1">
        <v>9744</v>
      </c>
      <c r="D13081" s="1">
        <v>18071.61</v>
      </c>
      <c r="E13081" t="s">
        <v>79</v>
      </c>
    </row>
    <row r="13082" spans="1:5" x14ac:dyDescent="0.2">
      <c r="A13082" s="2">
        <v>28689</v>
      </c>
      <c r="B13082" t="s">
        <v>22</v>
      </c>
      <c r="C13082" s="1">
        <v>10036</v>
      </c>
      <c r="D13082" s="1">
        <v>8874.0300000000007</v>
      </c>
      <c r="E13082" t="s">
        <v>79</v>
      </c>
    </row>
    <row r="13083" spans="1:5" x14ac:dyDescent="0.2">
      <c r="A13083" s="2">
        <v>28715</v>
      </c>
      <c r="B13083" t="s">
        <v>22</v>
      </c>
      <c r="C13083" s="1">
        <v>9744</v>
      </c>
      <c r="D13083" s="1">
        <v>10507.12</v>
      </c>
      <c r="E13083" t="s">
        <v>79</v>
      </c>
    </row>
    <row r="13084" spans="1:5" x14ac:dyDescent="0.2">
      <c r="A13084" s="2">
        <v>28755</v>
      </c>
      <c r="B13084" t="s">
        <v>22</v>
      </c>
      <c r="C13084" s="1">
        <v>9601</v>
      </c>
      <c r="D13084" s="1">
        <v>10326.709999999999</v>
      </c>
      <c r="E13084" t="s">
        <v>79</v>
      </c>
    </row>
    <row r="13085" spans="1:5" x14ac:dyDescent="0.2">
      <c r="A13085" s="2">
        <v>28763</v>
      </c>
      <c r="B13085" t="s">
        <v>22</v>
      </c>
      <c r="C13085" s="1">
        <v>9744</v>
      </c>
      <c r="D13085" s="1">
        <v>10131.370000000001</v>
      </c>
      <c r="E13085" t="s">
        <v>79</v>
      </c>
    </row>
    <row r="13086" spans="1:5" x14ac:dyDescent="0.2">
      <c r="A13086" s="2">
        <v>28789</v>
      </c>
      <c r="B13086" t="s">
        <v>22</v>
      </c>
      <c r="C13086" s="1">
        <v>9744</v>
      </c>
      <c r="D13086" s="1">
        <v>10523.14</v>
      </c>
      <c r="E13086" t="s">
        <v>79</v>
      </c>
    </row>
    <row r="13087" spans="1:5" x14ac:dyDescent="0.2">
      <c r="A13087" s="2">
        <v>28794</v>
      </c>
      <c r="B13087" t="s">
        <v>22</v>
      </c>
      <c r="C13087" s="1">
        <v>10328</v>
      </c>
      <c r="D13087" s="1">
        <v>10371.01</v>
      </c>
      <c r="E13087" t="s">
        <v>79</v>
      </c>
    </row>
    <row r="13088" spans="1:5" x14ac:dyDescent="0.2">
      <c r="A13088" s="2">
        <v>28819</v>
      </c>
      <c r="B13088" t="s">
        <v>22</v>
      </c>
      <c r="C13088" s="1">
        <v>11592</v>
      </c>
      <c r="D13088" s="1">
        <v>12353.94</v>
      </c>
      <c r="E13088" t="s">
        <v>79</v>
      </c>
    </row>
    <row r="13089" spans="1:5" x14ac:dyDescent="0.2">
      <c r="A13089" s="2">
        <v>28871</v>
      </c>
      <c r="B13089" t="s">
        <v>22</v>
      </c>
      <c r="C13089" s="1">
        <v>9744</v>
      </c>
      <c r="D13089" s="1">
        <v>9604.5499999999993</v>
      </c>
      <c r="E13089" t="s">
        <v>79</v>
      </c>
    </row>
    <row r="13090" spans="1:5" x14ac:dyDescent="0.2">
      <c r="A13090" s="2">
        <v>28981</v>
      </c>
      <c r="B13090" t="s">
        <v>22</v>
      </c>
      <c r="C13090" s="1">
        <v>9040</v>
      </c>
      <c r="D13090" s="1">
        <v>8263.7900000000009</v>
      </c>
      <c r="E13090" t="s">
        <v>79</v>
      </c>
    </row>
    <row r="13091" spans="1:5" x14ac:dyDescent="0.2">
      <c r="A13091" s="2">
        <v>29004</v>
      </c>
      <c r="B13091" t="s">
        <v>22</v>
      </c>
      <c r="C13091" s="1">
        <v>10036</v>
      </c>
      <c r="D13091" s="1">
        <v>11104.02</v>
      </c>
      <c r="E13091" t="s">
        <v>79</v>
      </c>
    </row>
    <row r="13092" spans="1:5" x14ac:dyDescent="0.2">
      <c r="A13092" s="2">
        <v>29059</v>
      </c>
      <c r="B13092" t="s">
        <v>22</v>
      </c>
      <c r="C13092" s="1">
        <v>9744</v>
      </c>
      <c r="D13092" s="1">
        <v>11204.09</v>
      </c>
      <c r="E13092" t="s">
        <v>79</v>
      </c>
    </row>
    <row r="13093" spans="1:5" x14ac:dyDescent="0.2">
      <c r="A13093" s="2">
        <v>29073</v>
      </c>
      <c r="B13093" t="s">
        <v>22</v>
      </c>
      <c r="C13093" s="1">
        <v>9601</v>
      </c>
      <c r="D13093" s="1">
        <v>17826.689999999999</v>
      </c>
      <c r="E13093" t="s">
        <v>79</v>
      </c>
    </row>
    <row r="13094" spans="1:5" x14ac:dyDescent="0.2">
      <c r="A13094" s="2">
        <v>29208</v>
      </c>
      <c r="B13094" t="s">
        <v>22</v>
      </c>
      <c r="C13094" s="1">
        <v>9040</v>
      </c>
      <c r="D13094" s="1">
        <v>7875.56</v>
      </c>
      <c r="E13094" t="s">
        <v>79</v>
      </c>
    </row>
    <row r="13095" spans="1:5" x14ac:dyDescent="0.2">
      <c r="A13095" s="2">
        <v>29213</v>
      </c>
      <c r="B13095" t="s">
        <v>22</v>
      </c>
      <c r="C13095" s="1">
        <v>8926</v>
      </c>
      <c r="D13095" s="1">
        <v>7846.29</v>
      </c>
      <c r="E13095" t="s">
        <v>79</v>
      </c>
    </row>
    <row r="13096" spans="1:5" x14ac:dyDescent="0.2">
      <c r="A13096" s="2">
        <v>29328</v>
      </c>
      <c r="B13096" t="s">
        <v>22</v>
      </c>
      <c r="C13096" s="1">
        <v>9040</v>
      </c>
      <c r="D13096" s="1">
        <v>8756.35</v>
      </c>
      <c r="E13096" t="s">
        <v>79</v>
      </c>
    </row>
    <row r="13097" spans="1:5" x14ac:dyDescent="0.2">
      <c r="A13097" s="2">
        <v>29343</v>
      </c>
      <c r="B13097" t="s">
        <v>22</v>
      </c>
      <c r="C13097" s="1">
        <v>9744</v>
      </c>
      <c r="D13097" s="1">
        <v>9365.91</v>
      </c>
      <c r="E13097" t="s">
        <v>79</v>
      </c>
    </row>
    <row r="13098" spans="1:5" x14ac:dyDescent="0.2">
      <c r="A13098" s="2">
        <v>29358</v>
      </c>
      <c r="B13098" t="s">
        <v>22</v>
      </c>
      <c r="C13098" s="1">
        <v>9744</v>
      </c>
      <c r="D13098" s="1">
        <v>10649.12</v>
      </c>
      <c r="E13098" t="s">
        <v>79</v>
      </c>
    </row>
    <row r="13099" spans="1:5" x14ac:dyDescent="0.2">
      <c r="A13099" s="2">
        <v>29364</v>
      </c>
      <c r="B13099" t="s">
        <v>22</v>
      </c>
      <c r="C13099" s="1">
        <v>10036</v>
      </c>
      <c r="D13099" s="1">
        <v>10717.28</v>
      </c>
      <c r="E13099" t="s">
        <v>79</v>
      </c>
    </row>
    <row r="13100" spans="1:5" x14ac:dyDescent="0.2">
      <c r="A13100" s="2">
        <v>29430</v>
      </c>
      <c r="B13100" t="s">
        <v>22</v>
      </c>
      <c r="C13100" s="1">
        <v>10328</v>
      </c>
      <c r="D13100" s="1">
        <v>11155.85</v>
      </c>
      <c r="E13100" t="s">
        <v>79</v>
      </c>
    </row>
    <row r="13101" spans="1:5" x14ac:dyDescent="0.2">
      <c r="A13101" s="2">
        <v>29455</v>
      </c>
      <c r="B13101" t="s">
        <v>22</v>
      </c>
      <c r="C13101" s="1">
        <v>9744</v>
      </c>
      <c r="D13101" s="1">
        <v>9874.77</v>
      </c>
      <c r="E13101" t="s">
        <v>79</v>
      </c>
    </row>
    <row r="13102" spans="1:5" x14ac:dyDescent="0.2">
      <c r="A13102" s="2">
        <v>29474</v>
      </c>
      <c r="B13102" t="s">
        <v>22</v>
      </c>
      <c r="C13102" s="1">
        <v>9744</v>
      </c>
      <c r="D13102" s="1">
        <v>10772.77</v>
      </c>
      <c r="E13102" t="s">
        <v>79</v>
      </c>
    </row>
    <row r="13103" spans="1:5" x14ac:dyDescent="0.2">
      <c r="A13103" s="2">
        <v>29486</v>
      </c>
      <c r="B13103" t="s">
        <v>22</v>
      </c>
      <c r="C13103" s="1">
        <v>10328</v>
      </c>
      <c r="D13103" s="1">
        <v>11082.98</v>
      </c>
      <c r="E13103" t="s">
        <v>79</v>
      </c>
    </row>
    <row r="13104" spans="1:5" x14ac:dyDescent="0.2">
      <c r="A13104" s="2">
        <v>29552</v>
      </c>
      <c r="B13104" t="s">
        <v>22</v>
      </c>
      <c r="C13104" s="1">
        <v>11592</v>
      </c>
      <c r="D13104" s="1">
        <v>11640.29</v>
      </c>
      <c r="E13104" t="s">
        <v>79</v>
      </c>
    </row>
    <row r="13105" spans="1:5" x14ac:dyDescent="0.2">
      <c r="A13105" s="2">
        <v>29558</v>
      </c>
      <c r="B13105" t="s">
        <v>22</v>
      </c>
      <c r="C13105" s="1">
        <v>9040</v>
      </c>
      <c r="D13105" s="1">
        <v>8201.1200000000008</v>
      </c>
      <c r="E13105" t="s">
        <v>79</v>
      </c>
    </row>
    <row r="13106" spans="1:5" x14ac:dyDescent="0.2">
      <c r="A13106" s="2">
        <v>29559</v>
      </c>
      <c r="B13106" t="s">
        <v>22</v>
      </c>
      <c r="C13106" s="1">
        <v>9744</v>
      </c>
      <c r="D13106" s="1">
        <v>18678.189999999999</v>
      </c>
      <c r="E13106" t="s">
        <v>79</v>
      </c>
    </row>
    <row r="13107" spans="1:5" x14ac:dyDescent="0.2">
      <c r="A13107" s="2">
        <v>29593</v>
      </c>
      <c r="B13107" t="s">
        <v>22</v>
      </c>
      <c r="C13107" s="1">
        <v>9744</v>
      </c>
      <c r="D13107" s="1">
        <v>10586.52</v>
      </c>
      <c r="E13107" t="s">
        <v>79</v>
      </c>
    </row>
    <row r="13108" spans="1:5" x14ac:dyDescent="0.2">
      <c r="A13108" s="2">
        <v>29618</v>
      </c>
      <c r="B13108" t="s">
        <v>22</v>
      </c>
      <c r="C13108" s="1">
        <v>8926</v>
      </c>
      <c r="D13108" s="1">
        <v>3512.54</v>
      </c>
      <c r="E13108" t="s">
        <v>79</v>
      </c>
    </row>
    <row r="13109" spans="1:5" x14ac:dyDescent="0.2">
      <c r="A13109" s="2">
        <v>29619</v>
      </c>
      <c r="B13109" t="s">
        <v>22</v>
      </c>
      <c r="C13109" s="1">
        <v>8926</v>
      </c>
      <c r="D13109" s="1">
        <v>9737.85</v>
      </c>
      <c r="E13109" t="s">
        <v>79</v>
      </c>
    </row>
    <row r="13110" spans="1:5" x14ac:dyDescent="0.2">
      <c r="A13110" s="2">
        <v>29621</v>
      </c>
      <c r="B13110" t="s">
        <v>22</v>
      </c>
      <c r="C13110" s="1">
        <v>9744</v>
      </c>
      <c r="D13110" s="1">
        <v>9784.5300000000007</v>
      </c>
      <c r="E13110" t="s">
        <v>79</v>
      </c>
    </row>
    <row r="13111" spans="1:5" x14ac:dyDescent="0.2">
      <c r="A13111" s="2">
        <v>29702</v>
      </c>
      <c r="B13111" t="s">
        <v>22</v>
      </c>
      <c r="C13111" s="1">
        <v>9040</v>
      </c>
      <c r="D13111" s="1">
        <v>9135.3799999999992</v>
      </c>
      <c r="E13111" t="s">
        <v>79</v>
      </c>
    </row>
    <row r="13112" spans="1:5" x14ac:dyDescent="0.2">
      <c r="A13112" s="2">
        <v>29708</v>
      </c>
      <c r="B13112" t="s">
        <v>22</v>
      </c>
      <c r="C13112" s="1">
        <v>8926</v>
      </c>
      <c r="D13112" s="1">
        <v>7854.11</v>
      </c>
      <c r="E13112" t="s">
        <v>79</v>
      </c>
    </row>
    <row r="13113" spans="1:5" x14ac:dyDescent="0.2">
      <c r="A13113" s="2">
        <v>29711</v>
      </c>
      <c r="B13113" t="s">
        <v>22</v>
      </c>
      <c r="C13113" s="1">
        <v>9744</v>
      </c>
      <c r="D13113" s="1">
        <v>10101.64</v>
      </c>
      <c r="E13113" t="s">
        <v>79</v>
      </c>
    </row>
    <row r="13114" spans="1:5" x14ac:dyDescent="0.2">
      <c r="A13114" s="2">
        <v>29779</v>
      </c>
      <c r="B13114" t="s">
        <v>22</v>
      </c>
      <c r="C13114" s="1">
        <v>9744</v>
      </c>
      <c r="D13114" s="1">
        <v>9829.66</v>
      </c>
      <c r="E13114" t="s">
        <v>79</v>
      </c>
    </row>
    <row r="13115" spans="1:5" x14ac:dyDescent="0.2">
      <c r="A13115" s="2">
        <v>29789</v>
      </c>
      <c r="B13115" t="s">
        <v>22</v>
      </c>
      <c r="C13115" s="1">
        <v>9040</v>
      </c>
      <c r="D13115" s="1">
        <v>9865.91</v>
      </c>
      <c r="E13115" t="s">
        <v>79</v>
      </c>
    </row>
    <row r="13116" spans="1:5" x14ac:dyDescent="0.2">
      <c r="A13116" s="2">
        <v>29796</v>
      </c>
      <c r="B13116" t="s">
        <v>22</v>
      </c>
      <c r="C13116" s="1">
        <v>9744</v>
      </c>
      <c r="D13116" s="1">
        <v>11014.98</v>
      </c>
      <c r="E13116" t="s">
        <v>79</v>
      </c>
    </row>
    <row r="13117" spans="1:5" x14ac:dyDescent="0.2">
      <c r="A13117" s="2">
        <v>29818</v>
      </c>
      <c r="B13117" t="s">
        <v>22</v>
      </c>
      <c r="C13117" s="1">
        <v>9744</v>
      </c>
      <c r="D13117" s="1">
        <v>10517.47</v>
      </c>
      <c r="E13117" t="s">
        <v>79</v>
      </c>
    </row>
    <row r="13118" spans="1:5" x14ac:dyDescent="0.2">
      <c r="A13118" s="2">
        <v>29821</v>
      </c>
      <c r="B13118" t="s">
        <v>22</v>
      </c>
      <c r="C13118" s="1">
        <v>9744</v>
      </c>
      <c r="D13118" s="1">
        <v>10587.81</v>
      </c>
      <c r="E13118" t="s">
        <v>79</v>
      </c>
    </row>
    <row r="13119" spans="1:5" x14ac:dyDescent="0.2">
      <c r="A13119" s="2">
        <v>29890</v>
      </c>
      <c r="B13119" t="s">
        <v>22</v>
      </c>
      <c r="C13119" s="1">
        <v>8926</v>
      </c>
      <c r="D13119" s="1">
        <v>8498.64</v>
      </c>
      <c r="E13119" t="s">
        <v>79</v>
      </c>
    </row>
    <row r="13120" spans="1:5" x14ac:dyDescent="0.2">
      <c r="A13120" s="2">
        <v>29933</v>
      </c>
      <c r="B13120" t="s">
        <v>22</v>
      </c>
      <c r="C13120" s="1">
        <v>9744</v>
      </c>
      <c r="D13120" s="1">
        <v>10929.54</v>
      </c>
      <c r="E13120" t="s">
        <v>79</v>
      </c>
    </row>
    <row r="13121" spans="1:5" x14ac:dyDescent="0.2">
      <c r="A13121" s="2">
        <v>29947</v>
      </c>
      <c r="B13121" t="s">
        <v>22</v>
      </c>
      <c r="C13121" s="1">
        <v>9040</v>
      </c>
      <c r="D13121" s="1">
        <v>8627.67</v>
      </c>
      <c r="E13121" t="s">
        <v>79</v>
      </c>
    </row>
    <row r="13122" spans="1:5" x14ac:dyDescent="0.2">
      <c r="A13122" s="2">
        <v>29949</v>
      </c>
      <c r="B13122" t="s">
        <v>22</v>
      </c>
      <c r="C13122" s="1">
        <v>9601</v>
      </c>
      <c r="D13122" s="1">
        <v>9637.2000000000007</v>
      </c>
      <c r="E13122" t="s">
        <v>79</v>
      </c>
    </row>
    <row r="13123" spans="1:5" x14ac:dyDescent="0.2">
      <c r="A13123" s="2">
        <v>29951</v>
      </c>
      <c r="B13123" t="s">
        <v>22</v>
      </c>
      <c r="C13123" s="1">
        <v>9744</v>
      </c>
      <c r="D13123" s="1">
        <v>10456.35</v>
      </c>
      <c r="E13123" t="s">
        <v>79</v>
      </c>
    </row>
    <row r="13124" spans="1:5" x14ac:dyDescent="0.2">
      <c r="A13124" s="2">
        <v>30006</v>
      </c>
      <c r="B13124" t="s">
        <v>22</v>
      </c>
      <c r="C13124" s="1">
        <v>8926</v>
      </c>
      <c r="D13124" s="1">
        <v>7898.92</v>
      </c>
      <c r="E13124" t="s">
        <v>79</v>
      </c>
    </row>
    <row r="13125" spans="1:5" x14ac:dyDescent="0.2">
      <c r="A13125" s="2">
        <v>30019</v>
      </c>
      <c r="B13125" t="s">
        <v>22</v>
      </c>
      <c r="C13125" s="1">
        <v>10036</v>
      </c>
      <c r="D13125" s="1">
        <v>8080.01</v>
      </c>
      <c r="E13125" t="s">
        <v>79</v>
      </c>
    </row>
    <row r="13126" spans="1:5" x14ac:dyDescent="0.2">
      <c r="A13126" s="2">
        <v>30027</v>
      </c>
      <c r="B13126" t="s">
        <v>22</v>
      </c>
      <c r="C13126" s="1">
        <v>9744</v>
      </c>
      <c r="D13126" s="1">
        <v>9824.7900000000009</v>
      </c>
      <c r="E13126" t="s">
        <v>79</v>
      </c>
    </row>
    <row r="13127" spans="1:5" x14ac:dyDescent="0.2">
      <c r="A13127" s="2">
        <v>30054</v>
      </c>
      <c r="B13127" t="s">
        <v>22</v>
      </c>
      <c r="C13127" s="1">
        <v>10328</v>
      </c>
      <c r="D13127" s="1">
        <v>10548.58</v>
      </c>
      <c r="E13127" t="s">
        <v>79</v>
      </c>
    </row>
    <row r="13128" spans="1:5" x14ac:dyDescent="0.2">
      <c r="A13128" s="2">
        <v>30082</v>
      </c>
      <c r="B13128" t="s">
        <v>22</v>
      </c>
      <c r="C13128" s="1">
        <v>9601</v>
      </c>
      <c r="D13128" s="1">
        <v>8818.68</v>
      </c>
      <c r="E13128" t="s">
        <v>79</v>
      </c>
    </row>
    <row r="13129" spans="1:5" x14ac:dyDescent="0.2">
      <c r="A13129" s="2">
        <v>30093</v>
      </c>
      <c r="B13129" t="s">
        <v>22</v>
      </c>
      <c r="C13129" s="1">
        <v>10328</v>
      </c>
      <c r="D13129" s="1">
        <v>10896.4</v>
      </c>
      <c r="E13129" t="s">
        <v>79</v>
      </c>
    </row>
    <row r="13130" spans="1:5" x14ac:dyDescent="0.2">
      <c r="A13130" s="2">
        <v>30105</v>
      </c>
      <c r="B13130" t="s">
        <v>22</v>
      </c>
      <c r="C13130" s="1">
        <v>9040</v>
      </c>
      <c r="D13130" s="1">
        <v>8356.86</v>
      </c>
      <c r="E13130" t="s">
        <v>79</v>
      </c>
    </row>
    <row r="13131" spans="1:5" x14ac:dyDescent="0.2">
      <c r="A13131" s="2">
        <v>30116</v>
      </c>
      <c r="B13131" t="s">
        <v>22</v>
      </c>
      <c r="C13131" s="1">
        <v>9744</v>
      </c>
      <c r="D13131" s="1">
        <v>9783.32</v>
      </c>
      <c r="E13131" t="s">
        <v>79</v>
      </c>
    </row>
    <row r="13132" spans="1:5" x14ac:dyDescent="0.2">
      <c r="A13132" s="2">
        <v>30119</v>
      </c>
      <c r="B13132" t="s">
        <v>22</v>
      </c>
      <c r="C13132" s="1">
        <v>8926</v>
      </c>
      <c r="D13132" s="1">
        <v>3657.16</v>
      </c>
      <c r="E13132" t="s">
        <v>79</v>
      </c>
    </row>
    <row r="13133" spans="1:5" x14ac:dyDescent="0.2">
      <c r="A13133" s="2">
        <v>30133</v>
      </c>
      <c r="B13133" t="s">
        <v>22</v>
      </c>
      <c r="C13133" s="1">
        <v>8926</v>
      </c>
      <c r="D13133" s="1">
        <v>9964.0400000000009</v>
      </c>
      <c r="E13133" t="s">
        <v>79</v>
      </c>
    </row>
    <row r="13134" spans="1:5" x14ac:dyDescent="0.2">
      <c r="A13134" s="2">
        <v>30165</v>
      </c>
      <c r="B13134" t="s">
        <v>22</v>
      </c>
      <c r="C13134" s="1">
        <v>8926</v>
      </c>
      <c r="D13134" s="1">
        <v>6859.79</v>
      </c>
      <c r="E13134" t="s">
        <v>79</v>
      </c>
    </row>
    <row r="13135" spans="1:5" x14ac:dyDescent="0.2">
      <c r="A13135" s="2">
        <v>30234</v>
      </c>
      <c r="B13135" t="s">
        <v>22</v>
      </c>
      <c r="C13135" s="1">
        <v>9744</v>
      </c>
      <c r="D13135" s="1">
        <v>8866.86</v>
      </c>
      <c r="E13135" t="s">
        <v>79</v>
      </c>
    </row>
    <row r="13136" spans="1:5" x14ac:dyDescent="0.2">
      <c r="A13136" s="2">
        <v>30246</v>
      </c>
      <c r="B13136" t="s">
        <v>22</v>
      </c>
      <c r="C13136" s="1">
        <v>9601</v>
      </c>
      <c r="D13136" s="1">
        <v>9618.7000000000007</v>
      </c>
      <c r="E13136" t="s">
        <v>79</v>
      </c>
    </row>
    <row r="13137" spans="1:5" x14ac:dyDescent="0.2">
      <c r="A13137" s="2">
        <v>30335</v>
      </c>
      <c r="B13137" t="s">
        <v>22</v>
      </c>
      <c r="C13137" s="1">
        <v>9744</v>
      </c>
      <c r="D13137" s="1">
        <v>10421.19</v>
      </c>
      <c r="E13137" t="s">
        <v>79</v>
      </c>
    </row>
    <row r="13138" spans="1:5" x14ac:dyDescent="0.2">
      <c r="A13138" s="2">
        <v>30341</v>
      </c>
      <c r="B13138" t="s">
        <v>22</v>
      </c>
      <c r="C13138" s="1">
        <v>9040</v>
      </c>
      <c r="D13138" s="1">
        <v>8592.75</v>
      </c>
      <c r="E13138" t="s">
        <v>79</v>
      </c>
    </row>
    <row r="13139" spans="1:5" x14ac:dyDescent="0.2">
      <c r="A13139" s="2">
        <v>14469</v>
      </c>
      <c r="B13139" t="s">
        <v>14</v>
      </c>
      <c r="C13139" s="1">
        <v>63800</v>
      </c>
      <c r="D13139" s="1">
        <v>63610.89</v>
      </c>
      <c r="E13139" t="s">
        <v>79</v>
      </c>
    </row>
    <row r="13140" spans="1:5" x14ac:dyDescent="0.2">
      <c r="A13140" s="2">
        <v>14470</v>
      </c>
      <c r="B13140" t="s">
        <v>14</v>
      </c>
      <c r="C13140" s="1">
        <v>56607</v>
      </c>
      <c r="D13140" s="1">
        <v>56827.47</v>
      </c>
      <c r="E13140" t="s">
        <v>79</v>
      </c>
    </row>
    <row r="13141" spans="1:5" x14ac:dyDescent="0.2">
      <c r="A13141" s="2">
        <v>14486</v>
      </c>
      <c r="B13141" t="s">
        <v>14</v>
      </c>
      <c r="C13141" s="1">
        <v>36590</v>
      </c>
      <c r="D13141" s="1">
        <v>38054.19</v>
      </c>
      <c r="E13141" t="s">
        <v>79</v>
      </c>
    </row>
    <row r="13142" spans="1:5" x14ac:dyDescent="0.2">
      <c r="A13142" s="2">
        <v>14489</v>
      </c>
      <c r="B13142" t="s">
        <v>14</v>
      </c>
      <c r="C13142" s="1">
        <v>30262</v>
      </c>
      <c r="D13142" s="1">
        <v>25660.04</v>
      </c>
      <c r="E13142" t="s">
        <v>79</v>
      </c>
    </row>
    <row r="13143" spans="1:5" x14ac:dyDescent="0.2">
      <c r="A13143" s="2">
        <v>14498</v>
      </c>
      <c r="B13143" t="s">
        <v>14</v>
      </c>
      <c r="C13143" s="1">
        <v>34337</v>
      </c>
      <c r="D13143" s="1">
        <v>35064.699999999997</v>
      </c>
      <c r="E13143" t="s">
        <v>79</v>
      </c>
    </row>
    <row r="13144" spans="1:5" x14ac:dyDescent="0.2">
      <c r="A13144" s="2">
        <v>14521</v>
      </c>
      <c r="B13144" t="s">
        <v>14</v>
      </c>
      <c r="C13144" s="1">
        <v>56500</v>
      </c>
      <c r="D13144" s="1">
        <v>55059.99</v>
      </c>
      <c r="E13144" t="s">
        <v>79</v>
      </c>
    </row>
    <row r="13145" spans="1:5" x14ac:dyDescent="0.2">
      <c r="A13145" s="2">
        <v>14528</v>
      </c>
      <c r="B13145" t="s">
        <v>14</v>
      </c>
      <c r="C13145" s="1">
        <v>61044</v>
      </c>
      <c r="D13145" s="1">
        <v>65612.820000000007</v>
      </c>
      <c r="E13145" t="s">
        <v>79</v>
      </c>
    </row>
    <row r="13146" spans="1:5" x14ac:dyDescent="0.2">
      <c r="A13146" s="2">
        <v>14534</v>
      </c>
      <c r="B13146" t="s">
        <v>14</v>
      </c>
      <c r="C13146" s="1">
        <v>29515</v>
      </c>
      <c r="D13146" s="1">
        <v>32118.3</v>
      </c>
      <c r="E13146" t="s">
        <v>79</v>
      </c>
    </row>
    <row r="13147" spans="1:5" x14ac:dyDescent="0.2">
      <c r="A13147" s="2">
        <v>14568</v>
      </c>
      <c r="B13147" t="s">
        <v>14</v>
      </c>
      <c r="C13147" s="1">
        <v>32241</v>
      </c>
      <c r="D13147" s="1">
        <v>33153.46</v>
      </c>
      <c r="E13147" t="s">
        <v>79</v>
      </c>
    </row>
    <row r="13148" spans="1:5" x14ac:dyDescent="0.2">
      <c r="A13148" s="2">
        <v>14572</v>
      </c>
      <c r="B13148" t="s">
        <v>14</v>
      </c>
      <c r="C13148" s="1">
        <v>38261</v>
      </c>
      <c r="D13148" s="1">
        <v>40376.339999999997</v>
      </c>
      <c r="E13148" t="s">
        <v>79</v>
      </c>
    </row>
    <row r="13149" spans="1:5" x14ac:dyDescent="0.2">
      <c r="A13149" s="2">
        <v>14635</v>
      </c>
      <c r="B13149" t="s">
        <v>14</v>
      </c>
      <c r="C13149" s="1">
        <v>28745</v>
      </c>
      <c r="D13149" s="1">
        <v>30653.33</v>
      </c>
      <c r="E13149" t="s">
        <v>79</v>
      </c>
    </row>
    <row r="13150" spans="1:5" x14ac:dyDescent="0.2">
      <c r="A13150" s="2">
        <v>14640</v>
      </c>
      <c r="B13150" t="s">
        <v>14</v>
      </c>
      <c r="C13150" s="1">
        <v>37076</v>
      </c>
      <c r="D13150" s="1">
        <v>36988.22</v>
      </c>
      <c r="E13150" t="s">
        <v>79</v>
      </c>
    </row>
    <row r="13151" spans="1:5" x14ac:dyDescent="0.2">
      <c r="A13151" s="2">
        <v>14655</v>
      </c>
      <c r="B13151" t="s">
        <v>14</v>
      </c>
      <c r="C13151" s="1">
        <v>42133</v>
      </c>
      <c r="D13151" s="1">
        <v>43904.53</v>
      </c>
      <c r="E13151" t="s">
        <v>79</v>
      </c>
    </row>
    <row r="13152" spans="1:5" x14ac:dyDescent="0.2">
      <c r="A13152" s="2">
        <v>14668</v>
      </c>
      <c r="B13152" t="s">
        <v>14</v>
      </c>
      <c r="C13152" s="1">
        <v>37337</v>
      </c>
      <c r="D13152" s="1">
        <v>37554.85</v>
      </c>
      <c r="E13152" t="s">
        <v>79</v>
      </c>
    </row>
    <row r="13153" spans="1:5" x14ac:dyDescent="0.2">
      <c r="A13153" s="2">
        <v>14670</v>
      </c>
      <c r="B13153" t="s">
        <v>14</v>
      </c>
      <c r="C13153" s="1">
        <v>26316</v>
      </c>
      <c r="D13153" s="1">
        <v>12262.01</v>
      </c>
      <c r="E13153" t="s">
        <v>79</v>
      </c>
    </row>
    <row r="13154" spans="1:5" x14ac:dyDescent="0.2">
      <c r="A13154" s="2">
        <v>14671</v>
      </c>
      <c r="B13154" t="s">
        <v>14</v>
      </c>
      <c r="C13154" s="1">
        <v>75500</v>
      </c>
      <c r="D13154" s="1">
        <v>41720.76</v>
      </c>
      <c r="E13154" t="s">
        <v>79</v>
      </c>
    </row>
    <row r="13155" spans="1:5" x14ac:dyDescent="0.2">
      <c r="A13155" s="2">
        <v>14672</v>
      </c>
      <c r="B13155" t="s">
        <v>14</v>
      </c>
      <c r="C13155" s="1">
        <v>35337</v>
      </c>
      <c r="D13155" s="1">
        <v>37180.89</v>
      </c>
      <c r="E13155" t="s">
        <v>79</v>
      </c>
    </row>
    <row r="13156" spans="1:5" x14ac:dyDescent="0.2">
      <c r="A13156" s="2">
        <v>14725</v>
      </c>
      <c r="B13156" t="s">
        <v>14</v>
      </c>
      <c r="C13156" s="1">
        <v>44971</v>
      </c>
      <c r="D13156" s="1">
        <v>74231.509999999995</v>
      </c>
      <c r="E13156" t="s">
        <v>79</v>
      </c>
    </row>
    <row r="13157" spans="1:5" x14ac:dyDescent="0.2">
      <c r="A13157" s="2">
        <v>14770</v>
      </c>
      <c r="B13157" t="s">
        <v>14</v>
      </c>
      <c r="C13157" s="1">
        <v>30742</v>
      </c>
      <c r="D13157" s="1">
        <v>32507.54</v>
      </c>
      <c r="E13157" t="s">
        <v>79</v>
      </c>
    </row>
    <row r="13158" spans="1:5" x14ac:dyDescent="0.2">
      <c r="A13158" s="2">
        <v>14774</v>
      </c>
      <c r="B13158" t="s">
        <v>14</v>
      </c>
      <c r="C13158" s="1">
        <v>36850</v>
      </c>
      <c r="D13158" s="1">
        <v>70903.289999999994</v>
      </c>
      <c r="E13158" t="s">
        <v>79</v>
      </c>
    </row>
    <row r="13159" spans="1:5" x14ac:dyDescent="0.2">
      <c r="A13159" s="2">
        <v>14797</v>
      </c>
      <c r="B13159" t="s">
        <v>14</v>
      </c>
      <c r="C13159" s="1">
        <v>32073</v>
      </c>
      <c r="D13159" s="1">
        <v>34081.01</v>
      </c>
      <c r="E13159" t="s">
        <v>79</v>
      </c>
    </row>
    <row r="13160" spans="1:5" x14ac:dyDescent="0.2">
      <c r="A13160" s="2">
        <v>14812</v>
      </c>
      <c r="B13160" t="s">
        <v>14</v>
      </c>
      <c r="C13160" s="1">
        <v>72300</v>
      </c>
      <c r="D13160" s="1">
        <v>71994.12</v>
      </c>
      <c r="E13160" t="s">
        <v>79</v>
      </c>
    </row>
    <row r="13161" spans="1:5" x14ac:dyDescent="0.2">
      <c r="A13161" s="2">
        <v>14847</v>
      </c>
      <c r="B13161" t="s">
        <v>14</v>
      </c>
      <c r="C13161" s="1">
        <v>43594</v>
      </c>
      <c r="D13161" s="1">
        <v>59101.24</v>
      </c>
      <c r="E13161" t="s">
        <v>79</v>
      </c>
    </row>
    <row r="13162" spans="1:5" x14ac:dyDescent="0.2">
      <c r="A13162" s="2">
        <v>14851</v>
      </c>
      <c r="B13162" t="s">
        <v>14</v>
      </c>
      <c r="C13162" s="1">
        <v>34337</v>
      </c>
      <c r="D13162" s="1">
        <v>31374.28</v>
      </c>
      <c r="E13162" t="s">
        <v>79</v>
      </c>
    </row>
    <row r="13163" spans="1:5" x14ac:dyDescent="0.2">
      <c r="A13163" s="2">
        <v>14857</v>
      </c>
      <c r="B13163" t="s">
        <v>14</v>
      </c>
      <c r="C13163" s="1">
        <v>26316</v>
      </c>
      <c r="D13163" s="1">
        <v>14824.18</v>
      </c>
      <c r="E13163" t="s">
        <v>79</v>
      </c>
    </row>
    <row r="13164" spans="1:5" x14ac:dyDescent="0.2">
      <c r="A13164" s="2">
        <v>14882</v>
      </c>
      <c r="B13164" t="s">
        <v>14</v>
      </c>
      <c r="C13164" s="1">
        <v>31220</v>
      </c>
      <c r="D13164" s="1">
        <v>32008.44</v>
      </c>
      <c r="E13164" t="s">
        <v>79</v>
      </c>
    </row>
    <row r="13165" spans="1:5" x14ac:dyDescent="0.2">
      <c r="A13165" s="2">
        <v>14885</v>
      </c>
      <c r="B13165" t="s">
        <v>14</v>
      </c>
      <c r="C13165" s="1">
        <v>36109</v>
      </c>
      <c r="D13165" s="1">
        <v>37255.599999999999</v>
      </c>
      <c r="E13165" t="s">
        <v>79</v>
      </c>
    </row>
    <row r="13166" spans="1:5" x14ac:dyDescent="0.2">
      <c r="A13166" s="2">
        <v>14890</v>
      </c>
      <c r="B13166" t="s">
        <v>14</v>
      </c>
      <c r="C13166" s="1">
        <v>28662</v>
      </c>
      <c r="D13166" s="1">
        <v>30572.7</v>
      </c>
      <c r="E13166" t="s">
        <v>79</v>
      </c>
    </row>
    <row r="13167" spans="1:5" x14ac:dyDescent="0.2">
      <c r="A13167" s="2">
        <v>14913</v>
      </c>
      <c r="B13167" t="s">
        <v>14</v>
      </c>
      <c r="C13167" s="1">
        <v>44001</v>
      </c>
      <c r="D13167" s="1">
        <v>54973.3</v>
      </c>
      <c r="E13167" t="s">
        <v>79</v>
      </c>
    </row>
    <row r="13168" spans="1:5" x14ac:dyDescent="0.2">
      <c r="A13168" s="2">
        <v>14954</v>
      </c>
      <c r="B13168" t="s">
        <v>14</v>
      </c>
      <c r="C13168" s="1">
        <v>28662</v>
      </c>
      <c r="D13168" s="1">
        <v>32725.43</v>
      </c>
      <c r="E13168" t="s">
        <v>79</v>
      </c>
    </row>
    <row r="13169" spans="1:5" x14ac:dyDescent="0.2">
      <c r="A13169" s="2">
        <v>14961</v>
      </c>
      <c r="B13169" t="s">
        <v>14</v>
      </c>
      <c r="C13169" s="1">
        <v>32073</v>
      </c>
      <c r="D13169" s="1">
        <v>32141.27</v>
      </c>
      <c r="E13169" t="s">
        <v>79</v>
      </c>
    </row>
    <row r="13170" spans="1:5" x14ac:dyDescent="0.2">
      <c r="A13170" s="2">
        <v>14977</v>
      </c>
      <c r="B13170" t="s">
        <v>14</v>
      </c>
      <c r="C13170" s="1">
        <v>45218</v>
      </c>
      <c r="D13170" s="1">
        <v>51829</v>
      </c>
      <c r="E13170" t="s">
        <v>79</v>
      </c>
    </row>
    <row r="13171" spans="1:5" x14ac:dyDescent="0.2">
      <c r="A13171" s="2">
        <v>14978</v>
      </c>
      <c r="B13171" t="s">
        <v>14</v>
      </c>
      <c r="C13171" s="1">
        <v>20800</v>
      </c>
      <c r="D13171" s="1">
        <v>13049.9</v>
      </c>
      <c r="E13171" t="s">
        <v>79</v>
      </c>
    </row>
    <row r="13172" spans="1:5" x14ac:dyDescent="0.2">
      <c r="A13172" s="2">
        <v>15001</v>
      </c>
      <c r="B13172" t="s">
        <v>14</v>
      </c>
      <c r="C13172" s="1">
        <v>31220</v>
      </c>
      <c r="D13172" s="1">
        <v>29752.240000000002</v>
      </c>
      <c r="E13172" t="s">
        <v>79</v>
      </c>
    </row>
    <row r="13173" spans="1:5" x14ac:dyDescent="0.2">
      <c r="A13173" s="2">
        <v>15002</v>
      </c>
      <c r="B13173" t="s">
        <v>14</v>
      </c>
      <c r="C13173" s="1">
        <v>37407</v>
      </c>
      <c r="D13173" s="1">
        <v>8493.39</v>
      </c>
      <c r="E13173" t="s">
        <v>79</v>
      </c>
    </row>
    <row r="13174" spans="1:5" x14ac:dyDescent="0.2">
      <c r="A13174" s="2">
        <v>15014</v>
      </c>
      <c r="B13174" t="s">
        <v>14</v>
      </c>
      <c r="C13174" s="1">
        <v>36303</v>
      </c>
      <c r="D13174" s="1">
        <v>43222.8</v>
      </c>
      <c r="E13174" t="s">
        <v>79</v>
      </c>
    </row>
    <row r="13175" spans="1:5" x14ac:dyDescent="0.2">
      <c r="A13175" s="2">
        <v>15025</v>
      </c>
      <c r="B13175" t="s">
        <v>14</v>
      </c>
      <c r="C13175" s="1">
        <v>26316</v>
      </c>
      <c r="D13175" s="1">
        <v>19200.830000000002</v>
      </c>
      <c r="E13175" t="s">
        <v>79</v>
      </c>
    </row>
    <row r="13176" spans="1:5" x14ac:dyDescent="0.2">
      <c r="A13176" s="2">
        <v>15043</v>
      </c>
      <c r="B13176" t="s">
        <v>14</v>
      </c>
      <c r="C13176" s="1">
        <v>67200</v>
      </c>
      <c r="D13176" s="1">
        <v>65976.28</v>
      </c>
      <c r="E13176" t="s">
        <v>79</v>
      </c>
    </row>
    <row r="13177" spans="1:5" x14ac:dyDescent="0.2">
      <c r="A13177" s="2">
        <v>15049</v>
      </c>
      <c r="B13177" t="s">
        <v>14</v>
      </c>
      <c r="C13177" s="1">
        <v>32444</v>
      </c>
      <c r="D13177" s="1">
        <v>32723.15</v>
      </c>
      <c r="E13177" t="s">
        <v>79</v>
      </c>
    </row>
    <row r="13178" spans="1:5" x14ac:dyDescent="0.2">
      <c r="A13178" s="2">
        <v>15065</v>
      </c>
      <c r="B13178" t="s">
        <v>14</v>
      </c>
      <c r="C13178" s="1">
        <v>29913</v>
      </c>
      <c r="D13178" s="1">
        <v>31186.85</v>
      </c>
      <c r="E13178" t="s">
        <v>79</v>
      </c>
    </row>
    <row r="13179" spans="1:5" x14ac:dyDescent="0.2">
      <c r="A13179" s="2">
        <v>15074</v>
      </c>
      <c r="B13179" t="s">
        <v>14</v>
      </c>
      <c r="C13179" s="1">
        <v>36590</v>
      </c>
      <c r="D13179" s="1">
        <v>38368.879999999997</v>
      </c>
      <c r="E13179" t="s">
        <v>79</v>
      </c>
    </row>
    <row r="13180" spans="1:5" x14ac:dyDescent="0.2">
      <c r="A13180" s="2">
        <v>15080</v>
      </c>
      <c r="B13180" t="s">
        <v>14</v>
      </c>
      <c r="C13180" s="1">
        <v>37956</v>
      </c>
      <c r="D13180" s="1">
        <v>37572.94</v>
      </c>
      <c r="E13180" t="s">
        <v>79</v>
      </c>
    </row>
    <row r="13181" spans="1:5" x14ac:dyDescent="0.2">
      <c r="A13181" s="2">
        <v>15085</v>
      </c>
      <c r="B13181" t="s">
        <v>14</v>
      </c>
      <c r="C13181" s="1">
        <v>24960</v>
      </c>
      <c r="D13181" s="1">
        <v>8362.08</v>
      </c>
      <c r="E13181" t="s">
        <v>79</v>
      </c>
    </row>
    <row r="13182" spans="1:5" x14ac:dyDescent="0.2">
      <c r="A13182" s="2">
        <v>15133</v>
      </c>
      <c r="B13182" t="s">
        <v>14</v>
      </c>
      <c r="C13182" s="1">
        <v>31220</v>
      </c>
      <c r="D13182" s="1">
        <v>43434.26</v>
      </c>
      <c r="E13182" t="s">
        <v>79</v>
      </c>
    </row>
    <row r="13183" spans="1:5" x14ac:dyDescent="0.2">
      <c r="A13183" s="2">
        <v>15151</v>
      </c>
      <c r="B13183" t="s">
        <v>14</v>
      </c>
      <c r="C13183" s="1">
        <v>32241</v>
      </c>
      <c r="D13183" s="1">
        <v>37789.5</v>
      </c>
      <c r="E13183" t="s">
        <v>79</v>
      </c>
    </row>
    <row r="13184" spans="1:5" x14ac:dyDescent="0.2">
      <c r="A13184" s="2">
        <v>15198</v>
      </c>
      <c r="B13184" t="s">
        <v>14</v>
      </c>
      <c r="C13184" s="1">
        <v>29952</v>
      </c>
      <c r="D13184" s="1">
        <v>32400.86</v>
      </c>
      <c r="E13184" t="s">
        <v>79</v>
      </c>
    </row>
    <row r="13185" spans="1:5" x14ac:dyDescent="0.2">
      <c r="A13185" s="2">
        <v>15244</v>
      </c>
      <c r="B13185" t="s">
        <v>14</v>
      </c>
      <c r="C13185" s="1">
        <v>68500</v>
      </c>
      <c r="D13185" s="1">
        <v>69100.81</v>
      </c>
      <c r="E13185" t="s">
        <v>79</v>
      </c>
    </row>
    <row r="13186" spans="1:5" x14ac:dyDescent="0.2">
      <c r="A13186" s="2">
        <v>15262</v>
      </c>
      <c r="B13186" t="s">
        <v>14</v>
      </c>
      <c r="C13186" s="1">
        <v>83300</v>
      </c>
      <c r="D13186" s="1">
        <v>83751.039999999994</v>
      </c>
      <c r="E13186" t="s">
        <v>79</v>
      </c>
    </row>
    <row r="13187" spans="1:5" x14ac:dyDescent="0.2">
      <c r="A13187" s="2">
        <v>15316</v>
      </c>
      <c r="B13187" t="s">
        <v>14</v>
      </c>
      <c r="C13187" s="1">
        <v>28662</v>
      </c>
      <c r="D13187" s="1">
        <v>30401.919999999998</v>
      </c>
      <c r="E13187" t="s">
        <v>79</v>
      </c>
    </row>
    <row r="13188" spans="1:5" x14ac:dyDescent="0.2">
      <c r="A13188" s="2">
        <v>15322</v>
      </c>
      <c r="B13188" t="s">
        <v>14</v>
      </c>
      <c r="C13188" s="1">
        <v>38480</v>
      </c>
      <c r="D13188" s="1">
        <v>56826.93</v>
      </c>
      <c r="E13188" t="s">
        <v>79</v>
      </c>
    </row>
    <row r="13189" spans="1:5" x14ac:dyDescent="0.2">
      <c r="A13189" s="2">
        <v>15324</v>
      </c>
      <c r="B13189" t="s">
        <v>14</v>
      </c>
      <c r="C13189" s="1">
        <v>28163</v>
      </c>
      <c r="D13189" s="1">
        <v>29919.83</v>
      </c>
      <c r="E13189" t="s">
        <v>79</v>
      </c>
    </row>
    <row r="13190" spans="1:5" x14ac:dyDescent="0.2">
      <c r="A13190" s="2">
        <v>15351</v>
      </c>
      <c r="B13190" t="s">
        <v>14</v>
      </c>
      <c r="C13190" s="1">
        <v>48900</v>
      </c>
      <c r="D13190" s="1">
        <v>24461.03</v>
      </c>
      <c r="E13190" t="s">
        <v>79</v>
      </c>
    </row>
    <row r="13191" spans="1:5" x14ac:dyDescent="0.2">
      <c r="A13191" s="2">
        <v>15376</v>
      </c>
      <c r="B13191" t="s">
        <v>14</v>
      </c>
      <c r="C13191" s="1">
        <v>35806</v>
      </c>
      <c r="D13191" s="1">
        <v>36245.85</v>
      </c>
      <c r="E13191" t="s">
        <v>79</v>
      </c>
    </row>
    <row r="13192" spans="1:5" x14ac:dyDescent="0.2">
      <c r="A13192" s="2">
        <v>15386</v>
      </c>
      <c r="B13192" t="s">
        <v>14</v>
      </c>
      <c r="C13192" s="1">
        <v>28662</v>
      </c>
      <c r="D13192" s="1">
        <v>28499.360000000001</v>
      </c>
      <c r="E13192" t="s">
        <v>79</v>
      </c>
    </row>
    <row r="13193" spans="1:5" x14ac:dyDescent="0.2">
      <c r="A13193" s="2">
        <v>15396</v>
      </c>
      <c r="B13193" t="s">
        <v>14</v>
      </c>
      <c r="C13193" s="1">
        <v>61816</v>
      </c>
      <c r="D13193" s="1">
        <v>59001.03</v>
      </c>
      <c r="E13193" t="s">
        <v>79</v>
      </c>
    </row>
    <row r="13194" spans="1:5" x14ac:dyDescent="0.2">
      <c r="A13194" s="2">
        <v>15429</v>
      </c>
      <c r="B13194" t="s">
        <v>14</v>
      </c>
      <c r="C13194" s="1">
        <v>49289</v>
      </c>
      <c r="D13194" s="1">
        <v>50260.46</v>
      </c>
      <c r="E13194" t="s">
        <v>79</v>
      </c>
    </row>
    <row r="13195" spans="1:5" x14ac:dyDescent="0.2">
      <c r="A13195" s="2">
        <v>15443</v>
      </c>
      <c r="B13195" t="s">
        <v>14</v>
      </c>
      <c r="C13195" s="1">
        <v>51421</v>
      </c>
      <c r="D13195" s="1">
        <v>64698.06</v>
      </c>
      <c r="E13195" t="s">
        <v>79</v>
      </c>
    </row>
    <row r="13196" spans="1:5" x14ac:dyDescent="0.2">
      <c r="A13196" s="2">
        <v>15448</v>
      </c>
      <c r="B13196" t="s">
        <v>14</v>
      </c>
      <c r="C13196" s="1">
        <v>48212</v>
      </c>
      <c r="D13196" s="1">
        <v>57399.38</v>
      </c>
      <c r="E13196" t="s">
        <v>79</v>
      </c>
    </row>
    <row r="13197" spans="1:5" x14ac:dyDescent="0.2">
      <c r="A13197" s="2">
        <v>15456</v>
      </c>
      <c r="B13197" t="s">
        <v>14</v>
      </c>
      <c r="C13197" s="1">
        <v>61044</v>
      </c>
      <c r="D13197" s="1">
        <v>67874.33</v>
      </c>
      <c r="E13197" t="s">
        <v>79</v>
      </c>
    </row>
    <row r="13198" spans="1:5" x14ac:dyDescent="0.2">
      <c r="A13198" s="2">
        <v>15482</v>
      </c>
      <c r="B13198" t="s">
        <v>14</v>
      </c>
      <c r="C13198" s="1">
        <v>34044</v>
      </c>
      <c r="D13198" s="1">
        <v>68604.77</v>
      </c>
      <c r="E13198" t="s">
        <v>79</v>
      </c>
    </row>
    <row r="13199" spans="1:5" x14ac:dyDescent="0.2">
      <c r="A13199" s="2">
        <v>15497</v>
      </c>
      <c r="B13199" t="s">
        <v>14</v>
      </c>
      <c r="C13199" s="1">
        <v>55811</v>
      </c>
      <c r="D13199" s="1">
        <v>56025.54</v>
      </c>
      <c r="E13199" t="s">
        <v>79</v>
      </c>
    </row>
    <row r="13200" spans="1:5" x14ac:dyDescent="0.2">
      <c r="A13200" s="2">
        <v>15498</v>
      </c>
      <c r="B13200" t="s">
        <v>14</v>
      </c>
      <c r="C13200" s="1">
        <v>29515</v>
      </c>
      <c r="D13200" s="1">
        <v>31168.99</v>
      </c>
      <c r="E13200" t="s">
        <v>79</v>
      </c>
    </row>
    <row r="13201" spans="1:5" x14ac:dyDescent="0.2">
      <c r="A13201" s="2">
        <v>15527</v>
      </c>
      <c r="B13201" t="s">
        <v>14</v>
      </c>
      <c r="C13201" s="1">
        <v>55130</v>
      </c>
      <c r="D13201" s="1">
        <v>55240.44</v>
      </c>
      <c r="E13201" t="s">
        <v>79</v>
      </c>
    </row>
    <row r="13202" spans="1:5" x14ac:dyDescent="0.2">
      <c r="A13202" s="2">
        <v>15530</v>
      </c>
      <c r="B13202" t="s">
        <v>14</v>
      </c>
      <c r="C13202" s="1">
        <v>51000</v>
      </c>
      <c r="D13202" s="1">
        <v>51230.62</v>
      </c>
      <c r="E13202" t="s">
        <v>79</v>
      </c>
    </row>
    <row r="13203" spans="1:5" x14ac:dyDescent="0.2">
      <c r="A13203" s="2">
        <v>15552</v>
      </c>
      <c r="B13203" t="s">
        <v>14</v>
      </c>
      <c r="C13203" s="1">
        <v>64404</v>
      </c>
      <c r="D13203" s="1">
        <v>96096.34</v>
      </c>
      <c r="E13203" t="s">
        <v>79</v>
      </c>
    </row>
    <row r="13204" spans="1:5" x14ac:dyDescent="0.2">
      <c r="A13204" s="2">
        <v>15562</v>
      </c>
      <c r="B13204" t="s">
        <v>14</v>
      </c>
      <c r="C13204" s="1">
        <v>35806</v>
      </c>
      <c r="D13204" s="1">
        <v>51220.66</v>
      </c>
      <c r="E13204" t="s">
        <v>79</v>
      </c>
    </row>
    <row r="13205" spans="1:5" x14ac:dyDescent="0.2">
      <c r="A13205" s="2">
        <v>15592</v>
      </c>
      <c r="B13205" t="s">
        <v>14</v>
      </c>
      <c r="C13205" s="1">
        <v>32547</v>
      </c>
      <c r="D13205" s="1">
        <v>44727.93</v>
      </c>
      <c r="E13205" t="s">
        <v>79</v>
      </c>
    </row>
    <row r="13206" spans="1:5" x14ac:dyDescent="0.2">
      <c r="A13206" s="2">
        <v>15615</v>
      </c>
      <c r="B13206" t="s">
        <v>14</v>
      </c>
      <c r="C13206" s="1">
        <v>30368</v>
      </c>
      <c r="D13206" s="1">
        <v>30278.33</v>
      </c>
      <c r="E13206" t="s">
        <v>79</v>
      </c>
    </row>
    <row r="13207" spans="1:5" x14ac:dyDescent="0.2">
      <c r="A13207" s="2">
        <v>15620</v>
      </c>
      <c r="B13207" t="s">
        <v>14</v>
      </c>
      <c r="C13207" s="1">
        <v>33337</v>
      </c>
      <c r="D13207" s="1">
        <v>57430.55</v>
      </c>
      <c r="E13207" t="s">
        <v>79</v>
      </c>
    </row>
    <row r="13208" spans="1:5" x14ac:dyDescent="0.2">
      <c r="A13208" s="2">
        <v>15649</v>
      </c>
      <c r="B13208" t="s">
        <v>14</v>
      </c>
      <c r="C13208" s="1">
        <v>29952</v>
      </c>
      <c r="D13208" s="1">
        <v>30911.4</v>
      </c>
      <c r="E13208" t="s">
        <v>79</v>
      </c>
    </row>
    <row r="13209" spans="1:5" x14ac:dyDescent="0.2">
      <c r="A13209" s="2">
        <v>15665</v>
      </c>
      <c r="B13209" t="s">
        <v>14</v>
      </c>
      <c r="C13209" s="1">
        <v>30742</v>
      </c>
      <c r="D13209" s="1">
        <v>31222.54</v>
      </c>
      <c r="E13209" t="s">
        <v>79</v>
      </c>
    </row>
    <row r="13210" spans="1:5" x14ac:dyDescent="0.2">
      <c r="A13210" s="2">
        <v>15674</v>
      </c>
      <c r="B13210" t="s">
        <v>14</v>
      </c>
      <c r="C13210" s="1">
        <v>67200</v>
      </c>
      <c r="D13210" s="1">
        <v>66769.789999999994</v>
      </c>
      <c r="E13210" t="s">
        <v>79</v>
      </c>
    </row>
    <row r="13211" spans="1:5" x14ac:dyDescent="0.2">
      <c r="A13211" s="2">
        <v>15719</v>
      </c>
      <c r="B13211" t="s">
        <v>14</v>
      </c>
      <c r="C13211" s="1">
        <v>47932</v>
      </c>
      <c r="D13211" s="1">
        <v>58166.47</v>
      </c>
      <c r="E13211" t="s">
        <v>79</v>
      </c>
    </row>
    <row r="13212" spans="1:5" x14ac:dyDescent="0.2">
      <c r="A13212" s="2">
        <v>15726</v>
      </c>
      <c r="B13212" t="s">
        <v>14</v>
      </c>
      <c r="C13212" s="1">
        <v>45218</v>
      </c>
      <c r="D13212" s="1">
        <v>47928.29</v>
      </c>
      <c r="E13212" t="s">
        <v>79</v>
      </c>
    </row>
    <row r="13213" spans="1:5" x14ac:dyDescent="0.2">
      <c r="A13213" s="2">
        <v>15734</v>
      </c>
      <c r="B13213" t="s">
        <v>14</v>
      </c>
      <c r="C13213" s="1">
        <v>35142</v>
      </c>
      <c r="D13213" s="1">
        <v>31925.81</v>
      </c>
      <c r="E13213" t="s">
        <v>79</v>
      </c>
    </row>
    <row r="13214" spans="1:5" x14ac:dyDescent="0.2">
      <c r="A13214" s="2">
        <v>15735</v>
      </c>
      <c r="B13214" t="s">
        <v>14</v>
      </c>
      <c r="C13214" s="1">
        <v>48557</v>
      </c>
      <c r="D13214" s="1">
        <v>68277.64</v>
      </c>
      <c r="E13214" t="s">
        <v>79</v>
      </c>
    </row>
    <row r="13215" spans="1:5" x14ac:dyDescent="0.2">
      <c r="A13215" s="2">
        <v>15770</v>
      </c>
      <c r="B13215" t="s">
        <v>14</v>
      </c>
      <c r="C13215" s="1">
        <v>29515</v>
      </c>
      <c r="D13215" s="1">
        <v>30785.03</v>
      </c>
      <c r="E13215" t="s">
        <v>79</v>
      </c>
    </row>
    <row r="13216" spans="1:5" x14ac:dyDescent="0.2">
      <c r="A13216" s="2">
        <v>15773</v>
      </c>
      <c r="B13216" t="s">
        <v>14</v>
      </c>
      <c r="C13216" s="1">
        <v>41705</v>
      </c>
      <c r="D13216" s="1">
        <v>57161.46</v>
      </c>
      <c r="E13216" t="s">
        <v>79</v>
      </c>
    </row>
    <row r="13217" spans="1:5" x14ac:dyDescent="0.2">
      <c r="A13217" s="2">
        <v>15778</v>
      </c>
      <c r="B13217" t="s">
        <v>14</v>
      </c>
      <c r="C13217" s="1">
        <v>37626</v>
      </c>
      <c r="D13217" s="1">
        <v>45229.97</v>
      </c>
      <c r="E13217" t="s">
        <v>79</v>
      </c>
    </row>
    <row r="13218" spans="1:5" x14ac:dyDescent="0.2">
      <c r="A13218" s="2">
        <v>15779</v>
      </c>
      <c r="B13218" t="s">
        <v>14</v>
      </c>
      <c r="C13218" s="1">
        <v>56500</v>
      </c>
      <c r="D13218" s="1">
        <v>58982.58</v>
      </c>
      <c r="E13218" t="s">
        <v>79</v>
      </c>
    </row>
    <row r="13219" spans="1:5" x14ac:dyDescent="0.2">
      <c r="A13219" s="2">
        <v>15785</v>
      </c>
      <c r="B13219" t="s">
        <v>14</v>
      </c>
      <c r="C13219" s="1">
        <v>43043</v>
      </c>
      <c r="D13219" s="1">
        <v>43660.82</v>
      </c>
      <c r="E13219" t="s">
        <v>79</v>
      </c>
    </row>
    <row r="13220" spans="1:5" x14ac:dyDescent="0.2">
      <c r="A13220" s="2">
        <v>15855</v>
      </c>
      <c r="B13220" t="s">
        <v>14</v>
      </c>
      <c r="C13220" s="1">
        <v>31907</v>
      </c>
      <c r="D13220" s="1">
        <v>43326.89</v>
      </c>
      <c r="E13220" t="s">
        <v>79</v>
      </c>
    </row>
    <row r="13221" spans="1:5" x14ac:dyDescent="0.2">
      <c r="A13221" s="2">
        <v>15939</v>
      </c>
      <c r="B13221" t="s">
        <v>14</v>
      </c>
      <c r="C13221" s="1">
        <v>26316</v>
      </c>
      <c r="D13221" s="1">
        <v>29494.66</v>
      </c>
      <c r="E13221" t="s">
        <v>79</v>
      </c>
    </row>
    <row r="13222" spans="1:5" x14ac:dyDescent="0.2">
      <c r="A13222" s="2">
        <v>15943</v>
      </c>
      <c r="B13222" t="s">
        <v>14</v>
      </c>
      <c r="C13222" s="1">
        <v>67200</v>
      </c>
      <c r="D13222" s="1">
        <v>67367.44</v>
      </c>
      <c r="E13222" t="s">
        <v>79</v>
      </c>
    </row>
    <row r="13223" spans="1:5" x14ac:dyDescent="0.2">
      <c r="A13223" s="2">
        <v>15989</v>
      </c>
      <c r="B13223" t="s">
        <v>14</v>
      </c>
      <c r="C13223" s="1">
        <v>64404</v>
      </c>
      <c r="D13223" s="1">
        <v>68556.97</v>
      </c>
      <c r="E13223" t="s">
        <v>79</v>
      </c>
    </row>
    <row r="13224" spans="1:5" x14ac:dyDescent="0.2">
      <c r="A13224" s="2">
        <v>16010</v>
      </c>
      <c r="B13224" t="s">
        <v>14</v>
      </c>
      <c r="C13224" s="1">
        <v>33488</v>
      </c>
      <c r="D13224" s="1">
        <v>34607.870000000003</v>
      </c>
      <c r="E13224" t="s">
        <v>79</v>
      </c>
    </row>
    <row r="13225" spans="1:5" x14ac:dyDescent="0.2">
      <c r="A13225" s="2">
        <v>16114</v>
      </c>
      <c r="B13225" t="s">
        <v>14</v>
      </c>
      <c r="C13225" s="1">
        <v>16432</v>
      </c>
      <c r="D13225" s="1">
        <v>14213.31</v>
      </c>
      <c r="E13225" t="s">
        <v>79</v>
      </c>
    </row>
    <row r="13226" spans="1:5" x14ac:dyDescent="0.2">
      <c r="A13226" s="2">
        <v>16120</v>
      </c>
      <c r="B13226" t="s">
        <v>14</v>
      </c>
      <c r="C13226" s="1">
        <v>33501</v>
      </c>
      <c r="D13226" s="1">
        <v>32938.25</v>
      </c>
      <c r="E13226" t="s">
        <v>79</v>
      </c>
    </row>
    <row r="13227" spans="1:5" x14ac:dyDescent="0.2">
      <c r="A13227" s="2">
        <v>16149</v>
      </c>
      <c r="B13227" t="s">
        <v>14</v>
      </c>
      <c r="C13227" s="1">
        <v>40557</v>
      </c>
      <c r="D13227" s="1">
        <v>56331.7</v>
      </c>
      <c r="E13227" t="s">
        <v>79</v>
      </c>
    </row>
    <row r="13228" spans="1:5" x14ac:dyDescent="0.2">
      <c r="A13228" s="2">
        <v>16178</v>
      </c>
      <c r="B13228" t="s">
        <v>14</v>
      </c>
      <c r="C13228" s="1">
        <v>40102</v>
      </c>
      <c r="D13228" s="1">
        <v>54804.5</v>
      </c>
      <c r="E13228" t="s">
        <v>79</v>
      </c>
    </row>
    <row r="13229" spans="1:5" x14ac:dyDescent="0.2">
      <c r="A13229" s="2">
        <v>16192</v>
      </c>
      <c r="B13229" t="s">
        <v>14</v>
      </c>
      <c r="C13229" s="1">
        <v>85400</v>
      </c>
      <c r="D13229" s="1">
        <v>40966.04</v>
      </c>
      <c r="E13229" t="s">
        <v>79</v>
      </c>
    </row>
    <row r="13230" spans="1:5" x14ac:dyDescent="0.2">
      <c r="A13230" s="2">
        <v>16205</v>
      </c>
      <c r="B13230" t="s">
        <v>14</v>
      </c>
      <c r="C13230" s="1">
        <v>38939</v>
      </c>
      <c r="D13230" s="1">
        <v>32494.85</v>
      </c>
      <c r="E13230" t="s">
        <v>79</v>
      </c>
    </row>
    <row r="13231" spans="1:5" x14ac:dyDescent="0.2">
      <c r="A13231" s="2">
        <v>16230</v>
      </c>
      <c r="B13231" t="s">
        <v>14</v>
      </c>
      <c r="C13231" s="1">
        <v>34337</v>
      </c>
      <c r="D13231" s="1">
        <v>44041.2</v>
      </c>
      <c r="E13231" t="s">
        <v>79</v>
      </c>
    </row>
    <row r="13232" spans="1:5" x14ac:dyDescent="0.2">
      <c r="A13232" s="2">
        <v>16254</v>
      </c>
      <c r="B13232" t="s">
        <v>14</v>
      </c>
      <c r="C13232" s="1">
        <v>29913</v>
      </c>
      <c r="D13232" s="1">
        <v>30129.01</v>
      </c>
      <c r="E13232" t="s">
        <v>79</v>
      </c>
    </row>
    <row r="13233" spans="1:5" x14ac:dyDescent="0.2">
      <c r="A13233" s="2">
        <v>16293</v>
      </c>
      <c r="B13233" t="s">
        <v>14</v>
      </c>
      <c r="C13233" s="1">
        <v>56500</v>
      </c>
      <c r="D13233" s="1">
        <v>56745.17</v>
      </c>
      <c r="E13233" t="s">
        <v>79</v>
      </c>
    </row>
    <row r="13234" spans="1:5" x14ac:dyDescent="0.2">
      <c r="A13234" s="2">
        <v>16311</v>
      </c>
      <c r="B13234" t="s">
        <v>14</v>
      </c>
      <c r="C13234" s="1">
        <v>37954</v>
      </c>
      <c r="D13234" s="1">
        <v>53095.48</v>
      </c>
      <c r="E13234" t="s">
        <v>79</v>
      </c>
    </row>
    <row r="13235" spans="1:5" x14ac:dyDescent="0.2">
      <c r="A13235" s="2">
        <v>16313</v>
      </c>
      <c r="B13235" t="s">
        <v>14</v>
      </c>
      <c r="C13235" s="1">
        <v>39409</v>
      </c>
      <c r="D13235" s="1">
        <v>55759.21</v>
      </c>
      <c r="E13235" t="s">
        <v>79</v>
      </c>
    </row>
    <row r="13236" spans="1:5" x14ac:dyDescent="0.2">
      <c r="A13236" s="2">
        <v>16321</v>
      </c>
      <c r="B13236" t="s">
        <v>14</v>
      </c>
      <c r="C13236" s="1">
        <v>16432</v>
      </c>
      <c r="D13236" s="1">
        <v>1953.91</v>
      </c>
      <c r="E13236" t="s">
        <v>79</v>
      </c>
    </row>
    <row r="13237" spans="1:5" x14ac:dyDescent="0.2">
      <c r="A13237" s="2">
        <v>16345</v>
      </c>
      <c r="B13237" t="s">
        <v>14</v>
      </c>
      <c r="C13237" s="1">
        <v>30742</v>
      </c>
      <c r="D13237" s="1">
        <v>46200.58</v>
      </c>
      <c r="E13237" t="s">
        <v>79</v>
      </c>
    </row>
    <row r="13238" spans="1:5" x14ac:dyDescent="0.2">
      <c r="A13238" s="2">
        <v>16352</v>
      </c>
      <c r="B13238" t="s">
        <v>14</v>
      </c>
      <c r="C13238" s="1">
        <v>41700</v>
      </c>
      <c r="D13238" s="1">
        <v>26525.63</v>
      </c>
      <c r="E13238" t="s">
        <v>79</v>
      </c>
    </row>
    <row r="13239" spans="1:5" x14ac:dyDescent="0.2">
      <c r="A13239" s="2">
        <v>16392</v>
      </c>
      <c r="B13239" t="s">
        <v>14</v>
      </c>
      <c r="C13239" s="1">
        <v>37110</v>
      </c>
      <c r="D13239" s="1">
        <v>35085.81</v>
      </c>
      <c r="E13239" t="s">
        <v>79</v>
      </c>
    </row>
    <row r="13240" spans="1:5" x14ac:dyDescent="0.2">
      <c r="A13240" s="2">
        <v>16396</v>
      </c>
      <c r="B13240" t="s">
        <v>14</v>
      </c>
      <c r="C13240" s="1">
        <v>42466</v>
      </c>
      <c r="D13240" s="1">
        <v>44004.07</v>
      </c>
      <c r="E13240" t="s">
        <v>79</v>
      </c>
    </row>
    <row r="13241" spans="1:5" x14ac:dyDescent="0.2">
      <c r="A13241" s="2">
        <v>16403</v>
      </c>
      <c r="B13241" t="s">
        <v>14</v>
      </c>
      <c r="C13241" s="1">
        <v>28662</v>
      </c>
      <c r="D13241" s="1">
        <v>33793.449999999997</v>
      </c>
      <c r="E13241" t="s">
        <v>79</v>
      </c>
    </row>
    <row r="13242" spans="1:5" x14ac:dyDescent="0.2">
      <c r="A13242" s="2">
        <v>16432</v>
      </c>
      <c r="B13242" t="s">
        <v>14</v>
      </c>
      <c r="C13242" s="1">
        <v>64404</v>
      </c>
      <c r="D13242" s="1">
        <v>82611.55</v>
      </c>
      <c r="E13242" t="s">
        <v>79</v>
      </c>
    </row>
    <row r="13243" spans="1:5" x14ac:dyDescent="0.2">
      <c r="A13243" s="2">
        <v>16436</v>
      </c>
      <c r="B13243" t="s">
        <v>14</v>
      </c>
      <c r="C13243" s="1">
        <v>40540</v>
      </c>
      <c r="D13243" s="1">
        <v>43709.65</v>
      </c>
      <c r="E13243" t="s">
        <v>79</v>
      </c>
    </row>
    <row r="13244" spans="1:5" x14ac:dyDescent="0.2">
      <c r="A13244" s="2">
        <v>16438</v>
      </c>
      <c r="B13244" t="s">
        <v>14</v>
      </c>
      <c r="C13244" s="1">
        <v>43000</v>
      </c>
      <c r="D13244" s="1">
        <v>40495.21</v>
      </c>
      <c r="E13244" t="s">
        <v>79</v>
      </c>
    </row>
    <row r="13245" spans="1:5" x14ac:dyDescent="0.2">
      <c r="A13245" s="2">
        <v>16455</v>
      </c>
      <c r="B13245" t="s">
        <v>14</v>
      </c>
      <c r="C13245" s="1">
        <v>29913</v>
      </c>
      <c r="D13245" s="1">
        <v>26328.53</v>
      </c>
      <c r="E13245" t="s">
        <v>79</v>
      </c>
    </row>
    <row r="13246" spans="1:5" x14ac:dyDescent="0.2">
      <c r="A13246" s="2">
        <v>16457</v>
      </c>
      <c r="B13246" t="s">
        <v>14</v>
      </c>
      <c r="C13246" s="1">
        <v>32241</v>
      </c>
      <c r="D13246" s="1">
        <v>34065.620000000003</v>
      </c>
      <c r="E13246" t="s">
        <v>79</v>
      </c>
    </row>
    <row r="13247" spans="1:5" x14ac:dyDescent="0.2">
      <c r="A13247" s="2">
        <v>16474</v>
      </c>
      <c r="B13247" t="s">
        <v>14</v>
      </c>
      <c r="C13247" s="1">
        <v>44794</v>
      </c>
      <c r="D13247" s="1">
        <v>45272.39</v>
      </c>
      <c r="E13247" t="s">
        <v>79</v>
      </c>
    </row>
    <row r="13248" spans="1:5" x14ac:dyDescent="0.2">
      <c r="A13248" s="2">
        <v>16482</v>
      </c>
      <c r="B13248" t="s">
        <v>14</v>
      </c>
      <c r="C13248" s="1">
        <v>16432</v>
      </c>
      <c r="D13248" s="1">
        <v>14160.28</v>
      </c>
      <c r="E13248" t="s">
        <v>79</v>
      </c>
    </row>
    <row r="13249" spans="1:5" x14ac:dyDescent="0.2">
      <c r="A13249" s="2">
        <v>16506</v>
      </c>
      <c r="B13249" t="s">
        <v>14</v>
      </c>
      <c r="C13249" s="1">
        <v>33337</v>
      </c>
      <c r="D13249" s="1">
        <v>56908.58</v>
      </c>
      <c r="E13249" t="s">
        <v>79</v>
      </c>
    </row>
    <row r="13250" spans="1:5" x14ac:dyDescent="0.2">
      <c r="A13250" s="2">
        <v>16510</v>
      </c>
      <c r="B13250" t="s">
        <v>14</v>
      </c>
      <c r="C13250" s="1">
        <v>16432</v>
      </c>
      <c r="D13250" s="1">
        <v>3599.72</v>
      </c>
      <c r="E13250" t="s">
        <v>79</v>
      </c>
    </row>
    <row r="13251" spans="1:5" x14ac:dyDescent="0.2">
      <c r="A13251" s="2">
        <v>16515</v>
      </c>
      <c r="B13251" t="s">
        <v>14</v>
      </c>
      <c r="C13251" s="1">
        <v>32241</v>
      </c>
      <c r="D13251" s="1">
        <v>32822.11</v>
      </c>
      <c r="E13251" t="s">
        <v>79</v>
      </c>
    </row>
    <row r="13252" spans="1:5" x14ac:dyDescent="0.2">
      <c r="A13252" s="2">
        <v>16540</v>
      </c>
      <c r="B13252" t="s">
        <v>14</v>
      </c>
      <c r="C13252" s="1">
        <v>31220</v>
      </c>
      <c r="D13252" s="1">
        <v>29400.97</v>
      </c>
      <c r="E13252" t="s">
        <v>79</v>
      </c>
    </row>
    <row r="13253" spans="1:5" x14ac:dyDescent="0.2">
      <c r="A13253" s="2">
        <v>16549</v>
      </c>
      <c r="B13253" t="s">
        <v>14</v>
      </c>
      <c r="C13253" s="1">
        <v>30262</v>
      </c>
      <c r="D13253" s="1">
        <v>38613.71</v>
      </c>
      <c r="E13253" t="s">
        <v>79</v>
      </c>
    </row>
    <row r="13254" spans="1:5" x14ac:dyDescent="0.2">
      <c r="A13254" s="2">
        <v>16554</v>
      </c>
      <c r="B13254" t="s">
        <v>14</v>
      </c>
      <c r="C13254" s="1">
        <v>32547</v>
      </c>
      <c r="D13254" s="1">
        <v>33175.75</v>
      </c>
      <c r="E13254" t="s">
        <v>79</v>
      </c>
    </row>
    <row r="13255" spans="1:5" x14ac:dyDescent="0.2">
      <c r="A13255" s="2">
        <v>16563</v>
      </c>
      <c r="B13255" t="s">
        <v>14</v>
      </c>
      <c r="C13255" s="1">
        <v>16432</v>
      </c>
      <c r="D13255" s="1">
        <v>9472.7000000000007</v>
      </c>
      <c r="E13255" t="s">
        <v>79</v>
      </c>
    </row>
    <row r="13256" spans="1:5" x14ac:dyDescent="0.2">
      <c r="A13256" s="2">
        <v>16566</v>
      </c>
      <c r="B13256" t="s">
        <v>14</v>
      </c>
      <c r="C13256" s="1">
        <v>41890</v>
      </c>
      <c r="D13256" s="1">
        <v>53447.25</v>
      </c>
      <c r="E13256" t="s">
        <v>79</v>
      </c>
    </row>
    <row r="13257" spans="1:5" x14ac:dyDescent="0.2">
      <c r="A13257" s="2">
        <v>16581</v>
      </c>
      <c r="B13257" t="s">
        <v>14</v>
      </c>
      <c r="C13257" s="1">
        <v>24960</v>
      </c>
      <c r="D13257" s="1">
        <v>10334.200000000001</v>
      </c>
      <c r="E13257" t="s">
        <v>79</v>
      </c>
    </row>
    <row r="13258" spans="1:5" x14ac:dyDescent="0.2">
      <c r="A13258" s="2">
        <v>16613</v>
      </c>
      <c r="B13258" t="s">
        <v>14</v>
      </c>
      <c r="C13258" s="1">
        <v>45994</v>
      </c>
      <c r="D13258" s="1">
        <v>46490.25</v>
      </c>
      <c r="E13258" t="s">
        <v>79</v>
      </c>
    </row>
    <row r="13259" spans="1:5" x14ac:dyDescent="0.2">
      <c r="A13259" s="2">
        <v>16615</v>
      </c>
      <c r="B13259" t="s">
        <v>14</v>
      </c>
      <c r="C13259" s="1">
        <v>51271</v>
      </c>
      <c r="D13259" s="1">
        <v>55794.78</v>
      </c>
      <c r="E13259" t="s">
        <v>79</v>
      </c>
    </row>
    <row r="13260" spans="1:5" x14ac:dyDescent="0.2">
      <c r="A13260" s="2">
        <v>16627</v>
      </c>
      <c r="B13260" t="s">
        <v>14</v>
      </c>
      <c r="C13260" s="1">
        <v>41194</v>
      </c>
      <c r="D13260" s="1">
        <v>40658.78</v>
      </c>
      <c r="E13260" t="s">
        <v>79</v>
      </c>
    </row>
    <row r="13261" spans="1:5" x14ac:dyDescent="0.2">
      <c r="A13261" s="2">
        <v>16629</v>
      </c>
      <c r="B13261" t="s">
        <v>14</v>
      </c>
      <c r="C13261" s="1">
        <v>36934</v>
      </c>
      <c r="D13261" s="1">
        <v>38486.33</v>
      </c>
      <c r="E13261" t="s">
        <v>79</v>
      </c>
    </row>
    <row r="13262" spans="1:5" x14ac:dyDescent="0.2">
      <c r="A13262" s="2">
        <v>16633</v>
      </c>
      <c r="B13262" t="s">
        <v>14</v>
      </c>
      <c r="C13262" s="1">
        <v>16432</v>
      </c>
      <c r="D13262" s="1">
        <v>14469.43</v>
      </c>
      <c r="E13262" t="s">
        <v>79</v>
      </c>
    </row>
    <row r="13263" spans="1:5" x14ac:dyDescent="0.2">
      <c r="A13263" s="2">
        <v>16644</v>
      </c>
      <c r="B13263" t="s">
        <v>14</v>
      </c>
      <c r="C13263" s="1">
        <v>16432</v>
      </c>
      <c r="D13263" s="1">
        <v>7932.47</v>
      </c>
      <c r="E13263" t="s">
        <v>79</v>
      </c>
    </row>
    <row r="13264" spans="1:5" x14ac:dyDescent="0.2">
      <c r="A13264" s="2">
        <v>16667</v>
      </c>
      <c r="B13264" t="s">
        <v>14</v>
      </c>
      <c r="C13264" s="1">
        <v>68500</v>
      </c>
      <c r="D13264" s="1">
        <v>71920.3</v>
      </c>
      <c r="E13264" t="s">
        <v>79</v>
      </c>
    </row>
    <row r="13265" spans="1:5" x14ac:dyDescent="0.2">
      <c r="A13265" s="2">
        <v>16683</v>
      </c>
      <c r="B13265" t="s">
        <v>14</v>
      </c>
      <c r="C13265" s="1">
        <v>35806</v>
      </c>
      <c r="D13265" s="1">
        <v>36150.58</v>
      </c>
      <c r="E13265" t="s">
        <v>79</v>
      </c>
    </row>
    <row r="13266" spans="1:5" x14ac:dyDescent="0.2">
      <c r="A13266" s="2">
        <v>16687</v>
      </c>
      <c r="B13266" t="s">
        <v>14</v>
      </c>
      <c r="C13266" s="1">
        <v>34175</v>
      </c>
      <c r="D13266" s="1">
        <v>35312.199999999997</v>
      </c>
      <c r="E13266" t="s">
        <v>79</v>
      </c>
    </row>
    <row r="13267" spans="1:5" x14ac:dyDescent="0.2">
      <c r="A13267" s="2">
        <v>16697</v>
      </c>
      <c r="B13267" t="s">
        <v>14</v>
      </c>
      <c r="C13267" s="1">
        <v>30742</v>
      </c>
      <c r="D13267" s="1">
        <v>33882.410000000003</v>
      </c>
      <c r="E13267" t="s">
        <v>79</v>
      </c>
    </row>
    <row r="13268" spans="1:5" x14ac:dyDescent="0.2">
      <c r="A13268" s="2">
        <v>16703</v>
      </c>
      <c r="B13268" t="s">
        <v>14</v>
      </c>
      <c r="C13268" s="1">
        <v>35304</v>
      </c>
      <c r="D13268" s="1">
        <v>59126.37</v>
      </c>
      <c r="E13268" t="s">
        <v>79</v>
      </c>
    </row>
    <row r="13269" spans="1:5" x14ac:dyDescent="0.2">
      <c r="A13269" s="2">
        <v>16718</v>
      </c>
      <c r="B13269" t="s">
        <v>14</v>
      </c>
      <c r="C13269" s="1">
        <v>39354</v>
      </c>
      <c r="D13269" s="1">
        <v>39707.1</v>
      </c>
      <c r="E13269" t="s">
        <v>79</v>
      </c>
    </row>
    <row r="13270" spans="1:5" x14ac:dyDescent="0.2">
      <c r="A13270" s="2">
        <v>16724</v>
      </c>
      <c r="B13270" t="s">
        <v>14</v>
      </c>
      <c r="C13270" s="1">
        <v>51421</v>
      </c>
      <c r="D13270" s="1">
        <v>54970.07</v>
      </c>
      <c r="E13270" t="s">
        <v>79</v>
      </c>
    </row>
    <row r="13271" spans="1:5" x14ac:dyDescent="0.2">
      <c r="A13271" s="2">
        <v>16743</v>
      </c>
      <c r="B13271" t="s">
        <v>14</v>
      </c>
      <c r="C13271" s="1">
        <v>32926</v>
      </c>
      <c r="D13271" s="1">
        <v>32594.61</v>
      </c>
      <c r="E13271" t="s">
        <v>79</v>
      </c>
    </row>
    <row r="13272" spans="1:5" x14ac:dyDescent="0.2">
      <c r="A13272" s="2">
        <v>16745</v>
      </c>
      <c r="B13272" t="s">
        <v>14</v>
      </c>
      <c r="C13272" s="1">
        <v>67000</v>
      </c>
      <c r="D13272" s="1">
        <v>67325.81</v>
      </c>
      <c r="E13272" t="s">
        <v>79</v>
      </c>
    </row>
    <row r="13273" spans="1:5" x14ac:dyDescent="0.2">
      <c r="A13273" s="2">
        <v>16746</v>
      </c>
      <c r="B13273" t="s">
        <v>14</v>
      </c>
      <c r="C13273" s="1">
        <v>45392</v>
      </c>
      <c r="D13273" s="1">
        <v>45846.15</v>
      </c>
      <c r="E13273" t="s">
        <v>79</v>
      </c>
    </row>
    <row r="13274" spans="1:5" x14ac:dyDescent="0.2">
      <c r="A13274" s="2">
        <v>16751</v>
      </c>
      <c r="B13274" t="s">
        <v>14</v>
      </c>
      <c r="C13274" s="1">
        <v>32572</v>
      </c>
      <c r="D13274" s="1">
        <v>33255.480000000003</v>
      </c>
      <c r="E13274" t="s">
        <v>79</v>
      </c>
    </row>
    <row r="13275" spans="1:5" x14ac:dyDescent="0.2">
      <c r="A13275" s="2">
        <v>16761</v>
      </c>
      <c r="B13275" t="s">
        <v>14</v>
      </c>
      <c r="C13275" s="1">
        <v>28662</v>
      </c>
      <c r="D13275" s="1">
        <v>28849.21</v>
      </c>
      <c r="E13275" t="s">
        <v>79</v>
      </c>
    </row>
    <row r="13276" spans="1:5" x14ac:dyDescent="0.2">
      <c r="A13276" s="2">
        <v>16783</v>
      </c>
      <c r="B13276" t="s">
        <v>14</v>
      </c>
      <c r="C13276" s="1">
        <v>36337</v>
      </c>
      <c r="D13276" s="1">
        <v>38224.379999999997</v>
      </c>
      <c r="E13276" t="s">
        <v>79</v>
      </c>
    </row>
    <row r="13277" spans="1:5" x14ac:dyDescent="0.2">
      <c r="A13277" s="2">
        <v>16793</v>
      </c>
      <c r="B13277" t="s">
        <v>14</v>
      </c>
      <c r="C13277" s="1">
        <v>34403</v>
      </c>
      <c r="D13277" s="1">
        <v>19788.669999999998</v>
      </c>
      <c r="E13277" t="s">
        <v>79</v>
      </c>
    </row>
    <row r="13278" spans="1:5" x14ac:dyDescent="0.2">
      <c r="A13278" s="2">
        <v>16807</v>
      </c>
      <c r="B13278" t="s">
        <v>14</v>
      </c>
      <c r="C13278" s="1">
        <v>20800</v>
      </c>
      <c r="D13278" s="1">
        <v>16817.3</v>
      </c>
      <c r="E13278" t="s">
        <v>79</v>
      </c>
    </row>
    <row r="13279" spans="1:5" x14ac:dyDescent="0.2">
      <c r="A13279" s="2">
        <v>16842</v>
      </c>
      <c r="B13279" t="s">
        <v>14</v>
      </c>
      <c r="C13279" s="1">
        <v>31657</v>
      </c>
      <c r="D13279" s="1">
        <v>31150.99</v>
      </c>
      <c r="E13279" t="s">
        <v>79</v>
      </c>
    </row>
    <row r="13280" spans="1:5" x14ac:dyDescent="0.2">
      <c r="A13280" s="2">
        <v>16854</v>
      </c>
      <c r="B13280" t="s">
        <v>14</v>
      </c>
      <c r="C13280" s="1">
        <v>37407</v>
      </c>
      <c r="D13280" s="1">
        <v>34890.04</v>
      </c>
      <c r="E13280" t="s">
        <v>79</v>
      </c>
    </row>
    <row r="13281" spans="1:5" x14ac:dyDescent="0.2">
      <c r="A13281" s="2">
        <v>16898</v>
      </c>
      <c r="B13281" t="s">
        <v>14</v>
      </c>
      <c r="C13281" s="1">
        <v>34305</v>
      </c>
      <c r="D13281" s="1">
        <v>34298.199999999997</v>
      </c>
      <c r="E13281" t="s">
        <v>79</v>
      </c>
    </row>
    <row r="13282" spans="1:5" x14ac:dyDescent="0.2">
      <c r="A13282" s="2">
        <v>16899</v>
      </c>
      <c r="B13282" t="s">
        <v>14</v>
      </c>
      <c r="C13282" s="1">
        <v>28662</v>
      </c>
      <c r="D13282" s="1">
        <v>29447.15</v>
      </c>
      <c r="E13282" t="s">
        <v>79</v>
      </c>
    </row>
    <row r="13283" spans="1:5" x14ac:dyDescent="0.2">
      <c r="A13283" s="2">
        <v>16906</v>
      </c>
      <c r="B13283" t="s">
        <v>14</v>
      </c>
      <c r="C13283" s="1">
        <v>53252</v>
      </c>
      <c r="D13283" s="1">
        <v>52854.239999999998</v>
      </c>
      <c r="E13283" t="s">
        <v>79</v>
      </c>
    </row>
    <row r="13284" spans="1:5" x14ac:dyDescent="0.2">
      <c r="A13284" s="2">
        <v>16934</v>
      </c>
      <c r="B13284" t="s">
        <v>14</v>
      </c>
      <c r="C13284" s="1">
        <v>35485</v>
      </c>
      <c r="D13284" s="1">
        <v>37306.21</v>
      </c>
      <c r="E13284" t="s">
        <v>79</v>
      </c>
    </row>
    <row r="13285" spans="1:5" x14ac:dyDescent="0.2">
      <c r="A13285" s="2">
        <v>16989</v>
      </c>
      <c r="B13285" t="s">
        <v>14</v>
      </c>
      <c r="C13285" s="1">
        <v>62724</v>
      </c>
      <c r="D13285" s="1">
        <v>62978.75</v>
      </c>
      <c r="E13285" t="s">
        <v>79</v>
      </c>
    </row>
    <row r="13286" spans="1:5" x14ac:dyDescent="0.2">
      <c r="A13286" s="2">
        <v>16997</v>
      </c>
      <c r="B13286" t="s">
        <v>14</v>
      </c>
      <c r="C13286" s="1">
        <v>24960</v>
      </c>
      <c r="D13286" s="1">
        <v>6881.88</v>
      </c>
      <c r="E13286" t="s">
        <v>79</v>
      </c>
    </row>
    <row r="13287" spans="1:5" x14ac:dyDescent="0.2">
      <c r="A13287" s="2">
        <v>17015</v>
      </c>
      <c r="B13287" t="s">
        <v>14</v>
      </c>
      <c r="C13287" s="1">
        <v>20800</v>
      </c>
      <c r="D13287" s="1">
        <v>19882.599999999999</v>
      </c>
      <c r="E13287" t="s">
        <v>79</v>
      </c>
    </row>
    <row r="13288" spans="1:5" x14ac:dyDescent="0.2">
      <c r="A13288" s="2">
        <v>17024</v>
      </c>
      <c r="B13288" t="s">
        <v>14</v>
      </c>
      <c r="C13288" s="1">
        <v>32241</v>
      </c>
      <c r="D13288" s="1">
        <v>30164.76</v>
      </c>
      <c r="E13288" t="s">
        <v>79</v>
      </c>
    </row>
    <row r="13289" spans="1:5" x14ac:dyDescent="0.2">
      <c r="A13289" s="2">
        <v>17042</v>
      </c>
      <c r="B13289" t="s">
        <v>14</v>
      </c>
      <c r="C13289" s="1">
        <v>46575</v>
      </c>
      <c r="D13289" s="1">
        <v>102652.27</v>
      </c>
      <c r="E13289" t="s">
        <v>79</v>
      </c>
    </row>
    <row r="13290" spans="1:5" x14ac:dyDescent="0.2">
      <c r="A13290" s="2">
        <v>17075</v>
      </c>
      <c r="B13290" t="s">
        <v>14</v>
      </c>
      <c r="C13290" s="1">
        <v>45218</v>
      </c>
      <c r="D13290" s="1">
        <v>45777.94</v>
      </c>
      <c r="E13290" t="s">
        <v>79</v>
      </c>
    </row>
    <row r="13291" spans="1:5" x14ac:dyDescent="0.2">
      <c r="A13291" s="2">
        <v>17088</v>
      </c>
      <c r="B13291" t="s">
        <v>14</v>
      </c>
      <c r="C13291" s="1">
        <v>99840</v>
      </c>
      <c r="D13291" s="1">
        <v>34885.440000000002</v>
      </c>
      <c r="E13291" t="s">
        <v>79</v>
      </c>
    </row>
    <row r="13292" spans="1:5" x14ac:dyDescent="0.2">
      <c r="A13292" s="2">
        <v>17091</v>
      </c>
      <c r="B13292" t="s">
        <v>14</v>
      </c>
      <c r="C13292" s="1">
        <v>62300</v>
      </c>
      <c r="D13292" s="1">
        <v>62589.42</v>
      </c>
      <c r="E13292" t="s">
        <v>79</v>
      </c>
    </row>
    <row r="13293" spans="1:5" x14ac:dyDescent="0.2">
      <c r="A13293" s="2">
        <v>17099</v>
      </c>
      <c r="B13293" t="s">
        <v>14</v>
      </c>
      <c r="C13293" s="1">
        <v>68500</v>
      </c>
      <c r="D13293" s="1">
        <v>57926.97</v>
      </c>
      <c r="E13293" t="s">
        <v>79</v>
      </c>
    </row>
    <row r="13294" spans="1:5" x14ac:dyDescent="0.2">
      <c r="A13294" s="2">
        <v>17108</v>
      </c>
      <c r="B13294" t="s">
        <v>14</v>
      </c>
      <c r="C13294" s="1">
        <v>36483</v>
      </c>
      <c r="D13294" s="1">
        <v>37020.86</v>
      </c>
      <c r="E13294" t="s">
        <v>79</v>
      </c>
    </row>
    <row r="13295" spans="1:5" x14ac:dyDescent="0.2">
      <c r="A13295" s="2">
        <v>17125</v>
      </c>
      <c r="B13295" t="s">
        <v>14</v>
      </c>
      <c r="C13295" s="1">
        <v>77168</v>
      </c>
      <c r="D13295" s="1">
        <v>74328.08</v>
      </c>
      <c r="E13295" t="s">
        <v>79</v>
      </c>
    </row>
    <row r="13296" spans="1:5" x14ac:dyDescent="0.2">
      <c r="A13296" s="2">
        <v>17136</v>
      </c>
      <c r="B13296" t="s">
        <v>14</v>
      </c>
      <c r="C13296" s="1">
        <v>55200</v>
      </c>
      <c r="D13296" s="1">
        <v>55010.36</v>
      </c>
      <c r="E13296" t="s">
        <v>79</v>
      </c>
    </row>
    <row r="13297" spans="1:5" x14ac:dyDescent="0.2">
      <c r="A13297" s="2">
        <v>17167</v>
      </c>
      <c r="B13297" t="s">
        <v>14</v>
      </c>
      <c r="C13297" s="1">
        <v>34305</v>
      </c>
      <c r="D13297" s="1">
        <v>25567.19</v>
      </c>
      <c r="E13297" t="s">
        <v>79</v>
      </c>
    </row>
    <row r="13298" spans="1:5" x14ac:dyDescent="0.2">
      <c r="A13298" s="2">
        <v>17277</v>
      </c>
      <c r="B13298" t="s">
        <v>14</v>
      </c>
      <c r="C13298" s="1">
        <v>36337</v>
      </c>
      <c r="D13298" s="1">
        <v>57941.53</v>
      </c>
      <c r="E13298" t="s">
        <v>79</v>
      </c>
    </row>
    <row r="13299" spans="1:5" x14ac:dyDescent="0.2">
      <c r="A13299" s="2">
        <v>17279</v>
      </c>
      <c r="B13299" t="s">
        <v>14</v>
      </c>
      <c r="C13299" s="1">
        <v>31220</v>
      </c>
      <c r="D13299" s="1">
        <v>38179.51</v>
      </c>
      <c r="E13299" t="s">
        <v>79</v>
      </c>
    </row>
    <row r="13300" spans="1:5" x14ac:dyDescent="0.2">
      <c r="A13300" s="2">
        <v>17289</v>
      </c>
      <c r="B13300" t="s">
        <v>14</v>
      </c>
      <c r="C13300" s="1">
        <v>53483</v>
      </c>
      <c r="D13300" s="1">
        <v>65201.1</v>
      </c>
      <c r="E13300" t="s">
        <v>79</v>
      </c>
    </row>
    <row r="13301" spans="1:5" x14ac:dyDescent="0.2">
      <c r="A13301" s="2">
        <v>17290</v>
      </c>
      <c r="B13301" t="s">
        <v>14</v>
      </c>
      <c r="C13301" s="1">
        <v>29515</v>
      </c>
      <c r="D13301" s="1">
        <v>34813.49</v>
      </c>
      <c r="E13301" t="s">
        <v>79</v>
      </c>
    </row>
    <row r="13302" spans="1:5" x14ac:dyDescent="0.2">
      <c r="A13302" s="2">
        <v>17308</v>
      </c>
      <c r="B13302" t="s">
        <v>14</v>
      </c>
      <c r="C13302" s="1">
        <v>29515</v>
      </c>
      <c r="D13302" s="1">
        <v>30785.05</v>
      </c>
      <c r="E13302" t="s">
        <v>79</v>
      </c>
    </row>
    <row r="13303" spans="1:5" x14ac:dyDescent="0.2">
      <c r="A13303" s="2">
        <v>17314</v>
      </c>
      <c r="B13303" t="s">
        <v>14</v>
      </c>
      <c r="C13303" s="1">
        <v>62724</v>
      </c>
      <c r="D13303" s="1">
        <v>63687.26</v>
      </c>
      <c r="E13303" t="s">
        <v>79</v>
      </c>
    </row>
    <row r="13304" spans="1:5" x14ac:dyDescent="0.2">
      <c r="A13304" s="2">
        <v>17339</v>
      </c>
      <c r="B13304" t="s">
        <v>14</v>
      </c>
      <c r="C13304" s="1">
        <v>46641</v>
      </c>
      <c r="D13304" s="1">
        <v>46354.97</v>
      </c>
      <c r="E13304" t="s">
        <v>79</v>
      </c>
    </row>
    <row r="13305" spans="1:5" x14ac:dyDescent="0.2">
      <c r="A13305" s="2">
        <v>17348</v>
      </c>
      <c r="B13305" t="s">
        <v>14</v>
      </c>
      <c r="C13305" s="1">
        <v>28662</v>
      </c>
      <c r="D13305" s="1">
        <v>33009.129999999997</v>
      </c>
      <c r="E13305" t="s">
        <v>79</v>
      </c>
    </row>
    <row r="13306" spans="1:5" x14ac:dyDescent="0.2">
      <c r="A13306" s="2">
        <v>17358</v>
      </c>
      <c r="B13306" t="s">
        <v>14</v>
      </c>
      <c r="C13306" s="1">
        <v>35142</v>
      </c>
      <c r="D13306" s="1">
        <v>35640.26</v>
      </c>
      <c r="E13306" t="s">
        <v>79</v>
      </c>
    </row>
    <row r="13307" spans="1:5" x14ac:dyDescent="0.2">
      <c r="A13307" s="2">
        <v>17369</v>
      </c>
      <c r="B13307" t="s">
        <v>14</v>
      </c>
      <c r="C13307" s="1">
        <v>26316</v>
      </c>
      <c r="D13307" s="1">
        <v>26543.3</v>
      </c>
      <c r="E13307" t="s">
        <v>79</v>
      </c>
    </row>
    <row r="13308" spans="1:5" x14ac:dyDescent="0.2">
      <c r="A13308" s="2">
        <v>17407</v>
      </c>
      <c r="B13308" t="s">
        <v>14</v>
      </c>
      <c r="C13308" s="1">
        <v>32073</v>
      </c>
      <c r="D13308" s="1">
        <v>32788.6</v>
      </c>
      <c r="E13308" t="s">
        <v>79</v>
      </c>
    </row>
    <row r="13309" spans="1:5" x14ac:dyDescent="0.2">
      <c r="A13309" s="2">
        <v>17411</v>
      </c>
      <c r="B13309" t="s">
        <v>14</v>
      </c>
      <c r="C13309" s="1">
        <v>32801</v>
      </c>
      <c r="D13309" s="1">
        <v>34418.9</v>
      </c>
      <c r="E13309" t="s">
        <v>79</v>
      </c>
    </row>
    <row r="13310" spans="1:5" x14ac:dyDescent="0.2">
      <c r="A13310" s="2">
        <v>17428</v>
      </c>
      <c r="B13310" t="s">
        <v>14</v>
      </c>
      <c r="C13310" s="1">
        <v>35337</v>
      </c>
      <c r="D13310" s="1">
        <v>51019.72</v>
      </c>
      <c r="E13310" t="s">
        <v>79</v>
      </c>
    </row>
    <row r="13311" spans="1:5" x14ac:dyDescent="0.2">
      <c r="A13311" s="2">
        <v>17463</v>
      </c>
      <c r="B13311" t="s">
        <v>14</v>
      </c>
      <c r="C13311" s="1">
        <v>44001</v>
      </c>
      <c r="D13311" s="1">
        <v>64626.2</v>
      </c>
      <c r="E13311" t="s">
        <v>79</v>
      </c>
    </row>
    <row r="13312" spans="1:5" x14ac:dyDescent="0.2">
      <c r="A13312" s="2">
        <v>17464</v>
      </c>
      <c r="B13312" t="s">
        <v>14</v>
      </c>
      <c r="C13312" s="1">
        <v>44794</v>
      </c>
      <c r="D13312" s="1">
        <v>54090.32</v>
      </c>
      <c r="E13312" t="s">
        <v>79</v>
      </c>
    </row>
    <row r="13313" spans="1:5" x14ac:dyDescent="0.2">
      <c r="A13313" s="2">
        <v>17466</v>
      </c>
      <c r="B13313" t="s">
        <v>14</v>
      </c>
      <c r="C13313" s="1">
        <v>45218</v>
      </c>
      <c r="D13313" s="1">
        <v>50217.88</v>
      </c>
      <c r="E13313" t="s">
        <v>79</v>
      </c>
    </row>
    <row r="13314" spans="1:5" x14ac:dyDescent="0.2">
      <c r="A13314" s="2">
        <v>17498</v>
      </c>
      <c r="B13314" t="s">
        <v>14</v>
      </c>
      <c r="C13314" s="1">
        <v>32241</v>
      </c>
      <c r="D13314" s="1">
        <v>36289.93</v>
      </c>
      <c r="E13314" t="s">
        <v>79</v>
      </c>
    </row>
    <row r="13315" spans="1:5" x14ac:dyDescent="0.2">
      <c r="A13315" s="2">
        <v>17514</v>
      </c>
      <c r="B13315" t="s">
        <v>14</v>
      </c>
      <c r="C13315" s="1">
        <v>29515</v>
      </c>
      <c r="D13315" s="1">
        <v>31071.29</v>
      </c>
      <c r="E13315" t="s">
        <v>79</v>
      </c>
    </row>
    <row r="13316" spans="1:5" x14ac:dyDescent="0.2">
      <c r="A13316" s="2">
        <v>17519</v>
      </c>
      <c r="B13316" t="s">
        <v>14</v>
      </c>
      <c r="C13316" s="1">
        <v>24960</v>
      </c>
      <c r="D13316" s="1">
        <v>14470.2</v>
      </c>
      <c r="E13316" t="s">
        <v>79</v>
      </c>
    </row>
    <row r="13317" spans="1:5" x14ac:dyDescent="0.2">
      <c r="A13317" s="2">
        <v>17541</v>
      </c>
      <c r="B13317" t="s">
        <v>14</v>
      </c>
      <c r="C13317" s="1">
        <v>33208</v>
      </c>
      <c r="D13317" s="1">
        <v>35105.61</v>
      </c>
      <c r="E13317" t="s">
        <v>79</v>
      </c>
    </row>
    <row r="13318" spans="1:5" x14ac:dyDescent="0.2">
      <c r="A13318" s="2">
        <v>17576</v>
      </c>
      <c r="B13318" t="s">
        <v>14</v>
      </c>
      <c r="C13318" s="1">
        <v>56607</v>
      </c>
      <c r="D13318" s="1">
        <v>58216.08</v>
      </c>
      <c r="E13318" t="s">
        <v>79</v>
      </c>
    </row>
    <row r="13319" spans="1:5" x14ac:dyDescent="0.2">
      <c r="A13319" s="2">
        <v>17607</v>
      </c>
      <c r="B13319" t="s">
        <v>14</v>
      </c>
      <c r="C13319" s="1">
        <v>16432</v>
      </c>
      <c r="D13319" s="1">
        <v>9385.7800000000007</v>
      </c>
      <c r="E13319" t="s">
        <v>79</v>
      </c>
    </row>
    <row r="13320" spans="1:5" x14ac:dyDescent="0.2">
      <c r="A13320" s="2">
        <v>17661</v>
      </c>
      <c r="B13320" t="s">
        <v>14</v>
      </c>
      <c r="C13320" s="1">
        <v>28662</v>
      </c>
      <c r="D13320" s="1">
        <v>35929.97</v>
      </c>
      <c r="E13320" t="s">
        <v>79</v>
      </c>
    </row>
    <row r="13321" spans="1:5" x14ac:dyDescent="0.2">
      <c r="A13321" s="2">
        <v>17701</v>
      </c>
      <c r="B13321" t="s">
        <v>14</v>
      </c>
      <c r="C13321" s="1">
        <v>31220</v>
      </c>
      <c r="D13321" s="1">
        <v>37553.769999999997</v>
      </c>
      <c r="E13321" t="s">
        <v>79</v>
      </c>
    </row>
    <row r="13322" spans="1:5" x14ac:dyDescent="0.2">
      <c r="A13322" s="2">
        <v>17703</v>
      </c>
      <c r="B13322" t="s">
        <v>14</v>
      </c>
      <c r="C13322" s="1">
        <v>41705</v>
      </c>
      <c r="D13322" s="1">
        <v>64027.1</v>
      </c>
      <c r="E13322" t="s">
        <v>79</v>
      </c>
    </row>
    <row r="13323" spans="1:5" x14ac:dyDescent="0.2">
      <c r="A13323" s="2">
        <v>17724</v>
      </c>
      <c r="B13323" t="s">
        <v>14</v>
      </c>
      <c r="C13323" s="1">
        <v>34160</v>
      </c>
      <c r="D13323" s="1">
        <v>35342.730000000003</v>
      </c>
      <c r="E13323" t="s">
        <v>79</v>
      </c>
    </row>
    <row r="13324" spans="1:5" x14ac:dyDescent="0.2">
      <c r="A13324" s="2">
        <v>17740</v>
      </c>
      <c r="B13324" t="s">
        <v>14</v>
      </c>
      <c r="C13324" s="1">
        <v>44794</v>
      </c>
      <c r="D13324" s="1">
        <v>48922.25</v>
      </c>
      <c r="E13324" t="s">
        <v>79</v>
      </c>
    </row>
    <row r="13325" spans="1:5" x14ac:dyDescent="0.2">
      <c r="A13325" s="2">
        <v>17774</v>
      </c>
      <c r="B13325" t="s">
        <v>14</v>
      </c>
      <c r="C13325" s="1">
        <v>62724</v>
      </c>
      <c r="D13325" s="1">
        <v>79506.240000000005</v>
      </c>
      <c r="E13325" t="s">
        <v>79</v>
      </c>
    </row>
    <row r="13326" spans="1:5" x14ac:dyDescent="0.2">
      <c r="A13326" s="2">
        <v>17814</v>
      </c>
      <c r="B13326" t="s">
        <v>14</v>
      </c>
      <c r="C13326" s="1">
        <v>64404</v>
      </c>
      <c r="D13326" s="1">
        <v>64680.55</v>
      </c>
      <c r="E13326" t="s">
        <v>79</v>
      </c>
    </row>
    <row r="13327" spans="1:5" x14ac:dyDescent="0.2">
      <c r="A13327" s="2">
        <v>17847</v>
      </c>
      <c r="B13327" t="s">
        <v>14</v>
      </c>
      <c r="C13327" s="1">
        <v>29515</v>
      </c>
      <c r="D13327" s="1">
        <v>34399.9</v>
      </c>
      <c r="E13327" t="s">
        <v>79</v>
      </c>
    </row>
    <row r="13328" spans="1:5" x14ac:dyDescent="0.2">
      <c r="A13328" s="2">
        <v>17868</v>
      </c>
      <c r="B13328" t="s">
        <v>14</v>
      </c>
      <c r="C13328" s="1">
        <v>29913</v>
      </c>
      <c r="D13328" s="1">
        <v>30650.78</v>
      </c>
      <c r="E13328" t="s">
        <v>79</v>
      </c>
    </row>
    <row r="13329" spans="1:5" x14ac:dyDescent="0.2">
      <c r="A13329" s="2">
        <v>17884</v>
      </c>
      <c r="B13329" t="s">
        <v>14</v>
      </c>
      <c r="C13329" s="1">
        <v>26916</v>
      </c>
      <c r="D13329" s="1">
        <v>28063.5</v>
      </c>
      <c r="E13329" t="s">
        <v>79</v>
      </c>
    </row>
    <row r="13330" spans="1:5" x14ac:dyDescent="0.2">
      <c r="A13330" s="2">
        <v>17937</v>
      </c>
      <c r="B13330" t="s">
        <v>14</v>
      </c>
      <c r="C13330" s="1">
        <v>31220</v>
      </c>
      <c r="D13330" s="1">
        <v>12384.22</v>
      </c>
      <c r="E13330" t="s">
        <v>79</v>
      </c>
    </row>
    <row r="13331" spans="1:5" x14ac:dyDescent="0.2">
      <c r="A13331" s="2">
        <v>17945</v>
      </c>
      <c r="B13331" t="s">
        <v>14</v>
      </c>
      <c r="C13331" s="1">
        <v>27747</v>
      </c>
      <c r="D13331" s="1">
        <v>13787.72</v>
      </c>
      <c r="E13331" t="s">
        <v>79</v>
      </c>
    </row>
    <row r="13332" spans="1:5" x14ac:dyDescent="0.2">
      <c r="A13332" s="2">
        <v>17948</v>
      </c>
      <c r="B13332" t="s">
        <v>14</v>
      </c>
      <c r="C13332" s="1">
        <v>40540</v>
      </c>
      <c r="D13332" s="1">
        <v>19635.150000000001</v>
      </c>
      <c r="E13332" t="s">
        <v>79</v>
      </c>
    </row>
    <row r="13333" spans="1:5" x14ac:dyDescent="0.2">
      <c r="A13333" s="2">
        <v>17953</v>
      </c>
      <c r="B13333" t="s">
        <v>14</v>
      </c>
      <c r="C13333" s="1">
        <v>29515</v>
      </c>
      <c r="D13333" s="1">
        <v>7812.93</v>
      </c>
      <c r="E13333" t="s">
        <v>79</v>
      </c>
    </row>
    <row r="13334" spans="1:5" x14ac:dyDescent="0.2">
      <c r="A13334" s="2">
        <v>17956</v>
      </c>
      <c r="B13334" t="s">
        <v>14</v>
      </c>
      <c r="C13334" s="1">
        <v>16432</v>
      </c>
      <c r="D13334" s="1">
        <v>10351.27</v>
      </c>
      <c r="E13334" t="s">
        <v>79</v>
      </c>
    </row>
    <row r="13335" spans="1:5" x14ac:dyDescent="0.2">
      <c r="A13335" s="2">
        <v>17959</v>
      </c>
      <c r="B13335" t="s">
        <v>14</v>
      </c>
      <c r="C13335" s="1">
        <v>16432</v>
      </c>
      <c r="D13335" s="1">
        <v>14039.65</v>
      </c>
      <c r="E13335" t="s">
        <v>79</v>
      </c>
    </row>
    <row r="13336" spans="1:5" x14ac:dyDescent="0.2">
      <c r="A13336" s="2">
        <v>17966</v>
      </c>
      <c r="B13336" t="s">
        <v>14</v>
      </c>
      <c r="C13336" s="1">
        <v>16432</v>
      </c>
      <c r="D13336" s="1">
        <v>15689.51</v>
      </c>
      <c r="E13336" t="s">
        <v>79</v>
      </c>
    </row>
    <row r="13337" spans="1:5" x14ac:dyDescent="0.2">
      <c r="A13337" s="2">
        <v>17986</v>
      </c>
      <c r="B13337" t="s">
        <v>14</v>
      </c>
      <c r="C13337" s="1">
        <v>26316</v>
      </c>
      <c r="D13337" s="1">
        <v>7843</v>
      </c>
      <c r="E13337" t="s">
        <v>79</v>
      </c>
    </row>
    <row r="13338" spans="1:5" x14ac:dyDescent="0.2">
      <c r="A13338" s="2">
        <v>18011</v>
      </c>
      <c r="B13338" t="s">
        <v>14</v>
      </c>
      <c r="C13338" s="1">
        <v>37954</v>
      </c>
      <c r="D13338" s="1">
        <v>53915.57</v>
      </c>
      <c r="E13338" t="s">
        <v>79</v>
      </c>
    </row>
    <row r="13339" spans="1:5" x14ac:dyDescent="0.2">
      <c r="A13339" s="2">
        <v>18045</v>
      </c>
      <c r="B13339" t="s">
        <v>14</v>
      </c>
      <c r="C13339" s="1">
        <v>41274</v>
      </c>
      <c r="D13339" s="1">
        <v>87712.94</v>
      </c>
      <c r="E13339" t="s">
        <v>79</v>
      </c>
    </row>
    <row r="13340" spans="1:5" x14ac:dyDescent="0.2">
      <c r="A13340" s="2">
        <v>18058</v>
      </c>
      <c r="B13340" t="s">
        <v>14</v>
      </c>
      <c r="C13340" s="1">
        <v>28662</v>
      </c>
      <c r="D13340" s="1">
        <v>42629.91</v>
      </c>
      <c r="E13340" t="s">
        <v>79</v>
      </c>
    </row>
    <row r="13341" spans="1:5" x14ac:dyDescent="0.2">
      <c r="A13341" s="2">
        <v>18079</v>
      </c>
      <c r="B13341" t="s">
        <v>14</v>
      </c>
      <c r="C13341" s="1">
        <v>36483</v>
      </c>
      <c r="D13341" s="1">
        <v>40050.839999999997</v>
      </c>
      <c r="E13341" t="s">
        <v>79</v>
      </c>
    </row>
    <row r="13342" spans="1:5" x14ac:dyDescent="0.2">
      <c r="A13342" s="2">
        <v>18112</v>
      </c>
      <c r="B13342" t="s">
        <v>14</v>
      </c>
      <c r="C13342" s="1">
        <v>24960</v>
      </c>
      <c r="D13342">
        <v>994.44</v>
      </c>
      <c r="E13342" t="s">
        <v>79</v>
      </c>
    </row>
    <row r="13343" spans="1:5" x14ac:dyDescent="0.2">
      <c r="A13343" s="2">
        <v>18129</v>
      </c>
      <c r="B13343" t="s">
        <v>14</v>
      </c>
      <c r="C13343" s="1">
        <v>34175</v>
      </c>
      <c r="D13343" s="1">
        <v>35570.35</v>
      </c>
      <c r="E13343" t="s">
        <v>79</v>
      </c>
    </row>
    <row r="13344" spans="1:5" x14ac:dyDescent="0.2">
      <c r="A13344" s="2">
        <v>18130</v>
      </c>
      <c r="B13344" t="s">
        <v>14</v>
      </c>
      <c r="C13344" s="1">
        <v>35194</v>
      </c>
      <c r="D13344" s="1">
        <v>35173.46</v>
      </c>
      <c r="E13344" t="s">
        <v>79</v>
      </c>
    </row>
    <row r="13345" spans="1:5" x14ac:dyDescent="0.2">
      <c r="A13345" s="2">
        <v>18141</v>
      </c>
      <c r="B13345" t="s">
        <v>14</v>
      </c>
      <c r="C13345" s="1">
        <v>38431</v>
      </c>
      <c r="D13345" s="1">
        <v>38328.379999999997</v>
      </c>
      <c r="E13345" t="s">
        <v>79</v>
      </c>
    </row>
    <row r="13346" spans="1:5" x14ac:dyDescent="0.2">
      <c r="A13346" s="2">
        <v>18148</v>
      </c>
      <c r="B13346" t="s">
        <v>14</v>
      </c>
      <c r="C13346" s="1">
        <v>28662</v>
      </c>
      <c r="D13346" s="1">
        <v>29790.41</v>
      </c>
      <c r="E13346" t="s">
        <v>79</v>
      </c>
    </row>
    <row r="13347" spans="1:5" x14ac:dyDescent="0.2">
      <c r="A13347" s="2">
        <v>18159</v>
      </c>
      <c r="B13347" t="s">
        <v>14</v>
      </c>
      <c r="C13347" s="1">
        <v>40557</v>
      </c>
      <c r="D13347" s="1">
        <v>49522.61</v>
      </c>
      <c r="E13347" t="s">
        <v>79</v>
      </c>
    </row>
    <row r="13348" spans="1:5" x14ac:dyDescent="0.2">
      <c r="A13348" s="2">
        <v>18167</v>
      </c>
      <c r="B13348" t="s">
        <v>14</v>
      </c>
      <c r="C13348" s="1">
        <v>44794</v>
      </c>
      <c r="D13348" s="1">
        <v>45271.46</v>
      </c>
      <c r="E13348" t="s">
        <v>79</v>
      </c>
    </row>
    <row r="13349" spans="1:5" x14ac:dyDescent="0.2">
      <c r="A13349" s="2">
        <v>18178</v>
      </c>
      <c r="B13349" t="s">
        <v>14</v>
      </c>
      <c r="C13349" s="1">
        <v>35337</v>
      </c>
      <c r="D13349" s="1">
        <v>44931.839999999997</v>
      </c>
      <c r="E13349" t="s">
        <v>79</v>
      </c>
    </row>
    <row r="13350" spans="1:5" x14ac:dyDescent="0.2">
      <c r="A13350" s="2">
        <v>18184</v>
      </c>
      <c r="B13350" t="s">
        <v>14</v>
      </c>
      <c r="C13350" s="1">
        <v>90418</v>
      </c>
      <c r="D13350" s="1">
        <v>90232.14</v>
      </c>
      <c r="E13350" t="s">
        <v>79</v>
      </c>
    </row>
    <row r="13351" spans="1:5" x14ac:dyDescent="0.2">
      <c r="A13351" s="2">
        <v>18200</v>
      </c>
      <c r="B13351" t="s">
        <v>14</v>
      </c>
      <c r="C13351" s="1">
        <v>36109</v>
      </c>
      <c r="D13351" s="1">
        <v>47389.78</v>
      </c>
      <c r="E13351" t="s">
        <v>79</v>
      </c>
    </row>
    <row r="13352" spans="1:5" x14ac:dyDescent="0.2">
      <c r="A13352" s="2">
        <v>18246</v>
      </c>
      <c r="B13352" t="s">
        <v>14</v>
      </c>
      <c r="C13352" s="1">
        <v>99200</v>
      </c>
      <c r="D13352" s="1">
        <v>99014.33</v>
      </c>
      <c r="E13352" t="s">
        <v>79</v>
      </c>
    </row>
    <row r="13353" spans="1:5" x14ac:dyDescent="0.2">
      <c r="A13353" s="2">
        <v>18263</v>
      </c>
      <c r="B13353" t="s">
        <v>14</v>
      </c>
      <c r="C13353" s="1">
        <v>36483</v>
      </c>
      <c r="D13353" s="1">
        <v>46641.22</v>
      </c>
      <c r="E13353" t="s">
        <v>79</v>
      </c>
    </row>
    <row r="13354" spans="1:5" x14ac:dyDescent="0.2">
      <c r="A13354" s="2">
        <v>18270</v>
      </c>
      <c r="B13354" t="s">
        <v>14</v>
      </c>
      <c r="C13354" s="1">
        <v>20800</v>
      </c>
      <c r="D13354" s="1">
        <v>2786.6</v>
      </c>
      <c r="E13354" t="s">
        <v>79</v>
      </c>
    </row>
    <row r="13355" spans="1:5" x14ac:dyDescent="0.2">
      <c r="A13355" s="2">
        <v>18275</v>
      </c>
      <c r="B13355" t="s">
        <v>14</v>
      </c>
      <c r="C13355" s="1">
        <v>37407</v>
      </c>
      <c r="D13355" s="1">
        <v>39844.730000000003</v>
      </c>
      <c r="E13355" t="s">
        <v>79</v>
      </c>
    </row>
    <row r="13356" spans="1:5" x14ac:dyDescent="0.2">
      <c r="A13356" s="2">
        <v>18296</v>
      </c>
      <c r="B13356" t="s">
        <v>14</v>
      </c>
      <c r="C13356" s="1">
        <v>30368</v>
      </c>
      <c r="D13356" s="1">
        <v>30611.43</v>
      </c>
      <c r="E13356" t="s">
        <v>79</v>
      </c>
    </row>
    <row r="13357" spans="1:5" x14ac:dyDescent="0.2">
      <c r="A13357" s="2">
        <v>18315</v>
      </c>
      <c r="B13357" t="s">
        <v>14</v>
      </c>
      <c r="C13357" s="1">
        <v>35142</v>
      </c>
      <c r="D13357" s="1">
        <v>37935.57</v>
      </c>
      <c r="E13357" t="s">
        <v>79</v>
      </c>
    </row>
    <row r="13358" spans="1:5" x14ac:dyDescent="0.2">
      <c r="A13358" s="2">
        <v>18319</v>
      </c>
      <c r="B13358" t="s">
        <v>14</v>
      </c>
      <c r="C13358" s="1">
        <v>30368</v>
      </c>
      <c r="D13358" s="1">
        <v>30814.81</v>
      </c>
      <c r="E13358" t="s">
        <v>79</v>
      </c>
    </row>
    <row r="13359" spans="1:5" x14ac:dyDescent="0.2">
      <c r="A13359" s="2">
        <v>18331</v>
      </c>
      <c r="B13359" t="s">
        <v>14</v>
      </c>
      <c r="C13359" s="1">
        <v>29515</v>
      </c>
      <c r="D13359" s="1">
        <v>29422.81</v>
      </c>
      <c r="E13359" t="s">
        <v>79</v>
      </c>
    </row>
    <row r="13360" spans="1:5" x14ac:dyDescent="0.2">
      <c r="A13360" s="2">
        <v>18333</v>
      </c>
      <c r="B13360" t="s">
        <v>14</v>
      </c>
      <c r="C13360" s="1">
        <v>36337</v>
      </c>
      <c r="D13360" s="1">
        <v>49638.79</v>
      </c>
      <c r="E13360" t="s">
        <v>79</v>
      </c>
    </row>
    <row r="13361" spans="1:5" x14ac:dyDescent="0.2">
      <c r="A13361" s="2">
        <v>18348</v>
      </c>
      <c r="B13361" t="s">
        <v>14</v>
      </c>
      <c r="C13361" s="1">
        <v>16432</v>
      </c>
      <c r="D13361" s="1">
        <v>13828.19</v>
      </c>
      <c r="E13361" t="s">
        <v>79</v>
      </c>
    </row>
    <row r="13362" spans="1:5" x14ac:dyDescent="0.2">
      <c r="A13362" s="2">
        <v>18371</v>
      </c>
      <c r="B13362" t="s">
        <v>14</v>
      </c>
      <c r="C13362" s="1">
        <v>65400</v>
      </c>
      <c r="D13362" s="1">
        <v>65461.51</v>
      </c>
      <c r="E13362" t="s">
        <v>79</v>
      </c>
    </row>
    <row r="13363" spans="1:5" x14ac:dyDescent="0.2">
      <c r="A13363" s="2">
        <v>18387</v>
      </c>
      <c r="B13363" t="s">
        <v>14</v>
      </c>
      <c r="C13363" s="1">
        <v>56607</v>
      </c>
      <c r="D13363" s="1">
        <v>56009.88</v>
      </c>
      <c r="E13363" t="s">
        <v>79</v>
      </c>
    </row>
    <row r="13364" spans="1:5" x14ac:dyDescent="0.2">
      <c r="A13364" s="2">
        <v>18438</v>
      </c>
      <c r="B13364" t="s">
        <v>14</v>
      </c>
      <c r="C13364" s="1">
        <v>31707</v>
      </c>
      <c r="D13364" s="1">
        <v>31581.99</v>
      </c>
      <c r="E13364" t="s">
        <v>79</v>
      </c>
    </row>
    <row r="13365" spans="1:5" x14ac:dyDescent="0.2">
      <c r="A13365" s="2">
        <v>18439</v>
      </c>
      <c r="B13365" t="s">
        <v>14</v>
      </c>
      <c r="C13365" s="1">
        <v>20800</v>
      </c>
      <c r="D13365" s="1">
        <v>17636.75</v>
      </c>
      <c r="E13365" t="s">
        <v>79</v>
      </c>
    </row>
    <row r="13366" spans="1:5" x14ac:dyDescent="0.2">
      <c r="A13366" s="2">
        <v>18445</v>
      </c>
      <c r="B13366" t="s">
        <v>14</v>
      </c>
      <c r="C13366" s="1">
        <v>27328</v>
      </c>
      <c r="D13366" s="1">
        <v>27802.2</v>
      </c>
      <c r="E13366" t="s">
        <v>79</v>
      </c>
    </row>
    <row r="13367" spans="1:5" x14ac:dyDescent="0.2">
      <c r="A13367" s="2">
        <v>18451</v>
      </c>
      <c r="B13367" t="s">
        <v>14</v>
      </c>
      <c r="C13367" s="1">
        <v>35142</v>
      </c>
      <c r="D13367" s="1">
        <v>37993.980000000003</v>
      </c>
      <c r="E13367" t="s">
        <v>79</v>
      </c>
    </row>
    <row r="13368" spans="1:5" x14ac:dyDescent="0.2">
      <c r="A13368" s="2">
        <v>18461</v>
      </c>
      <c r="B13368" t="s">
        <v>14</v>
      </c>
      <c r="C13368" s="1">
        <v>52003</v>
      </c>
      <c r="D13368" s="1">
        <v>54647.41</v>
      </c>
      <c r="E13368" t="s">
        <v>79</v>
      </c>
    </row>
    <row r="13369" spans="1:5" x14ac:dyDescent="0.2">
      <c r="A13369" s="2">
        <v>18512</v>
      </c>
      <c r="B13369" t="s">
        <v>14</v>
      </c>
      <c r="C13369" s="1">
        <v>44794</v>
      </c>
      <c r="D13369" s="1">
        <v>46801.03</v>
      </c>
      <c r="E13369" t="s">
        <v>79</v>
      </c>
    </row>
    <row r="13370" spans="1:5" x14ac:dyDescent="0.2">
      <c r="A13370" s="2">
        <v>18526</v>
      </c>
      <c r="B13370" t="s">
        <v>14</v>
      </c>
      <c r="C13370" s="1">
        <v>29515</v>
      </c>
      <c r="D13370" s="1">
        <v>29985.79</v>
      </c>
      <c r="E13370" t="s">
        <v>79</v>
      </c>
    </row>
    <row r="13371" spans="1:5" x14ac:dyDescent="0.2">
      <c r="A13371" s="2">
        <v>18530</v>
      </c>
      <c r="B13371" t="s">
        <v>14</v>
      </c>
      <c r="C13371" s="1">
        <v>47890</v>
      </c>
      <c r="D13371" s="1">
        <v>52726.86</v>
      </c>
      <c r="E13371" t="s">
        <v>79</v>
      </c>
    </row>
    <row r="13372" spans="1:5" x14ac:dyDescent="0.2">
      <c r="A13372" s="2">
        <v>18545</v>
      </c>
      <c r="B13372" t="s">
        <v>14</v>
      </c>
      <c r="C13372" s="1">
        <v>75600</v>
      </c>
      <c r="D13372" s="1">
        <v>75410.28</v>
      </c>
      <c r="E13372" t="s">
        <v>79</v>
      </c>
    </row>
    <row r="13373" spans="1:5" x14ac:dyDescent="0.2">
      <c r="A13373" s="2">
        <v>18550</v>
      </c>
      <c r="B13373" t="s">
        <v>14</v>
      </c>
      <c r="C13373" s="1">
        <v>30742</v>
      </c>
      <c r="D13373" s="1">
        <v>48781.51</v>
      </c>
      <c r="E13373" t="s">
        <v>79</v>
      </c>
    </row>
    <row r="13374" spans="1:5" x14ac:dyDescent="0.2">
      <c r="A13374" s="2">
        <v>18564</v>
      </c>
      <c r="B13374" t="s">
        <v>14</v>
      </c>
      <c r="C13374" s="1">
        <v>31741</v>
      </c>
      <c r="D13374" s="1">
        <v>37277.03</v>
      </c>
      <c r="E13374" t="s">
        <v>79</v>
      </c>
    </row>
    <row r="13375" spans="1:5" x14ac:dyDescent="0.2">
      <c r="A13375" s="2">
        <v>18565</v>
      </c>
      <c r="B13375" t="s">
        <v>14</v>
      </c>
      <c r="C13375" s="1">
        <v>22880</v>
      </c>
      <c r="D13375" s="1">
        <v>21684.09</v>
      </c>
      <c r="E13375" t="s">
        <v>79</v>
      </c>
    </row>
    <row r="13376" spans="1:5" x14ac:dyDescent="0.2">
      <c r="A13376" s="2">
        <v>18566</v>
      </c>
      <c r="B13376" t="s">
        <v>14</v>
      </c>
      <c r="C13376" s="1">
        <v>28662</v>
      </c>
      <c r="D13376" s="1">
        <v>29114.03</v>
      </c>
      <c r="E13376" t="s">
        <v>79</v>
      </c>
    </row>
    <row r="13377" spans="1:5" x14ac:dyDescent="0.2">
      <c r="A13377" s="2">
        <v>18567</v>
      </c>
      <c r="B13377" t="s">
        <v>14</v>
      </c>
      <c r="C13377" s="1">
        <v>40540</v>
      </c>
      <c r="D13377" s="1">
        <v>62769.47</v>
      </c>
      <c r="E13377" t="s">
        <v>79</v>
      </c>
    </row>
    <row r="13378" spans="1:5" x14ac:dyDescent="0.2">
      <c r="A13378" s="2">
        <v>18572</v>
      </c>
      <c r="B13378" t="s">
        <v>14</v>
      </c>
      <c r="C13378" s="1">
        <v>42954</v>
      </c>
      <c r="D13378" s="1">
        <v>55877.1</v>
      </c>
      <c r="E13378" t="s">
        <v>79</v>
      </c>
    </row>
    <row r="13379" spans="1:5" x14ac:dyDescent="0.2">
      <c r="A13379" s="2">
        <v>18584</v>
      </c>
      <c r="B13379" t="s">
        <v>14</v>
      </c>
      <c r="C13379" s="1">
        <v>29952</v>
      </c>
      <c r="D13379" s="1">
        <v>35574.21</v>
      </c>
      <c r="E13379" t="s">
        <v>79</v>
      </c>
    </row>
    <row r="13380" spans="1:5" x14ac:dyDescent="0.2">
      <c r="A13380" s="2">
        <v>18585</v>
      </c>
      <c r="B13380" t="s">
        <v>14</v>
      </c>
      <c r="C13380" s="1">
        <v>29515</v>
      </c>
      <c r="D13380" s="1">
        <v>31973.47</v>
      </c>
      <c r="E13380" t="s">
        <v>79</v>
      </c>
    </row>
    <row r="13381" spans="1:5" x14ac:dyDescent="0.2">
      <c r="A13381" s="2">
        <v>18605</v>
      </c>
      <c r="B13381" t="s">
        <v>14</v>
      </c>
      <c r="C13381" s="1">
        <v>39409</v>
      </c>
      <c r="D13381" s="1">
        <v>56020.94</v>
      </c>
      <c r="E13381" t="s">
        <v>79</v>
      </c>
    </row>
    <row r="13382" spans="1:5" x14ac:dyDescent="0.2">
      <c r="A13382" s="2">
        <v>18614</v>
      </c>
      <c r="B13382" t="s">
        <v>14</v>
      </c>
      <c r="C13382" s="1">
        <v>45218</v>
      </c>
      <c r="D13382" s="1">
        <v>45702.8</v>
      </c>
      <c r="E13382" t="s">
        <v>79</v>
      </c>
    </row>
    <row r="13383" spans="1:5" x14ac:dyDescent="0.2">
      <c r="A13383" s="2">
        <v>18619</v>
      </c>
      <c r="B13383" t="s">
        <v>14</v>
      </c>
      <c r="C13383" s="1">
        <v>54932</v>
      </c>
      <c r="D13383" s="1">
        <v>60566.85</v>
      </c>
      <c r="E13383" t="s">
        <v>79</v>
      </c>
    </row>
    <row r="13384" spans="1:5" x14ac:dyDescent="0.2">
      <c r="A13384" s="2">
        <v>18623</v>
      </c>
      <c r="B13384" t="s">
        <v>14</v>
      </c>
      <c r="C13384" s="1">
        <v>29952</v>
      </c>
      <c r="D13384" s="1">
        <v>32718.04</v>
      </c>
      <c r="E13384" t="s">
        <v>79</v>
      </c>
    </row>
    <row r="13385" spans="1:5" x14ac:dyDescent="0.2">
      <c r="A13385" s="2">
        <v>18656</v>
      </c>
      <c r="B13385" t="s">
        <v>14</v>
      </c>
      <c r="C13385" s="1">
        <v>30742</v>
      </c>
      <c r="D13385" s="1">
        <v>36568.300000000003</v>
      </c>
      <c r="E13385" t="s">
        <v>79</v>
      </c>
    </row>
    <row r="13386" spans="1:5" x14ac:dyDescent="0.2">
      <c r="A13386" s="2">
        <v>18720</v>
      </c>
      <c r="B13386" t="s">
        <v>14</v>
      </c>
      <c r="C13386" s="1">
        <v>33337</v>
      </c>
      <c r="D13386" s="1">
        <v>33636.04</v>
      </c>
      <c r="E13386" t="s">
        <v>79</v>
      </c>
    </row>
    <row r="13387" spans="1:5" x14ac:dyDescent="0.2">
      <c r="A13387" s="2">
        <v>18727</v>
      </c>
      <c r="B13387" t="s">
        <v>14</v>
      </c>
      <c r="C13387" s="1">
        <v>30742</v>
      </c>
      <c r="D13387" s="1">
        <v>25436.73</v>
      </c>
      <c r="E13387" t="s">
        <v>79</v>
      </c>
    </row>
    <row r="13388" spans="1:5" x14ac:dyDescent="0.2">
      <c r="A13388" s="2">
        <v>18730</v>
      </c>
      <c r="B13388" t="s">
        <v>14</v>
      </c>
      <c r="C13388" s="1">
        <v>16432</v>
      </c>
      <c r="D13388" s="1">
        <v>13408.74</v>
      </c>
      <c r="E13388" t="s">
        <v>79</v>
      </c>
    </row>
    <row r="13389" spans="1:5" x14ac:dyDescent="0.2">
      <c r="A13389" s="2">
        <v>18733</v>
      </c>
      <c r="B13389" t="s">
        <v>14</v>
      </c>
      <c r="C13389" s="1">
        <v>56004</v>
      </c>
      <c r="D13389" s="1">
        <v>8187.9</v>
      </c>
      <c r="E13389" t="s">
        <v>79</v>
      </c>
    </row>
    <row r="13390" spans="1:5" x14ac:dyDescent="0.2">
      <c r="A13390" s="2">
        <v>18740</v>
      </c>
      <c r="B13390" t="s">
        <v>14</v>
      </c>
      <c r="C13390" s="1">
        <v>31657</v>
      </c>
      <c r="D13390" s="1">
        <v>35953.64</v>
      </c>
      <c r="E13390" t="s">
        <v>79</v>
      </c>
    </row>
    <row r="13391" spans="1:5" x14ac:dyDescent="0.2">
      <c r="A13391" s="2">
        <v>18746</v>
      </c>
      <c r="B13391" t="s">
        <v>14</v>
      </c>
      <c r="C13391" s="1">
        <v>32073</v>
      </c>
      <c r="D13391" s="1">
        <v>35785.910000000003</v>
      </c>
      <c r="E13391" t="s">
        <v>79</v>
      </c>
    </row>
    <row r="13392" spans="1:5" x14ac:dyDescent="0.2">
      <c r="A13392" s="2">
        <v>18782</v>
      </c>
      <c r="B13392" t="s">
        <v>14</v>
      </c>
      <c r="C13392" s="1">
        <v>30223</v>
      </c>
      <c r="D13392" s="1">
        <v>31053.16</v>
      </c>
      <c r="E13392" t="s">
        <v>79</v>
      </c>
    </row>
    <row r="13393" spans="1:5" x14ac:dyDescent="0.2">
      <c r="A13393" s="2">
        <v>18797</v>
      </c>
      <c r="B13393" t="s">
        <v>14</v>
      </c>
      <c r="C13393" s="1">
        <v>38337</v>
      </c>
      <c r="D13393" s="1">
        <v>45460.91</v>
      </c>
      <c r="E13393" t="s">
        <v>79</v>
      </c>
    </row>
    <row r="13394" spans="1:5" x14ac:dyDescent="0.2">
      <c r="A13394" s="2">
        <v>18829</v>
      </c>
      <c r="B13394" t="s">
        <v>14</v>
      </c>
      <c r="C13394" s="1">
        <v>46408</v>
      </c>
      <c r="D13394" s="1">
        <v>42277.97</v>
      </c>
      <c r="E13394" t="s">
        <v>79</v>
      </c>
    </row>
    <row r="13395" spans="1:5" x14ac:dyDescent="0.2">
      <c r="A13395" s="2">
        <v>18852</v>
      </c>
      <c r="B13395" t="s">
        <v>14</v>
      </c>
      <c r="C13395" s="1">
        <v>50646</v>
      </c>
      <c r="D13395" s="1">
        <v>95222.12</v>
      </c>
      <c r="E13395" t="s">
        <v>79</v>
      </c>
    </row>
    <row r="13396" spans="1:5" x14ac:dyDescent="0.2">
      <c r="A13396" s="2">
        <v>18868</v>
      </c>
      <c r="B13396" t="s">
        <v>14</v>
      </c>
      <c r="C13396" s="1">
        <v>36880</v>
      </c>
      <c r="D13396" s="1">
        <v>42659.37</v>
      </c>
      <c r="E13396" t="s">
        <v>79</v>
      </c>
    </row>
    <row r="13397" spans="1:5" x14ac:dyDescent="0.2">
      <c r="A13397" s="2">
        <v>18881</v>
      </c>
      <c r="B13397" t="s">
        <v>14</v>
      </c>
      <c r="C13397" s="1">
        <v>53653</v>
      </c>
      <c r="D13397" s="1">
        <v>60487.71</v>
      </c>
      <c r="E13397" t="s">
        <v>79</v>
      </c>
    </row>
    <row r="13398" spans="1:5" x14ac:dyDescent="0.2">
      <c r="A13398" s="2">
        <v>18884</v>
      </c>
      <c r="B13398" t="s">
        <v>14</v>
      </c>
      <c r="C13398" s="1">
        <v>62200</v>
      </c>
      <c r="D13398" s="1">
        <v>62489.120000000003</v>
      </c>
      <c r="E13398" t="s">
        <v>79</v>
      </c>
    </row>
    <row r="13399" spans="1:5" x14ac:dyDescent="0.2">
      <c r="A13399" s="2">
        <v>18896</v>
      </c>
      <c r="B13399" t="s">
        <v>14</v>
      </c>
      <c r="C13399" s="1">
        <v>45218</v>
      </c>
      <c r="D13399" s="1">
        <v>46307.31</v>
      </c>
      <c r="E13399" t="s">
        <v>79</v>
      </c>
    </row>
    <row r="13400" spans="1:5" x14ac:dyDescent="0.2">
      <c r="A13400" s="2">
        <v>18897</v>
      </c>
      <c r="B13400" t="s">
        <v>14</v>
      </c>
      <c r="C13400" s="1">
        <v>64404</v>
      </c>
      <c r="D13400" s="1">
        <v>86890.58</v>
      </c>
      <c r="E13400" t="s">
        <v>79</v>
      </c>
    </row>
    <row r="13401" spans="1:5" x14ac:dyDescent="0.2">
      <c r="A13401" s="2">
        <v>18906</v>
      </c>
      <c r="B13401" t="s">
        <v>14</v>
      </c>
      <c r="C13401" s="1">
        <v>42853</v>
      </c>
      <c r="D13401" s="1">
        <v>65892.399999999994</v>
      </c>
      <c r="E13401" t="s">
        <v>79</v>
      </c>
    </row>
    <row r="13402" spans="1:5" x14ac:dyDescent="0.2">
      <c r="A13402" s="2">
        <v>18910</v>
      </c>
      <c r="B13402" t="s">
        <v>14</v>
      </c>
      <c r="C13402" s="1">
        <v>30742</v>
      </c>
      <c r="D13402" s="1">
        <v>31536.43</v>
      </c>
      <c r="E13402" t="s">
        <v>79</v>
      </c>
    </row>
    <row r="13403" spans="1:5" x14ac:dyDescent="0.2">
      <c r="A13403" s="2">
        <v>18916</v>
      </c>
      <c r="B13403" t="s">
        <v>14</v>
      </c>
      <c r="C13403" s="1">
        <v>46641</v>
      </c>
      <c r="D13403" s="1">
        <v>52560.55</v>
      </c>
      <c r="E13403" t="s">
        <v>79</v>
      </c>
    </row>
    <row r="13404" spans="1:5" x14ac:dyDescent="0.2">
      <c r="A13404" s="2">
        <v>18924</v>
      </c>
      <c r="B13404" t="s">
        <v>14</v>
      </c>
      <c r="C13404" s="1">
        <v>59300</v>
      </c>
      <c r="D13404" s="1">
        <v>59566.85</v>
      </c>
      <c r="E13404" t="s">
        <v>79</v>
      </c>
    </row>
    <row r="13405" spans="1:5" x14ac:dyDescent="0.2">
      <c r="A13405" s="2">
        <v>18938</v>
      </c>
      <c r="B13405" t="s">
        <v>14</v>
      </c>
      <c r="C13405" s="1">
        <v>42267</v>
      </c>
      <c r="D13405" s="1">
        <v>27523.35</v>
      </c>
      <c r="E13405" t="s">
        <v>79</v>
      </c>
    </row>
    <row r="13406" spans="1:5" x14ac:dyDescent="0.2">
      <c r="A13406" s="2">
        <v>18944</v>
      </c>
      <c r="B13406" t="s">
        <v>14</v>
      </c>
      <c r="C13406" s="1">
        <v>28662</v>
      </c>
      <c r="D13406" s="1">
        <v>32607.33</v>
      </c>
      <c r="E13406" t="s">
        <v>79</v>
      </c>
    </row>
    <row r="13407" spans="1:5" x14ac:dyDescent="0.2">
      <c r="A13407" s="2">
        <v>19002</v>
      </c>
      <c r="B13407" t="s">
        <v>14</v>
      </c>
      <c r="C13407" s="1">
        <v>37407</v>
      </c>
      <c r="D13407" s="1">
        <v>44816.74</v>
      </c>
      <c r="E13407" t="s">
        <v>79</v>
      </c>
    </row>
    <row r="13408" spans="1:5" x14ac:dyDescent="0.2">
      <c r="A13408" s="2">
        <v>19015</v>
      </c>
      <c r="B13408" t="s">
        <v>14</v>
      </c>
      <c r="C13408" s="1">
        <v>29453</v>
      </c>
      <c r="D13408" s="1">
        <v>33400.449999999997</v>
      </c>
      <c r="E13408" t="s">
        <v>79</v>
      </c>
    </row>
    <row r="13409" spans="1:5" x14ac:dyDescent="0.2">
      <c r="A13409" s="2">
        <v>19017</v>
      </c>
      <c r="B13409" t="s">
        <v>14</v>
      </c>
      <c r="C13409" s="1">
        <v>68900</v>
      </c>
      <c r="D13409" s="1">
        <v>69240.22</v>
      </c>
      <c r="E13409" t="s">
        <v>79</v>
      </c>
    </row>
    <row r="13410" spans="1:5" x14ac:dyDescent="0.2">
      <c r="A13410" s="2">
        <v>19035</v>
      </c>
      <c r="B13410" t="s">
        <v>14</v>
      </c>
      <c r="C13410" s="1">
        <v>48591</v>
      </c>
      <c r="D13410" s="1">
        <v>55542.42</v>
      </c>
      <c r="E13410" t="s">
        <v>79</v>
      </c>
    </row>
    <row r="13411" spans="1:5" x14ac:dyDescent="0.2">
      <c r="A13411" s="2">
        <v>19036</v>
      </c>
      <c r="B13411" t="s">
        <v>14</v>
      </c>
      <c r="C13411" s="1">
        <v>37337</v>
      </c>
      <c r="D13411" s="1">
        <v>42178.38</v>
      </c>
      <c r="E13411" t="s">
        <v>79</v>
      </c>
    </row>
    <row r="13412" spans="1:5" x14ac:dyDescent="0.2">
      <c r="A13412" s="2">
        <v>19051</v>
      </c>
      <c r="B13412" t="s">
        <v>14</v>
      </c>
      <c r="C13412" s="1">
        <v>45843</v>
      </c>
      <c r="D13412" s="1">
        <v>45350.31</v>
      </c>
      <c r="E13412" t="s">
        <v>79</v>
      </c>
    </row>
    <row r="13413" spans="1:5" x14ac:dyDescent="0.2">
      <c r="A13413" s="2">
        <v>19056</v>
      </c>
      <c r="B13413" t="s">
        <v>14</v>
      </c>
      <c r="C13413" s="1">
        <v>60800</v>
      </c>
      <c r="D13413" s="1">
        <v>61219.78</v>
      </c>
      <c r="E13413" t="s">
        <v>79</v>
      </c>
    </row>
    <row r="13414" spans="1:5" x14ac:dyDescent="0.2">
      <c r="A13414" s="2">
        <v>19071</v>
      </c>
      <c r="B13414" t="s">
        <v>14</v>
      </c>
      <c r="C13414" s="1">
        <v>55130</v>
      </c>
      <c r="D13414" s="1">
        <v>96885.39</v>
      </c>
      <c r="E13414" t="s">
        <v>79</v>
      </c>
    </row>
    <row r="13415" spans="1:5" x14ac:dyDescent="0.2">
      <c r="A13415" s="2">
        <v>19090</v>
      </c>
      <c r="B13415" t="s">
        <v>14</v>
      </c>
      <c r="C13415" s="1">
        <v>68700</v>
      </c>
      <c r="D13415" s="1">
        <v>69039.03</v>
      </c>
      <c r="E13415" t="s">
        <v>79</v>
      </c>
    </row>
    <row r="13416" spans="1:5" x14ac:dyDescent="0.2">
      <c r="A13416" s="2">
        <v>19099</v>
      </c>
      <c r="B13416" t="s">
        <v>14</v>
      </c>
      <c r="C13416" s="1">
        <v>31220</v>
      </c>
      <c r="D13416" s="1">
        <v>32157.56</v>
      </c>
      <c r="E13416" t="s">
        <v>79</v>
      </c>
    </row>
    <row r="13417" spans="1:5" x14ac:dyDescent="0.2">
      <c r="A13417" s="2">
        <v>19100</v>
      </c>
      <c r="B13417" t="s">
        <v>14</v>
      </c>
      <c r="C13417" s="1">
        <v>72200</v>
      </c>
      <c r="D13417" s="1">
        <v>72554.210000000006</v>
      </c>
      <c r="E13417" t="s">
        <v>79</v>
      </c>
    </row>
    <row r="13418" spans="1:5" x14ac:dyDescent="0.2">
      <c r="A13418" s="2">
        <v>19114</v>
      </c>
      <c r="B13418" t="s">
        <v>14</v>
      </c>
      <c r="C13418" s="1">
        <v>16432</v>
      </c>
      <c r="D13418" s="1">
        <v>22638.53</v>
      </c>
      <c r="E13418" t="s">
        <v>79</v>
      </c>
    </row>
    <row r="13419" spans="1:5" x14ac:dyDescent="0.2">
      <c r="A13419" s="2">
        <v>19115</v>
      </c>
      <c r="B13419" t="s">
        <v>14</v>
      </c>
      <c r="C13419" s="1">
        <v>32801</v>
      </c>
      <c r="D13419" s="1">
        <v>35008.01</v>
      </c>
      <c r="E13419" t="s">
        <v>79</v>
      </c>
    </row>
    <row r="13420" spans="1:5" x14ac:dyDescent="0.2">
      <c r="A13420" s="2">
        <v>19126</v>
      </c>
      <c r="B13420" t="s">
        <v>14</v>
      </c>
      <c r="C13420" s="1">
        <v>28662</v>
      </c>
      <c r="D13420" s="1">
        <v>17085.11</v>
      </c>
      <c r="E13420" t="s">
        <v>79</v>
      </c>
    </row>
    <row r="13421" spans="1:5" x14ac:dyDescent="0.2">
      <c r="A13421" s="2">
        <v>19170</v>
      </c>
      <c r="B13421" t="s">
        <v>14</v>
      </c>
      <c r="C13421" s="1">
        <v>26316</v>
      </c>
      <c r="D13421" s="1">
        <v>14529.62</v>
      </c>
      <c r="E13421" t="s">
        <v>79</v>
      </c>
    </row>
    <row r="13422" spans="1:5" x14ac:dyDescent="0.2">
      <c r="A13422" s="2">
        <v>19173</v>
      </c>
      <c r="B13422" t="s">
        <v>14</v>
      </c>
      <c r="C13422" s="1">
        <v>42267</v>
      </c>
      <c r="D13422" s="1">
        <v>48147.22</v>
      </c>
      <c r="E13422" t="s">
        <v>79</v>
      </c>
    </row>
    <row r="13423" spans="1:5" x14ac:dyDescent="0.2">
      <c r="A13423" s="2">
        <v>19175</v>
      </c>
      <c r="B13423" t="s">
        <v>14</v>
      </c>
      <c r="C13423" s="1">
        <v>29952</v>
      </c>
      <c r="D13423" s="1">
        <v>30683.77</v>
      </c>
      <c r="E13423" t="s">
        <v>79</v>
      </c>
    </row>
    <row r="13424" spans="1:5" x14ac:dyDescent="0.2">
      <c r="A13424" s="2">
        <v>19185</v>
      </c>
      <c r="B13424" t="s">
        <v>14</v>
      </c>
      <c r="C13424" s="1">
        <v>49289</v>
      </c>
      <c r="D13424" s="1">
        <v>62647.519999999997</v>
      </c>
      <c r="E13424" t="s">
        <v>79</v>
      </c>
    </row>
    <row r="13425" spans="1:5" x14ac:dyDescent="0.2">
      <c r="A13425" s="2">
        <v>19223</v>
      </c>
      <c r="B13425" t="s">
        <v>14</v>
      </c>
      <c r="C13425" s="1">
        <v>28662</v>
      </c>
      <c r="D13425" s="1">
        <v>31101.19</v>
      </c>
      <c r="E13425" t="s">
        <v>79</v>
      </c>
    </row>
    <row r="13426" spans="1:5" x14ac:dyDescent="0.2">
      <c r="A13426" s="2">
        <v>19250</v>
      </c>
      <c r="B13426" t="s">
        <v>14</v>
      </c>
      <c r="C13426" s="1">
        <v>40102</v>
      </c>
      <c r="D13426" s="1">
        <v>50177.14</v>
      </c>
      <c r="E13426" t="s">
        <v>79</v>
      </c>
    </row>
    <row r="13427" spans="1:5" x14ac:dyDescent="0.2">
      <c r="A13427" s="2">
        <v>19290</v>
      </c>
      <c r="B13427" t="s">
        <v>14</v>
      </c>
      <c r="C13427" s="1">
        <v>45218</v>
      </c>
      <c r="D13427" s="1">
        <v>53066.26</v>
      </c>
      <c r="E13427" t="s">
        <v>79</v>
      </c>
    </row>
    <row r="13428" spans="1:5" x14ac:dyDescent="0.2">
      <c r="A13428" s="2">
        <v>19291</v>
      </c>
      <c r="B13428" t="s">
        <v>14</v>
      </c>
      <c r="C13428" s="1">
        <v>29607</v>
      </c>
      <c r="D13428" s="1">
        <v>31664.41</v>
      </c>
      <c r="E13428" t="s">
        <v>79</v>
      </c>
    </row>
    <row r="13429" spans="1:5" x14ac:dyDescent="0.2">
      <c r="A13429" s="2">
        <v>19306</v>
      </c>
      <c r="B13429" t="s">
        <v>14</v>
      </c>
      <c r="C13429" s="1">
        <v>36880</v>
      </c>
      <c r="D13429" s="1">
        <v>47554.62</v>
      </c>
      <c r="E13429" t="s">
        <v>79</v>
      </c>
    </row>
    <row r="13430" spans="1:5" x14ac:dyDescent="0.2">
      <c r="A13430" s="2">
        <v>19310</v>
      </c>
      <c r="B13430" t="s">
        <v>14</v>
      </c>
      <c r="C13430" s="1">
        <v>31657</v>
      </c>
      <c r="D13430" s="1">
        <v>42570.77</v>
      </c>
      <c r="E13430" t="s">
        <v>79</v>
      </c>
    </row>
    <row r="13431" spans="1:5" x14ac:dyDescent="0.2">
      <c r="A13431" s="2">
        <v>19411</v>
      </c>
      <c r="B13431" t="s">
        <v>14</v>
      </c>
      <c r="C13431" s="1">
        <v>36880</v>
      </c>
      <c r="D13431" s="1">
        <v>45490.73</v>
      </c>
      <c r="E13431" t="s">
        <v>79</v>
      </c>
    </row>
    <row r="13432" spans="1:5" x14ac:dyDescent="0.2">
      <c r="A13432" s="2">
        <v>19429</v>
      </c>
      <c r="B13432" t="s">
        <v>14</v>
      </c>
      <c r="C13432" s="1">
        <v>24960</v>
      </c>
      <c r="D13432" s="1">
        <v>10210.379999999999</v>
      </c>
      <c r="E13432" t="s">
        <v>79</v>
      </c>
    </row>
    <row r="13433" spans="1:5" x14ac:dyDescent="0.2">
      <c r="A13433" s="2">
        <v>19439</v>
      </c>
      <c r="B13433" t="s">
        <v>14</v>
      </c>
      <c r="C13433" s="1">
        <v>27343</v>
      </c>
      <c r="D13433" s="1">
        <v>27839.31</v>
      </c>
      <c r="E13433" t="s">
        <v>79</v>
      </c>
    </row>
    <row r="13434" spans="1:5" x14ac:dyDescent="0.2">
      <c r="A13434" s="2">
        <v>19448</v>
      </c>
      <c r="B13434" t="s">
        <v>14</v>
      </c>
      <c r="C13434" s="1">
        <v>16432</v>
      </c>
      <c r="D13434" s="1">
        <v>18977.900000000001</v>
      </c>
      <c r="E13434" t="s">
        <v>79</v>
      </c>
    </row>
    <row r="13435" spans="1:5" x14ac:dyDescent="0.2">
      <c r="A13435" s="2">
        <v>19453</v>
      </c>
      <c r="B13435" t="s">
        <v>14</v>
      </c>
      <c r="C13435" s="1">
        <v>16432</v>
      </c>
      <c r="D13435" s="1">
        <v>10010.799999999999</v>
      </c>
      <c r="E13435" t="s">
        <v>79</v>
      </c>
    </row>
    <row r="13436" spans="1:5" x14ac:dyDescent="0.2">
      <c r="A13436" s="2">
        <v>19468</v>
      </c>
      <c r="B13436" t="s">
        <v>14</v>
      </c>
      <c r="C13436" s="1">
        <v>77400</v>
      </c>
      <c r="D13436" s="1">
        <v>77038.52</v>
      </c>
      <c r="E13436" t="s">
        <v>79</v>
      </c>
    </row>
    <row r="13437" spans="1:5" x14ac:dyDescent="0.2">
      <c r="A13437" s="2">
        <v>19488</v>
      </c>
      <c r="B13437" t="s">
        <v>14</v>
      </c>
      <c r="C13437" s="1">
        <v>16432</v>
      </c>
      <c r="D13437" s="1">
        <v>12959.74</v>
      </c>
      <c r="E13437" t="s">
        <v>79</v>
      </c>
    </row>
    <row r="13438" spans="1:5" x14ac:dyDescent="0.2">
      <c r="A13438" s="2">
        <v>19494</v>
      </c>
      <c r="B13438" t="s">
        <v>14</v>
      </c>
      <c r="C13438" s="1">
        <v>26316</v>
      </c>
      <c r="D13438" s="1">
        <v>7866.04</v>
      </c>
      <c r="E13438" t="s">
        <v>79</v>
      </c>
    </row>
    <row r="13439" spans="1:5" x14ac:dyDescent="0.2">
      <c r="A13439" s="2">
        <v>19559</v>
      </c>
      <c r="B13439" t="s">
        <v>14</v>
      </c>
      <c r="C13439" s="1">
        <v>26916</v>
      </c>
      <c r="D13439" s="1">
        <v>29552.62</v>
      </c>
      <c r="E13439" t="s">
        <v>79</v>
      </c>
    </row>
    <row r="13440" spans="1:5" x14ac:dyDescent="0.2">
      <c r="A13440" s="2">
        <v>19577</v>
      </c>
      <c r="B13440" t="s">
        <v>14</v>
      </c>
      <c r="C13440" s="1">
        <v>29515</v>
      </c>
      <c r="D13440" s="1">
        <v>31036.83</v>
      </c>
      <c r="E13440" t="s">
        <v>79</v>
      </c>
    </row>
    <row r="13441" spans="1:5" x14ac:dyDescent="0.2">
      <c r="A13441" s="2">
        <v>19631</v>
      </c>
      <c r="B13441" t="s">
        <v>14</v>
      </c>
      <c r="C13441" s="1">
        <v>16432</v>
      </c>
      <c r="D13441" s="1">
        <v>3838.06</v>
      </c>
      <c r="E13441" t="s">
        <v>79</v>
      </c>
    </row>
    <row r="13442" spans="1:5" x14ac:dyDescent="0.2">
      <c r="A13442" s="2">
        <v>19635</v>
      </c>
      <c r="B13442" t="s">
        <v>14</v>
      </c>
      <c r="C13442" s="1">
        <v>49289</v>
      </c>
      <c r="D13442" s="1">
        <v>55479.02</v>
      </c>
      <c r="E13442" t="s">
        <v>79</v>
      </c>
    </row>
    <row r="13443" spans="1:5" x14ac:dyDescent="0.2">
      <c r="A13443" s="2">
        <v>19654</v>
      </c>
      <c r="B13443" t="s">
        <v>14</v>
      </c>
      <c r="C13443" s="1">
        <v>29515</v>
      </c>
      <c r="D13443" s="1">
        <v>31830.81</v>
      </c>
      <c r="E13443" t="s">
        <v>79</v>
      </c>
    </row>
    <row r="13444" spans="1:5" x14ac:dyDescent="0.2">
      <c r="A13444" s="2">
        <v>19664</v>
      </c>
      <c r="B13444" t="s">
        <v>14</v>
      </c>
      <c r="C13444" s="1">
        <v>36109</v>
      </c>
      <c r="D13444" s="1">
        <v>36478.639999999999</v>
      </c>
      <c r="E13444" t="s">
        <v>79</v>
      </c>
    </row>
    <row r="13445" spans="1:5" x14ac:dyDescent="0.2">
      <c r="A13445" s="2">
        <v>19667</v>
      </c>
      <c r="B13445" t="s">
        <v>14</v>
      </c>
      <c r="C13445" s="1">
        <v>64404</v>
      </c>
      <c r="D13445" s="1">
        <v>64438.13</v>
      </c>
      <c r="E13445" t="s">
        <v>79</v>
      </c>
    </row>
    <row r="13446" spans="1:5" x14ac:dyDescent="0.2">
      <c r="A13446" s="2">
        <v>19674</v>
      </c>
      <c r="B13446" t="s">
        <v>14</v>
      </c>
      <c r="C13446" s="1">
        <v>39518</v>
      </c>
      <c r="D13446" s="1">
        <v>56241.69</v>
      </c>
      <c r="E13446" t="s">
        <v>79</v>
      </c>
    </row>
    <row r="13447" spans="1:5" x14ac:dyDescent="0.2">
      <c r="A13447" s="2">
        <v>19678</v>
      </c>
      <c r="B13447" t="s">
        <v>14</v>
      </c>
      <c r="C13447" s="1">
        <v>30368</v>
      </c>
      <c r="D13447" s="1">
        <v>31311.07</v>
      </c>
      <c r="E13447" t="s">
        <v>79</v>
      </c>
    </row>
    <row r="13448" spans="1:5" x14ac:dyDescent="0.2">
      <c r="A13448" s="2">
        <v>19737</v>
      </c>
      <c r="B13448" t="s">
        <v>14</v>
      </c>
      <c r="C13448" s="1">
        <v>42954</v>
      </c>
      <c r="D13448" s="1">
        <v>57955.67</v>
      </c>
      <c r="E13448" t="s">
        <v>79</v>
      </c>
    </row>
    <row r="13449" spans="1:5" x14ac:dyDescent="0.2">
      <c r="A13449" s="2">
        <v>19756</v>
      </c>
      <c r="B13449" t="s">
        <v>14</v>
      </c>
      <c r="C13449" s="1">
        <v>29515</v>
      </c>
      <c r="D13449" s="1">
        <v>29997.78</v>
      </c>
      <c r="E13449" t="s">
        <v>79</v>
      </c>
    </row>
    <row r="13450" spans="1:5" x14ac:dyDescent="0.2">
      <c r="A13450" s="2">
        <v>19774</v>
      </c>
      <c r="B13450" t="s">
        <v>14</v>
      </c>
      <c r="C13450" s="1">
        <v>24960</v>
      </c>
      <c r="D13450" s="1">
        <v>1584</v>
      </c>
      <c r="E13450" t="s">
        <v>79</v>
      </c>
    </row>
    <row r="13451" spans="1:5" x14ac:dyDescent="0.2">
      <c r="A13451" s="2">
        <v>19803</v>
      </c>
      <c r="B13451" t="s">
        <v>14</v>
      </c>
      <c r="C13451" s="1">
        <v>41176</v>
      </c>
      <c r="D13451" s="1">
        <v>49668.42</v>
      </c>
      <c r="E13451" t="s">
        <v>79</v>
      </c>
    </row>
    <row r="13452" spans="1:5" x14ac:dyDescent="0.2">
      <c r="A13452" s="2">
        <v>19808</v>
      </c>
      <c r="B13452" t="s">
        <v>14</v>
      </c>
      <c r="C13452" s="1">
        <v>20800</v>
      </c>
      <c r="D13452" s="1">
        <v>20770.400000000001</v>
      </c>
      <c r="E13452" t="s">
        <v>79</v>
      </c>
    </row>
    <row r="13453" spans="1:5" x14ac:dyDescent="0.2">
      <c r="A13453" s="2">
        <v>19837</v>
      </c>
      <c r="B13453" t="s">
        <v>14</v>
      </c>
      <c r="C13453" s="1">
        <v>28662</v>
      </c>
      <c r="D13453" s="1">
        <v>31581.9</v>
      </c>
      <c r="E13453" t="s">
        <v>79</v>
      </c>
    </row>
    <row r="13454" spans="1:5" x14ac:dyDescent="0.2">
      <c r="A13454" s="2">
        <v>19852</v>
      </c>
      <c r="B13454" t="s">
        <v>14</v>
      </c>
      <c r="C13454" s="1">
        <v>62724</v>
      </c>
      <c r="D13454" s="1">
        <v>64123.13</v>
      </c>
      <c r="E13454" t="s">
        <v>79</v>
      </c>
    </row>
    <row r="13455" spans="1:5" x14ac:dyDescent="0.2">
      <c r="A13455" s="2">
        <v>19856</v>
      </c>
      <c r="B13455" t="s">
        <v>14</v>
      </c>
      <c r="C13455" s="1">
        <v>16432</v>
      </c>
      <c r="D13455" s="1">
        <v>12890.87</v>
      </c>
      <c r="E13455" t="s">
        <v>79</v>
      </c>
    </row>
    <row r="13456" spans="1:5" x14ac:dyDescent="0.2">
      <c r="A13456" s="2">
        <v>19906</v>
      </c>
      <c r="B13456" t="s">
        <v>14</v>
      </c>
      <c r="C13456" s="1">
        <v>16432</v>
      </c>
      <c r="D13456" s="1">
        <v>4028.93</v>
      </c>
      <c r="E13456" t="s">
        <v>79</v>
      </c>
    </row>
    <row r="13457" spans="1:5" x14ac:dyDescent="0.2">
      <c r="A13457" s="2">
        <v>19922</v>
      </c>
      <c r="B13457" t="s">
        <v>14</v>
      </c>
      <c r="C13457" s="1">
        <v>45218</v>
      </c>
      <c r="D13457" s="1">
        <v>46508.95</v>
      </c>
      <c r="E13457" t="s">
        <v>79</v>
      </c>
    </row>
    <row r="13458" spans="1:5" x14ac:dyDescent="0.2">
      <c r="A13458" s="2">
        <v>19932</v>
      </c>
      <c r="B13458" t="s">
        <v>14</v>
      </c>
      <c r="C13458" s="1">
        <v>65400</v>
      </c>
      <c r="D13458" s="1">
        <v>64958.73</v>
      </c>
      <c r="E13458" t="s">
        <v>79</v>
      </c>
    </row>
    <row r="13459" spans="1:5" x14ac:dyDescent="0.2">
      <c r="A13459" s="2">
        <v>19944</v>
      </c>
      <c r="B13459" t="s">
        <v>14</v>
      </c>
      <c r="C13459" s="1">
        <v>52003</v>
      </c>
      <c r="D13459" s="1">
        <v>64718.66</v>
      </c>
      <c r="E13459" t="s">
        <v>79</v>
      </c>
    </row>
    <row r="13460" spans="1:5" x14ac:dyDescent="0.2">
      <c r="A13460" s="2">
        <v>19964</v>
      </c>
      <c r="B13460" t="s">
        <v>14</v>
      </c>
      <c r="C13460" s="1">
        <v>28662</v>
      </c>
      <c r="D13460" s="1">
        <v>36165.279999999999</v>
      </c>
      <c r="E13460" t="s">
        <v>79</v>
      </c>
    </row>
    <row r="13461" spans="1:5" x14ac:dyDescent="0.2">
      <c r="A13461" s="2">
        <v>19984</v>
      </c>
      <c r="B13461" t="s">
        <v>14</v>
      </c>
      <c r="C13461" s="1">
        <v>39028</v>
      </c>
      <c r="D13461" s="1">
        <v>52463.39</v>
      </c>
      <c r="E13461" t="s">
        <v>79</v>
      </c>
    </row>
    <row r="13462" spans="1:5" x14ac:dyDescent="0.2">
      <c r="A13462" s="2">
        <v>19996</v>
      </c>
      <c r="B13462" t="s">
        <v>14</v>
      </c>
      <c r="C13462" s="1">
        <v>68900</v>
      </c>
      <c r="D13462" s="1">
        <v>69240.59</v>
      </c>
      <c r="E13462" t="s">
        <v>79</v>
      </c>
    </row>
    <row r="13463" spans="1:5" x14ac:dyDescent="0.2">
      <c r="A13463" s="2">
        <v>20009</v>
      </c>
      <c r="B13463" t="s">
        <v>14</v>
      </c>
      <c r="C13463" s="1">
        <v>29515</v>
      </c>
      <c r="D13463" s="1">
        <v>30214.9</v>
      </c>
      <c r="E13463" t="s">
        <v>79</v>
      </c>
    </row>
    <row r="13464" spans="1:5" x14ac:dyDescent="0.2">
      <c r="A13464" s="2">
        <v>20027</v>
      </c>
      <c r="B13464" t="s">
        <v>14</v>
      </c>
      <c r="C13464" s="1">
        <v>35142</v>
      </c>
      <c r="D13464" s="1">
        <v>35476.519999999997</v>
      </c>
      <c r="E13464" t="s">
        <v>79</v>
      </c>
    </row>
    <row r="13465" spans="1:5" x14ac:dyDescent="0.2">
      <c r="A13465" s="2">
        <v>20035</v>
      </c>
      <c r="B13465" t="s">
        <v>14</v>
      </c>
      <c r="C13465" s="1">
        <v>31225</v>
      </c>
      <c r="D13465" s="1">
        <v>35253.839999999997</v>
      </c>
      <c r="E13465" t="s">
        <v>79</v>
      </c>
    </row>
    <row r="13466" spans="1:5" x14ac:dyDescent="0.2">
      <c r="A13466" s="2">
        <v>20038</v>
      </c>
      <c r="B13466" t="s">
        <v>14</v>
      </c>
      <c r="C13466" s="1">
        <v>24960</v>
      </c>
      <c r="D13466" s="1">
        <v>10422.959999999999</v>
      </c>
      <c r="E13466" t="s">
        <v>79</v>
      </c>
    </row>
    <row r="13467" spans="1:5" x14ac:dyDescent="0.2">
      <c r="A13467" s="2">
        <v>20041</v>
      </c>
      <c r="B13467" t="s">
        <v>14</v>
      </c>
      <c r="C13467" s="1">
        <v>29913</v>
      </c>
      <c r="D13467" s="1">
        <v>33176.07</v>
      </c>
      <c r="E13467" t="s">
        <v>79</v>
      </c>
    </row>
    <row r="13468" spans="1:5" x14ac:dyDescent="0.2">
      <c r="A13468" s="2">
        <v>20043</v>
      </c>
      <c r="B13468" t="s">
        <v>14</v>
      </c>
      <c r="C13468" s="1">
        <v>33966</v>
      </c>
      <c r="D13468" s="1">
        <v>45534.01</v>
      </c>
      <c r="E13468" t="s">
        <v>79</v>
      </c>
    </row>
    <row r="13469" spans="1:5" x14ac:dyDescent="0.2">
      <c r="A13469" s="2">
        <v>20065</v>
      </c>
      <c r="B13469" t="s">
        <v>14</v>
      </c>
      <c r="C13469" s="1">
        <v>39028</v>
      </c>
      <c r="D13469" s="1">
        <v>39420.75</v>
      </c>
      <c r="E13469" t="s">
        <v>79</v>
      </c>
    </row>
    <row r="13470" spans="1:5" x14ac:dyDescent="0.2">
      <c r="A13470" s="2">
        <v>20066</v>
      </c>
      <c r="B13470" t="s">
        <v>14</v>
      </c>
      <c r="C13470" s="1">
        <v>16432</v>
      </c>
      <c r="D13470" s="1">
        <v>1088.8599999999999</v>
      </c>
      <c r="E13470" t="s">
        <v>79</v>
      </c>
    </row>
    <row r="13471" spans="1:5" x14ac:dyDescent="0.2">
      <c r="A13471" s="2">
        <v>20106</v>
      </c>
      <c r="B13471" t="s">
        <v>14</v>
      </c>
      <c r="C13471" s="1">
        <v>51421</v>
      </c>
      <c r="D13471" s="1">
        <v>76593.820000000007</v>
      </c>
      <c r="E13471" t="s">
        <v>79</v>
      </c>
    </row>
    <row r="13472" spans="1:5" x14ac:dyDescent="0.2">
      <c r="A13472" s="2">
        <v>20108</v>
      </c>
      <c r="B13472" t="s">
        <v>14</v>
      </c>
      <c r="C13472" s="1">
        <v>39028</v>
      </c>
      <c r="D13472" s="1">
        <v>44162.31</v>
      </c>
      <c r="E13472" t="s">
        <v>79</v>
      </c>
    </row>
    <row r="13473" spans="1:5" x14ac:dyDescent="0.2">
      <c r="A13473" s="2">
        <v>20133</v>
      </c>
      <c r="B13473" t="s">
        <v>14</v>
      </c>
      <c r="C13473" s="1">
        <v>36483</v>
      </c>
      <c r="D13473" s="1">
        <v>39715.53</v>
      </c>
      <c r="E13473" t="s">
        <v>79</v>
      </c>
    </row>
    <row r="13474" spans="1:5" x14ac:dyDescent="0.2">
      <c r="A13474" s="2">
        <v>20146</v>
      </c>
      <c r="B13474" t="s">
        <v>14</v>
      </c>
      <c r="C13474" s="1">
        <v>35806</v>
      </c>
      <c r="D13474" s="1">
        <v>36150.61</v>
      </c>
      <c r="E13474" t="s">
        <v>79</v>
      </c>
    </row>
    <row r="13475" spans="1:5" x14ac:dyDescent="0.2">
      <c r="A13475" s="2">
        <v>20191</v>
      </c>
      <c r="B13475" t="s">
        <v>14</v>
      </c>
      <c r="C13475" s="1">
        <v>52857</v>
      </c>
      <c r="D13475" s="1">
        <v>50668.41</v>
      </c>
      <c r="E13475" t="s">
        <v>79</v>
      </c>
    </row>
    <row r="13476" spans="1:5" x14ac:dyDescent="0.2">
      <c r="A13476" s="2">
        <v>20200</v>
      </c>
      <c r="B13476" t="s">
        <v>14</v>
      </c>
      <c r="C13476" s="1">
        <v>29952</v>
      </c>
      <c r="D13476" s="1">
        <v>31664.13</v>
      </c>
      <c r="E13476" t="s">
        <v>79</v>
      </c>
    </row>
    <row r="13477" spans="1:5" x14ac:dyDescent="0.2">
      <c r="A13477" s="2">
        <v>20219</v>
      </c>
      <c r="B13477" t="s">
        <v>14</v>
      </c>
      <c r="C13477" s="1">
        <v>80032</v>
      </c>
      <c r="D13477" s="1">
        <v>81073.440000000002</v>
      </c>
      <c r="E13477" t="s">
        <v>79</v>
      </c>
    </row>
    <row r="13478" spans="1:5" x14ac:dyDescent="0.2">
      <c r="A13478" s="2">
        <v>20226</v>
      </c>
      <c r="B13478" t="s">
        <v>14</v>
      </c>
      <c r="C13478" s="1">
        <v>29952</v>
      </c>
      <c r="D13478" s="1">
        <v>30925.66</v>
      </c>
      <c r="E13478" t="s">
        <v>79</v>
      </c>
    </row>
    <row r="13479" spans="1:5" x14ac:dyDescent="0.2">
      <c r="A13479" s="2">
        <v>20228</v>
      </c>
      <c r="B13479" t="s">
        <v>14</v>
      </c>
      <c r="C13479" s="1">
        <v>49289</v>
      </c>
      <c r="D13479" s="1">
        <v>52776.99</v>
      </c>
      <c r="E13479" t="s">
        <v>79</v>
      </c>
    </row>
    <row r="13480" spans="1:5" x14ac:dyDescent="0.2">
      <c r="A13480" s="2">
        <v>20252</v>
      </c>
      <c r="B13480" t="s">
        <v>14</v>
      </c>
      <c r="C13480" s="1">
        <v>29515</v>
      </c>
      <c r="D13480" s="1">
        <v>35794.050000000003</v>
      </c>
      <c r="E13480" t="s">
        <v>79</v>
      </c>
    </row>
    <row r="13481" spans="1:5" x14ac:dyDescent="0.2">
      <c r="A13481" s="2">
        <v>20266</v>
      </c>
      <c r="B13481" t="s">
        <v>14</v>
      </c>
      <c r="C13481" s="1">
        <v>16432</v>
      </c>
      <c r="D13481" s="1">
        <v>3952.58</v>
      </c>
      <c r="E13481" t="s">
        <v>79</v>
      </c>
    </row>
    <row r="13482" spans="1:5" x14ac:dyDescent="0.2">
      <c r="A13482" s="2">
        <v>20293</v>
      </c>
      <c r="B13482" t="s">
        <v>14</v>
      </c>
      <c r="C13482" s="1">
        <v>52836</v>
      </c>
      <c r="D13482" s="1">
        <v>52867.51</v>
      </c>
      <c r="E13482" t="s">
        <v>79</v>
      </c>
    </row>
    <row r="13483" spans="1:5" x14ac:dyDescent="0.2">
      <c r="A13483" s="2">
        <v>20342</v>
      </c>
      <c r="B13483" t="s">
        <v>14</v>
      </c>
      <c r="C13483" s="1">
        <v>85400</v>
      </c>
      <c r="D13483" s="1">
        <v>85566.56</v>
      </c>
      <c r="E13483" t="s">
        <v>79</v>
      </c>
    </row>
    <row r="13484" spans="1:5" x14ac:dyDescent="0.2">
      <c r="A13484" s="2">
        <v>20343</v>
      </c>
      <c r="B13484" t="s">
        <v>14</v>
      </c>
      <c r="C13484" s="1">
        <v>74100</v>
      </c>
      <c r="D13484" s="1">
        <v>73082.12</v>
      </c>
      <c r="E13484" t="s">
        <v>79</v>
      </c>
    </row>
    <row r="13485" spans="1:5" x14ac:dyDescent="0.2">
      <c r="A13485" s="2">
        <v>20354</v>
      </c>
      <c r="B13485" t="s">
        <v>14</v>
      </c>
      <c r="C13485" s="1">
        <v>16432</v>
      </c>
      <c r="D13485" s="1">
        <v>1042.8</v>
      </c>
      <c r="E13485" t="s">
        <v>79</v>
      </c>
    </row>
    <row r="13486" spans="1:5" x14ac:dyDescent="0.2">
      <c r="A13486" s="2">
        <v>20368</v>
      </c>
      <c r="B13486" t="s">
        <v>14</v>
      </c>
      <c r="C13486" s="1">
        <v>45994</v>
      </c>
      <c r="D13486" s="1">
        <v>53697.35</v>
      </c>
      <c r="E13486" t="s">
        <v>79</v>
      </c>
    </row>
    <row r="13487" spans="1:5" x14ac:dyDescent="0.2">
      <c r="A13487" s="2">
        <v>20372</v>
      </c>
      <c r="B13487" t="s">
        <v>14</v>
      </c>
      <c r="C13487" s="1">
        <v>29913</v>
      </c>
      <c r="D13487" s="1">
        <v>30396.04</v>
      </c>
      <c r="E13487" t="s">
        <v>79</v>
      </c>
    </row>
    <row r="13488" spans="1:5" x14ac:dyDescent="0.2">
      <c r="A13488" s="2">
        <v>20391</v>
      </c>
      <c r="B13488" t="s">
        <v>14</v>
      </c>
      <c r="C13488" s="1">
        <v>34718</v>
      </c>
      <c r="D13488" s="1">
        <v>35046.49</v>
      </c>
      <c r="E13488" t="s">
        <v>79</v>
      </c>
    </row>
    <row r="13489" spans="1:5" x14ac:dyDescent="0.2">
      <c r="A13489" s="2">
        <v>20392</v>
      </c>
      <c r="B13489" t="s">
        <v>14</v>
      </c>
      <c r="C13489" s="1">
        <v>31741</v>
      </c>
      <c r="D13489" s="1">
        <v>38456.69</v>
      </c>
      <c r="E13489" t="s">
        <v>79</v>
      </c>
    </row>
    <row r="13490" spans="1:5" x14ac:dyDescent="0.2">
      <c r="A13490" s="2">
        <v>20393</v>
      </c>
      <c r="B13490" t="s">
        <v>14</v>
      </c>
      <c r="C13490" s="1">
        <v>28662</v>
      </c>
      <c r="D13490" s="1">
        <v>29785.919999999998</v>
      </c>
      <c r="E13490" t="s">
        <v>79</v>
      </c>
    </row>
    <row r="13491" spans="1:5" x14ac:dyDescent="0.2">
      <c r="A13491" s="2">
        <v>20452</v>
      </c>
      <c r="B13491" t="s">
        <v>14</v>
      </c>
      <c r="C13491" s="1">
        <v>48900</v>
      </c>
      <c r="D13491" s="1">
        <v>49465.4</v>
      </c>
      <c r="E13491" t="s">
        <v>79</v>
      </c>
    </row>
    <row r="13492" spans="1:5" x14ac:dyDescent="0.2">
      <c r="A13492" s="2">
        <v>20465</v>
      </c>
      <c r="B13492" t="s">
        <v>14</v>
      </c>
      <c r="C13492" s="1">
        <v>33488</v>
      </c>
      <c r="D13492" s="1">
        <v>35875.129999999997</v>
      </c>
      <c r="E13492" t="s">
        <v>79</v>
      </c>
    </row>
    <row r="13493" spans="1:5" x14ac:dyDescent="0.2">
      <c r="A13493" s="2">
        <v>20478</v>
      </c>
      <c r="B13493" t="s">
        <v>14</v>
      </c>
      <c r="C13493" s="1">
        <v>36483</v>
      </c>
      <c r="D13493" s="1">
        <v>37652.25</v>
      </c>
      <c r="E13493" t="s">
        <v>79</v>
      </c>
    </row>
    <row r="13494" spans="1:5" x14ac:dyDescent="0.2">
      <c r="A13494" s="2">
        <v>20497</v>
      </c>
      <c r="B13494" t="s">
        <v>14</v>
      </c>
      <c r="C13494" s="1">
        <v>31741</v>
      </c>
      <c r="D13494" s="1">
        <v>34561.480000000003</v>
      </c>
      <c r="E13494" t="s">
        <v>79</v>
      </c>
    </row>
    <row r="13495" spans="1:5" x14ac:dyDescent="0.2">
      <c r="A13495" s="2">
        <v>20565</v>
      </c>
      <c r="B13495" t="s">
        <v>14</v>
      </c>
      <c r="C13495" s="1">
        <v>31220</v>
      </c>
      <c r="D13495" s="1">
        <v>34439.019999999997</v>
      </c>
      <c r="E13495" t="s">
        <v>79</v>
      </c>
    </row>
    <row r="13496" spans="1:5" x14ac:dyDescent="0.2">
      <c r="A13496" s="2">
        <v>20575</v>
      </c>
      <c r="B13496" t="s">
        <v>14</v>
      </c>
      <c r="C13496" s="1">
        <v>86700</v>
      </c>
      <c r="D13496" s="1">
        <v>87205.49</v>
      </c>
      <c r="E13496" t="s">
        <v>79</v>
      </c>
    </row>
    <row r="13497" spans="1:5" x14ac:dyDescent="0.2">
      <c r="A13497" s="2">
        <v>20576</v>
      </c>
      <c r="B13497" t="s">
        <v>14</v>
      </c>
      <c r="C13497" s="1">
        <v>43594</v>
      </c>
      <c r="D13497" s="1">
        <v>45233.74</v>
      </c>
      <c r="E13497" t="s">
        <v>79</v>
      </c>
    </row>
    <row r="13498" spans="1:5" x14ac:dyDescent="0.2">
      <c r="A13498" s="2">
        <v>20579</v>
      </c>
      <c r="B13498" t="s">
        <v>14</v>
      </c>
      <c r="C13498" s="1">
        <v>26316</v>
      </c>
      <c r="D13498" s="1">
        <v>23620.5</v>
      </c>
      <c r="E13498" t="s">
        <v>79</v>
      </c>
    </row>
    <row r="13499" spans="1:5" x14ac:dyDescent="0.2">
      <c r="A13499" s="2">
        <v>20602</v>
      </c>
      <c r="B13499" t="s">
        <v>14</v>
      </c>
      <c r="C13499" s="1">
        <v>29515</v>
      </c>
      <c r="D13499" s="1">
        <v>36260.980000000003</v>
      </c>
      <c r="E13499" t="s">
        <v>79</v>
      </c>
    </row>
    <row r="13500" spans="1:5" x14ac:dyDescent="0.2">
      <c r="A13500" s="2">
        <v>20613</v>
      </c>
      <c r="B13500" t="s">
        <v>14</v>
      </c>
      <c r="C13500" s="1">
        <v>55130</v>
      </c>
      <c r="D13500" s="1">
        <v>92768.26</v>
      </c>
      <c r="E13500" t="s">
        <v>79</v>
      </c>
    </row>
    <row r="13501" spans="1:5" x14ac:dyDescent="0.2">
      <c r="A13501" s="2">
        <v>20636</v>
      </c>
      <c r="B13501" t="s">
        <v>14</v>
      </c>
      <c r="C13501" s="1">
        <v>37337</v>
      </c>
      <c r="D13501" s="1">
        <v>41767.42</v>
      </c>
      <c r="E13501" t="s">
        <v>79</v>
      </c>
    </row>
    <row r="13502" spans="1:5" x14ac:dyDescent="0.2">
      <c r="A13502" s="2">
        <v>20689</v>
      </c>
      <c r="B13502" t="s">
        <v>14</v>
      </c>
      <c r="C13502" s="1">
        <v>53500</v>
      </c>
      <c r="D13502" s="1">
        <v>53391.3</v>
      </c>
      <c r="E13502" t="s">
        <v>79</v>
      </c>
    </row>
    <row r="13503" spans="1:5" x14ac:dyDescent="0.2">
      <c r="A13503" s="2">
        <v>20702</v>
      </c>
      <c r="B13503" t="s">
        <v>14</v>
      </c>
      <c r="C13503" s="1">
        <v>35806</v>
      </c>
      <c r="D13503" s="1">
        <v>35609.19</v>
      </c>
      <c r="E13503" t="s">
        <v>79</v>
      </c>
    </row>
    <row r="13504" spans="1:5" x14ac:dyDescent="0.2">
      <c r="A13504" s="2">
        <v>20713</v>
      </c>
      <c r="B13504" t="s">
        <v>14</v>
      </c>
      <c r="C13504" s="1">
        <v>47985</v>
      </c>
      <c r="D13504" s="1">
        <v>40861.4</v>
      </c>
      <c r="E13504" t="s">
        <v>79</v>
      </c>
    </row>
    <row r="13505" spans="1:5" x14ac:dyDescent="0.2">
      <c r="A13505" s="2">
        <v>20731</v>
      </c>
      <c r="B13505" t="s">
        <v>14</v>
      </c>
      <c r="C13505" s="1">
        <v>44486</v>
      </c>
      <c r="D13505" s="1">
        <v>5037.92</v>
      </c>
      <c r="E13505" t="s">
        <v>79</v>
      </c>
    </row>
    <row r="13506" spans="1:5" x14ac:dyDescent="0.2">
      <c r="A13506" s="2">
        <v>20733</v>
      </c>
      <c r="B13506" t="s">
        <v>14</v>
      </c>
      <c r="C13506" s="1">
        <v>52836</v>
      </c>
      <c r="D13506" s="1">
        <v>60673.48</v>
      </c>
      <c r="E13506" t="s">
        <v>79</v>
      </c>
    </row>
    <row r="13507" spans="1:5" x14ac:dyDescent="0.2">
      <c r="A13507" s="2">
        <v>20743</v>
      </c>
      <c r="B13507" t="s">
        <v>14</v>
      </c>
      <c r="C13507" s="1">
        <v>32801</v>
      </c>
      <c r="D13507" s="1">
        <v>39781.18</v>
      </c>
      <c r="E13507" t="s">
        <v>79</v>
      </c>
    </row>
    <row r="13508" spans="1:5" x14ac:dyDescent="0.2">
      <c r="A13508" s="2">
        <v>20790</v>
      </c>
      <c r="B13508" t="s">
        <v>14</v>
      </c>
      <c r="C13508" s="1">
        <v>16432</v>
      </c>
      <c r="D13508" s="1">
        <v>11927.36</v>
      </c>
      <c r="E13508" t="s">
        <v>79</v>
      </c>
    </row>
    <row r="13509" spans="1:5" x14ac:dyDescent="0.2">
      <c r="A13509" s="2">
        <v>20791</v>
      </c>
      <c r="B13509" t="s">
        <v>14</v>
      </c>
      <c r="C13509" s="1">
        <v>52003</v>
      </c>
      <c r="D13509" s="1">
        <v>59106.400000000001</v>
      </c>
      <c r="E13509" t="s">
        <v>79</v>
      </c>
    </row>
    <row r="13510" spans="1:5" x14ac:dyDescent="0.2">
      <c r="A13510" s="2">
        <v>20834</v>
      </c>
      <c r="B13510" t="s">
        <v>14</v>
      </c>
      <c r="C13510" s="1">
        <v>29515</v>
      </c>
      <c r="D13510" s="1">
        <v>30550.95</v>
      </c>
      <c r="E13510" t="s">
        <v>79</v>
      </c>
    </row>
    <row r="13511" spans="1:5" x14ac:dyDescent="0.2">
      <c r="A13511" s="2">
        <v>20838</v>
      </c>
      <c r="B13511" t="s">
        <v>14</v>
      </c>
      <c r="C13511" s="1">
        <v>29515</v>
      </c>
      <c r="D13511" s="1">
        <v>31492.240000000002</v>
      </c>
      <c r="E13511" t="s">
        <v>79</v>
      </c>
    </row>
    <row r="13512" spans="1:5" x14ac:dyDescent="0.2">
      <c r="A13512" s="2">
        <v>20895</v>
      </c>
      <c r="B13512" t="s">
        <v>14</v>
      </c>
      <c r="C13512" s="1">
        <v>30742</v>
      </c>
      <c r="D13512" s="1">
        <v>38035.4</v>
      </c>
      <c r="E13512" t="s">
        <v>79</v>
      </c>
    </row>
    <row r="13513" spans="1:5" x14ac:dyDescent="0.2">
      <c r="A13513" s="2">
        <v>20913</v>
      </c>
      <c r="B13513" t="s">
        <v>14</v>
      </c>
      <c r="C13513" s="1">
        <v>62300</v>
      </c>
      <c r="D13513" s="1">
        <v>60824.06</v>
      </c>
      <c r="E13513" t="s">
        <v>79</v>
      </c>
    </row>
    <row r="13514" spans="1:5" x14ac:dyDescent="0.2">
      <c r="A13514" s="2">
        <v>20956</v>
      </c>
      <c r="B13514" t="s">
        <v>14</v>
      </c>
      <c r="C13514" s="1">
        <v>37954</v>
      </c>
      <c r="D13514" s="1">
        <v>52295.58</v>
      </c>
      <c r="E13514" t="s">
        <v>79</v>
      </c>
    </row>
    <row r="13515" spans="1:5" x14ac:dyDescent="0.2">
      <c r="A13515" s="2">
        <v>21035</v>
      </c>
      <c r="B13515" t="s">
        <v>14</v>
      </c>
      <c r="C13515" s="1">
        <v>53653</v>
      </c>
      <c r="D13515" s="1">
        <v>56936.56</v>
      </c>
      <c r="E13515" t="s">
        <v>79</v>
      </c>
    </row>
    <row r="13516" spans="1:5" x14ac:dyDescent="0.2">
      <c r="A13516" s="2">
        <v>21100</v>
      </c>
      <c r="B13516" t="s">
        <v>14</v>
      </c>
      <c r="C13516" s="1">
        <v>28662</v>
      </c>
      <c r="D13516" s="1">
        <v>29576.720000000001</v>
      </c>
      <c r="E13516" t="s">
        <v>79</v>
      </c>
    </row>
    <row r="13517" spans="1:5" x14ac:dyDescent="0.2">
      <c r="A13517" s="2">
        <v>21102</v>
      </c>
      <c r="B13517" t="s">
        <v>14</v>
      </c>
      <c r="C13517" s="1">
        <v>30742</v>
      </c>
      <c r="D13517" s="1">
        <v>40533.129999999997</v>
      </c>
      <c r="E13517" t="s">
        <v>79</v>
      </c>
    </row>
    <row r="13518" spans="1:5" x14ac:dyDescent="0.2">
      <c r="A13518" s="2">
        <v>21133</v>
      </c>
      <c r="B13518" t="s">
        <v>14</v>
      </c>
      <c r="C13518" s="1">
        <v>35554</v>
      </c>
      <c r="D13518" s="1">
        <v>36103.949999999997</v>
      </c>
      <c r="E13518" t="s">
        <v>79</v>
      </c>
    </row>
    <row r="13519" spans="1:5" x14ac:dyDescent="0.2">
      <c r="A13519" s="2">
        <v>21169</v>
      </c>
      <c r="B13519" t="s">
        <v>14</v>
      </c>
      <c r="C13519" s="1">
        <v>29375</v>
      </c>
      <c r="D13519" s="1">
        <v>29844.35</v>
      </c>
      <c r="E13519" t="s">
        <v>79</v>
      </c>
    </row>
    <row r="13520" spans="1:5" x14ac:dyDescent="0.2">
      <c r="A13520" s="2">
        <v>21180</v>
      </c>
      <c r="B13520" t="s">
        <v>14</v>
      </c>
      <c r="C13520" s="1">
        <v>41705</v>
      </c>
      <c r="D13520" s="1">
        <v>58298.13</v>
      </c>
      <c r="E13520" t="s">
        <v>79</v>
      </c>
    </row>
    <row r="13521" spans="1:5" x14ac:dyDescent="0.2">
      <c r="A13521" s="2">
        <v>21254</v>
      </c>
      <c r="B13521" t="s">
        <v>14</v>
      </c>
      <c r="C13521" s="1">
        <v>58100</v>
      </c>
      <c r="D13521" s="1">
        <v>54162.239999999998</v>
      </c>
      <c r="E13521" t="s">
        <v>79</v>
      </c>
    </row>
    <row r="13522" spans="1:5" x14ac:dyDescent="0.2">
      <c r="A13522" s="2">
        <v>21259</v>
      </c>
      <c r="B13522" t="s">
        <v>14</v>
      </c>
      <c r="C13522" s="1">
        <v>91653</v>
      </c>
      <c r="D13522" s="1">
        <v>91820.27</v>
      </c>
      <c r="E13522" t="s">
        <v>79</v>
      </c>
    </row>
    <row r="13523" spans="1:5" x14ac:dyDescent="0.2">
      <c r="A13523" s="2">
        <v>21274</v>
      </c>
      <c r="B13523" t="s">
        <v>14</v>
      </c>
      <c r="C13523" s="1">
        <v>45354</v>
      </c>
      <c r="D13523" s="1">
        <v>52874.01</v>
      </c>
      <c r="E13523" t="s">
        <v>79</v>
      </c>
    </row>
    <row r="13524" spans="1:5" x14ac:dyDescent="0.2">
      <c r="A13524" s="2">
        <v>21275</v>
      </c>
      <c r="B13524" t="s">
        <v>14</v>
      </c>
      <c r="C13524" s="1">
        <v>36850</v>
      </c>
      <c r="D13524" s="1">
        <v>38841.199999999997</v>
      </c>
      <c r="E13524" t="s">
        <v>79</v>
      </c>
    </row>
    <row r="13525" spans="1:5" x14ac:dyDescent="0.2">
      <c r="A13525" s="2">
        <v>21284</v>
      </c>
      <c r="B13525" t="s">
        <v>14</v>
      </c>
      <c r="C13525" s="1">
        <v>28662</v>
      </c>
      <c r="D13525" s="1">
        <v>32115.87</v>
      </c>
      <c r="E13525" t="s">
        <v>79</v>
      </c>
    </row>
    <row r="13526" spans="1:5" x14ac:dyDescent="0.2">
      <c r="A13526" s="2">
        <v>21310</v>
      </c>
      <c r="B13526" t="s">
        <v>14</v>
      </c>
      <c r="C13526" s="1">
        <v>56607</v>
      </c>
      <c r="D13526" s="1">
        <v>68030.429999999993</v>
      </c>
      <c r="E13526" t="s">
        <v>79</v>
      </c>
    </row>
    <row r="13527" spans="1:5" x14ac:dyDescent="0.2">
      <c r="A13527" s="2">
        <v>21313</v>
      </c>
      <c r="B13527" t="s">
        <v>14</v>
      </c>
      <c r="C13527" s="1">
        <v>52836</v>
      </c>
      <c r="D13527" s="1">
        <v>58601.47</v>
      </c>
      <c r="E13527" t="s">
        <v>79</v>
      </c>
    </row>
    <row r="13528" spans="1:5" x14ac:dyDescent="0.2">
      <c r="A13528" s="2">
        <v>21323</v>
      </c>
      <c r="B13528" t="s">
        <v>14</v>
      </c>
      <c r="C13528" s="1">
        <v>28662</v>
      </c>
      <c r="D13528" s="1">
        <v>27149.75</v>
      </c>
      <c r="E13528" t="s">
        <v>79</v>
      </c>
    </row>
    <row r="13529" spans="1:5" x14ac:dyDescent="0.2">
      <c r="A13529" s="2">
        <v>21367</v>
      </c>
      <c r="B13529" t="s">
        <v>14</v>
      </c>
      <c r="C13529" s="1">
        <v>43594</v>
      </c>
      <c r="D13529" s="1">
        <v>43560.12</v>
      </c>
      <c r="E13529" t="s">
        <v>79</v>
      </c>
    </row>
    <row r="13530" spans="1:5" x14ac:dyDescent="0.2">
      <c r="A13530" s="2">
        <v>21451</v>
      </c>
      <c r="B13530" t="s">
        <v>14</v>
      </c>
      <c r="C13530" s="1">
        <v>60800</v>
      </c>
      <c r="D13530" s="1">
        <v>60843.93</v>
      </c>
      <c r="E13530" t="s">
        <v>79</v>
      </c>
    </row>
    <row r="13531" spans="1:5" x14ac:dyDescent="0.2">
      <c r="A13531" s="2">
        <v>21453</v>
      </c>
      <c r="B13531" t="s">
        <v>14</v>
      </c>
      <c r="C13531" s="1">
        <v>28662</v>
      </c>
      <c r="D13531" s="1">
        <v>37704.49</v>
      </c>
      <c r="E13531" t="s">
        <v>79</v>
      </c>
    </row>
    <row r="13532" spans="1:5" x14ac:dyDescent="0.2">
      <c r="A13532" s="2">
        <v>21467</v>
      </c>
      <c r="B13532" t="s">
        <v>14</v>
      </c>
      <c r="C13532" s="1">
        <v>54000</v>
      </c>
      <c r="D13532" s="1">
        <v>53677.83</v>
      </c>
      <c r="E13532" t="s">
        <v>79</v>
      </c>
    </row>
    <row r="13533" spans="1:5" x14ac:dyDescent="0.2">
      <c r="A13533" s="2">
        <v>21487</v>
      </c>
      <c r="B13533" t="s">
        <v>14</v>
      </c>
      <c r="C13533" s="1">
        <v>24960</v>
      </c>
      <c r="D13533" s="1">
        <v>11052.24</v>
      </c>
      <c r="E13533" t="s">
        <v>79</v>
      </c>
    </row>
    <row r="13534" spans="1:5" x14ac:dyDescent="0.2">
      <c r="A13534" s="2">
        <v>21513</v>
      </c>
      <c r="B13534" t="s">
        <v>14</v>
      </c>
      <c r="C13534" s="1">
        <v>32462</v>
      </c>
      <c r="D13534" s="1">
        <v>37720.68</v>
      </c>
      <c r="E13534" t="s">
        <v>79</v>
      </c>
    </row>
    <row r="13535" spans="1:5" x14ac:dyDescent="0.2">
      <c r="A13535" s="2">
        <v>21583</v>
      </c>
      <c r="B13535" t="s">
        <v>14</v>
      </c>
      <c r="C13535" s="1">
        <v>29515</v>
      </c>
      <c r="D13535" s="1">
        <v>29734.53</v>
      </c>
      <c r="E13535" t="s">
        <v>79</v>
      </c>
    </row>
    <row r="13536" spans="1:5" x14ac:dyDescent="0.2">
      <c r="A13536" s="2">
        <v>21594</v>
      </c>
      <c r="B13536" t="s">
        <v>14</v>
      </c>
      <c r="C13536" s="1">
        <v>36337</v>
      </c>
      <c r="D13536" s="1">
        <v>36552.089999999997</v>
      </c>
      <c r="E13536" t="s">
        <v>79</v>
      </c>
    </row>
    <row r="13537" spans="1:5" x14ac:dyDescent="0.2">
      <c r="A13537" s="2">
        <v>21598</v>
      </c>
      <c r="B13537" t="s">
        <v>14</v>
      </c>
      <c r="C13537" s="1">
        <v>63900</v>
      </c>
      <c r="D13537" s="1">
        <v>63672.49</v>
      </c>
      <c r="E13537" t="s">
        <v>79</v>
      </c>
    </row>
    <row r="13538" spans="1:5" x14ac:dyDescent="0.2">
      <c r="A13538" s="2">
        <v>21635</v>
      </c>
      <c r="B13538" t="s">
        <v>14</v>
      </c>
      <c r="C13538" s="1">
        <v>54334</v>
      </c>
      <c r="D13538" s="1">
        <v>54665.91</v>
      </c>
      <c r="E13538" t="s">
        <v>79</v>
      </c>
    </row>
    <row r="13539" spans="1:5" x14ac:dyDescent="0.2">
      <c r="A13539" s="2">
        <v>21642</v>
      </c>
      <c r="B13539" t="s">
        <v>14</v>
      </c>
      <c r="C13539" s="1">
        <v>49289</v>
      </c>
      <c r="D13539" s="1">
        <v>56344.25</v>
      </c>
      <c r="E13539" t="s">
        <v>79</v>
      </c>
    </row>
    <row r="13540" spans="1:5" x14ac:dyDescent="0.2">
      <c r="A13540" s="2">
        <v>21644</v>
      </c>
      <c r="B13540" t="s">
        <v>14</v>
      </c>
      <c r="C13540" s="1">
        <v>32604</v>
      </c>
      <c r="D13540" s="1">
        <v>33047.18</v>
      </c>
      <c r="E13540" t="s">
        <v>79</v>
      </c>
    </row>
    <row r="13541" spans="1:5" x14ac:dyDescent="0.2">
      <c r="A13541" s="2">
        <v>21648</v>
      </c>
      <c r="B13541" t="s">
        <v>14</v>
      </c>
      <c r="C13541" s="1">
        <v>39028</v>
      </c>
      <c r="D13541" s="1">
        <v>46642.93</v>
      </c>
      <c r="E13541" t="s">
        <v>79</v>
      </c>
    </row>
    <row r="13542" spans="1:5" x14ac:dyDescent="0.2">
      <c r="A13542" s="2">
        <v>21653</v>
      </c>
      <c r="B13542" t="s">
        <v>14</v>
      </c>
      <c r="C13542" s="1">
        <v>55130</v>
      </c>
      <c r="D13542" s="1">
        <v>57441.51</v>
      </c>
      <c r="E13542" t="s">
        <v>79</v>
      </c>
    </row>
    <row r="13543" spans="1:5" x14ac:dyDescent="0.2">
      <c r="A13543" s="2">
        <v>21656</v>
      </c>
      <c r="B13543" t="s">
        <v>14</v>
      </c>
      <c r="C13543" s="1">
        <v>16432</v>
      </c>
      <c r="D13543" s="1">
        <v>3448.07</v>
      </c>
      <c r="E13543" t="s">
        <v>79</v>
      </c>
    </row>
    <row r="13544" spans="1:5" x14ac:dyDescent="0.2">
      <c r="A13544" s="2">
        <v>21680</v>
      </c>
      <c r="B13544" t="s">
        <v>14</v>
      </c>
      <c r="C13544" s="1">
        <v>36483</v>
      </c>
      <c r="D13544" s="1">
        <v>39309.879999999997</v>
      </c>
      <c r="E13544" t="s">
        <v>79</v>
      </c>
    </row>
    <row r="13545" spans="1:5" x14ac:dyDescent="0.2">
      <c r="A13545" s="2">
        <v>21688</v>
      </c>
      <c r="B13545" t="s">
        <v>14</v>
      </c>
      <c r="C13545" s="1">
        <v>35806</v>
      </c>
      <c r="D13545" s="1">
        <v>43971.83</v>
      </c>
      <c r="E13545" t="s">
        <v>79</v>
      </c>
    </row>
    <row r="13546" spans="1:5" x14ac:dyDescent="0.2">
      <c r="A13546" s="2">
        <v>21689</v>
      </c>
      <c r="B13546" t="s">
        <v>14</v>
      </c>
      <c r="C13546" s="1">
        <v>16432</v>
      </c>
      <c r="D13546" s="1">
        <v>13705.63</v>
      </c>
      <c r="E13546" t="s">
        <v>79</v>
      </c>
    </row>
    <row r="13547" spans="1:5" x14ac:dyDescent="0.2">
      <c r="A13547" s="2">
        <v>21692</v>
      </c>
      <c r="B13547" t="s">
        <v>14</v>
      </c>
      <c r="C13547" s="1">
        <v>48212</v>
      </c>
      <c r="D13547" s="1">
        <v>54214.55</v>
      </c>
      <c r="E13547" t="s">
        <v>79</v>
      </c>
    </row>
    <row r="13548" spans="1:5" x14ac:dyDescent="0.2">
      <c r="A13548" s="2">
        <v>21712</v>
      </c>
      <c r="B13548" t="s">
        <v>14</v>
      </c>
      <c r="C13548" s="1">
        <v>53653</v>
      </c>
      <c r="D13548" s="1">
        <v>60832.24</v>
      </c>
      <c r="E13548" t="s">
        <v>79</v>
      </c>
    </row>
    <row r="13549" spans="1:5" x14ac:dyDescent="0.2">
      <c r="A13549" s="2">
        <v>21715</v>
      </c>
      <c r="B13549" t="s">
        <v>14</v>
      </c>
      <c r="C13549" s="1">
        <v>38337</v>
      </c>
      <c r="D13549" s="1">
        <v>45958.65</v>
      </c>
      <c r="E13549" t="s">
        <v>79</v>
      </c>
    </row>
    <row r="13550" spans="1:5" x14ac:dyDescent="0.2">
      <c r="A13550" s="2">
        <v>21723</v>
      </c>
      <c r="B13550" t="s">
        <v>14</v>
      </c>
      <c r="C13550" s="1">
        <v>41176</v>
      </c>
      <c r="D13550" s="1">
        <v>42523.35</v>
      </c>
      <c r="E13550" t="s">
        <v>79</v>
      </c>
    </row>
    <row r="13551" spans="1:5" x14ac:dyDescent="0.2">
      <c r="A13551" s="2">
        <v>21780</v>
      </c>
      <c r="B13551" t="s">
        <v>14</v>
      </c>
      <c r="C13551" s="1">
        <v>36337</v>
      </c>
      <c r="D13551" s="1">
        <v>38021.120000000003</v>
      </c>
      <c r="E13551" t="s">
        <v>79</v>
      </c>
    </row>
    <row r="13552" spans="1:5" x14ac:dyDescent="0.2">
      <c r="A13552" s="2">
        <v>21798</v>
      </c>
      <c r="B13552" t="s">
        <v>14</v>
      </c>
      <c r="C13552" s="1">
        <v>29952</v>
      </c>
      <c r="D13552" s="1">
        <v>39042.65</v>
      </c>
      <c r="E13552" t="s">
        <v>79</v>
      </c>
    </row>
    <row r="13553" spans="1:5" x14ac:dyDescent="0.2">
      <c r="A13553" s="2">
        <v>21809</v>
      </c>
      <c r="B13553" t="s">
        <v>14</v>
      </c>
      <c r="C13553" s="1">
        <v>36337</v>
      </c>
      <c r="D13553" s="1">
        <v>44265.4</v>
      </c>
      <c r="E13553" t="s">
        <v>79</v>
      </c>
    </row>
    <row r="13554" spans="1:5" x14ac:dyDescent="0.2">
      <c r="A13554" s="2">
        <v>21839</v>
      </c>
      <c r="B13554" t="s">
        <v>14</v>
      </c>
      <c r="C13554" s="1">
        <v>41273</v>
      </c>
      <c r="D13554" s="1">
        <v>58307.360000000001</v>
      </c>
      <c r="E13554" t="s">
        <v>79</v>
      </c>
    </row>
    <row r="13555" spans="1:5" x14ac:dyDescent="0.2">
      <c r="A13555" s="2">
        <v>21842</v>
      </c>
      <c r="B13555" t="s">
        <v>14</v>
      </c>
      <c r="C13555" s="1">
        <v>29952</v>
      </c>
      <c r="D13555" s="1">
        <v>35821.839999999997</v>
      </c>
      <c r="E13555" t="s">
        <v>79</v>
      </c>
    </row>
    <row r="13556" spans="1:5" x14ac:dyDescent="0.2">
      <c r="A13556" s="2">
        <v>21888</v>
      </c>
      <c r="B13556" t="s">
        <v>14</v>
      </c>
      <c r="C13556" s="1">
        <v>28662</v>
      </c>
      <c r="D13556" s="1">
        <v>29824.59</v>
      </c>
      <c r="E13556" t="s">
        <v>79</v>
      </c>
    </row>
    <row r="13557" spans="1:5" x14ac:dyDescent="0.2">
      <c r="A13557" s="2">
        <v>21901</v>
      </c>
      <c r="B13557" t="s">
        <v>14</v>
      </c>
      <c r="C13557" s="1">
        <v>77400</v>
      </c>
      <c r="D13557" s="1">
        <v>77805.52</v>
      </c>
      <c r="E13557" t="s">
        <v>79</v>
      </c>
    </row>
    <row r="13558" spans="1:5" x14ac:dyDescent="0.2">
      <c r="A13558" s="2">
        <v>21919</v>
      </c>
      <c r="B13558" t="s">
        <v>14</v>
      </c>
      <c r="C13558" s="1">
        <v>16432</v>
      </c>
      <c r="D13558" s="1">
        <v>13861.33</v>
      </c>
      <c r="E13558" t="s">
        <v>79</v>
      </c>
    </row>
    <row r="13559" spans="1:5" x14ac:dyDescent="0.2">
      <c r="A13559" s="2">
        <v>21920</v>
      </c>
      <c r="B13559" t="s">
        <v>14</v>
      </c>
      <c r="C13559" s="1">
        <v>34175</v>
      </c>
      <c r="D13559" s="1">
        <v>35648.300000000003</v>
      </c>
      <c r="E13559" t="s">
        <v>79</v>
      </c>
    </row>
    <row r="13560" spans="1:5" x14ac:dyDescent="0.2">
      <c r="A13560" s="2">
        <v>21926</v>
      </c>
      <c r="B13560" t="s">
        <v>14</v>
      </c>
      <c r="C13560" s="1">
        <v>16432</v>
      </c>
      <c r="D13560" s="1">
        <v>11222.95</v>
      </c>
      <c r="E13560" t="s">
        <v>79</v>
      </c>
    </row>
    <row r="13561" spans="1:5" x14ac:dyDescent="0.2">
      <c r="A13561" s="2">
        <v>21955</v>
      </c>
      <c r="B13561" t="s">
        <v>14</v>
      </c>
      <c r="C13561" s="1">
        <v>40540</v>
      </c>
      <c r="D13561" s="1">
        <v>66311.91</v>
      </c>
      <c r="E13561" t="s">
        <v>79</v>
      </c>
    </row>
    <row r="13562" spans="1:5" x14ac:dyDescent="0.2">
      <c r="A13562" s="2">
        <v>21958</v>
      </c>
      <c r="B13562" t="s">
        <v>14</v>
      </c>
      <c r="C13562" s="1">
        <v>32241</v>
      </c>
      <c r="D13562" s="1">
        <v>35489.4</v>
      </c>
      <c r="E13562" t="s">
        <v>79</v>
      </c>
    </row>
    <row r="13563" spans="1:5" x14ac:dyDescent="0.2">
      <c r="A13563" s="2">
        <v>21977</v>
      </c>
      <c r="B13563" t="s">
        <v>14</v>
      </c>
      <c r="C13563" s="1">
        <v>29515</v>
      </c>
      <c r="D13563" s="1">
        <v>31545.51</v>
      </c>
      <c r="E13563" t="s">
        <v>79</v>
      </c>
    </row>
    <row r="13564" spans="1:5" x14ac:dyDescent="0.2">
      <c r="A13564" s="2">
        <v>21988</v>
      </c>
      <c r="B13564" t="s">
        <v>14</v>
      </c>
      <c r="C13564" s="1">
        <v>16432</v>
      </c>
      <c r="D13564" s="1">
        <v>1300.82</v>
      </c>
      <c r="E13564" t="s">
        <v>79</v>
      </c>
    </row>
    <row r="13565" spans="1:5" x14ac:dyDescent="0.2">
      <c r="A13565" s="2">
        <v>21996</v>
      </c>
      <c r="B13565" t="s">
        <v>14</v>
      </c>
      <c r="C13565" s="1">
        <v>16432</v>
      </c>
      <c r="D13565">
        <v>976.99</v>
      </c>
      <c r="E13565" t="s">
        <v>79</v>
      </c>
    </row>
    <row r="13566" spans="1:5" x14ac:dyDescent="0.2">
      <c r="A13566" s="2">
        <v>22016</v>
      </c>
      <c r="B13566" t="s">
        <v>14</v>
      </c>
      <c r="C13566" s="1">
        <v>29515</v>
      </c>
      <c r="D13566" s="1">
        <v>31900.959999999999</v>
      </c>
      <c r="E13566" t="s">
        <v>79</v>
      </c>
    </row>
    <row r="13567" spans="1:5" x14ac:dyDescent="0.2">
      <c r="A13567" s="2">
        <v>22035</v>
      </c>
      <c r="B13567" t="s">
        <v>14</v>
      </c>
      <c r="C13567" s="1">
        <v>16432</v>
      </c>
      <c r="D13567" s="1">
        <v>14165.91</v>
      </c>
      <c r="E13567" t="s">
        <v>79</v>
      </c>
    </row>
    <row r="13568" spans="1:5" x14ac:dyDescent="0.2">
      <c r="A13568" s="2">
        <v>22038</v>
      </c>
      <c r="B13568" t="s">
        <v>14</v>
      </c>
      <c r="C13568" s="1">
        <v>42394</v>
      </c>
      <c r="D13568" s="1">
        <v>45947.57</v>
      </c>
      <c r="E13568" t="s">
        <v>79</v>
      </c>
    </row>
    <row r="13569" spans="1:5" x14ac:dyDescent="0.2">
      <c r="A13569" s="2">
        <v>22052</v>
      </c>
      <c r="B13569" t="s">
        <v>14</v>
      </c>
      <c r="C13569" s="1">
        <v>28662</v>
      </c>
      <c r="D13569" s="1">
        <v>30612.85</v>
      </c>
      <c r="E13569" t="s">
        <v>79</v>
      </c>
    </row>
    <row r="13570" spans="1:5" x14ac:dyDescent="0.2">
      <c r="A13570" s="2">
        <v>22091</v>
      </c>
      <c r="B13570" t="s">
        <v>14</v>
      </c>
      <c r="C13570" s="1">
        <v>30742</v>
      </c>
      <c r="D13570" s="1">
        <v>31509.17</v>
      </c>
      <c r="E13570" t="s">
        <v>79</v>
      </c>
    </row>
    <row r="13571" spans="1:5" x14ac:dyDescent="0.2">
      <c r="A13571" s="2">
        <v>22095</v>
      </c>
      <c r="B13571" t="s">
        <v>14</v>
      </c>
      <c r="C13571" s="1">
        <v>49914</v>
      </c>
      <c r="D13571" s="1">
        <v>46261.59</v>
      </c>
      <c r="E13571" t="s">
        <v>79</v>
      </c>
    </row>
    <row r="13572" spans="1:5" x14ac:dyDescent="0.2">
      <c r="A13572" s="2">
        <v>22101</v>
      </c>
      <c r="B13572" t="s">
        <v>14</v>
      </c>
      <c r="C13572" s="1">
        <v>26316</v>
      </c>
      <c r="D13572" s="1">
        <v>15818.94</v>
      </c>
      <c r="E13572" t="s">
        <v>79</v>
      </c>
    </row>
    <row r="13573" spans="1:5" x14ac:dyDescent="0.2">
      <c r="A13573" s="2">
        <v>22103</v>
      </c>
      <c r="B13573" t="s">
        <v>14</v>
      </c>
      <c r="C13573" s="1">
        <v>51421</v>
      </c>
      <c r="D13573" s="1">
        <v>51603.82</v>
      </c>
      <c r="E13573" t="s">
        <v>79</v>
      </c>
    </row>
    <row r="13574" spans="1:5" x14ac:dyDescent="0.2">
      <c r="A13574" s="2">
        <v>22133</v>
      </c>
      <c r="B13574" t="s">
        <v>14</v>
      </c>
      <c r="C13574" s="1">
        <v>16432</v>
      </c>
      <c r="D13574" s="1">
        <v>18585.82</v>
      </c>
      <c r="E13574" t="s">
        <v>79</v>
      </c>
    </row>
    <row r="13575" spans="1:5" x14ac:dyDescent="0.2">
      <c r="A13575" s="2">
        <v>22176</v>
      </c>
      <c r="B13575" t="s">
        <v>14</v>
      </c>
      <c r="C13575" s="1">
        <v>26316</v>
      </c>
      <c r="D13575" s="1">
        <v>7702.64</v>
      </c>
      <c r="E13575" t="s">
        <v>79</v>
      </c>
    </row>
    <row r="13576" spans="1:5" x14ac:dyDescent="0.2">
      <c r="A13576" s="2">
        <v>22186</v>
      </c>
      <c r="B13576" t="s">
        <v>14</v>
      </c>
      <c r="C13576" s="1">
        <v>34337</v>
      </c>
      <c r="D13576" s="1">
        <v>39096</v>
      </c>
      <c r="E13576" t="s">
        <v>79</v>
      </c>
    </row>
    <row r="13577" spans="1:5" x14ac:dyDescent="0.2">
      <c r="A13577" s="2">
        <v>22198</v>
      </c>
      <c r="B13577" t="s">
        <v>14</v>
      </c>
      <c r="C13577" s="1">
        <v>24960</v>
      </c>
      <c r="D13577" s="1">
        <v>11777.94</v>
      </c>
      <c r="E13577" t="s">
        <v>79</v>
      </c>
    </row>
    <row r="13578" spans="1:5" x14ac:dyDescent="0.2">
      <c r="A13578" s="2">
        <v>22216</v>
      </c>
      <c r="B13578" t="s">
        <v>14</v>
      </c>
      <c r="C13578" s="1">
        <v>28662</v>
      </c>
      <c r="D13578" s="1">
        <v>30443.35</v>
      </c>
      <c r="E13578" t="s">
        <v>79</v>
      </c>
    </row>
    <row r="13579" spans="1:5" x14ac:dyDescent="0.2">
      <c r="A13579" s="2">
        <v>22240</v>
      </c>
      <c r="B13579" t="s">
        <v>14</v>
      </c>
      <c r="C13579" s="1">
        <v>47932</v>
      </c>
      <c r="D13579" s="1">
        <v>73221.95</v>
      </c>
      <c r="E13579" t="s">
        <v>79</v>
      </c>
    </row>
    <row r="13580" spans="1:5" x14ac:dyDescent="0.2">
      <c r="A13580" s="2">
        <v>22262</v>
      </c>
      <c r="B13580" t="s">
        <v>14</v>
      </c>
      <c r="C13580" s="1">
        <v>31073</v>
      </c>
      <c r="D13580" s="1">
        <v>54268.66</v>
      </c>
      <c r="E13580" t="s">
        <v>79</v>
      </c>
    </row>
    <row r="13581" spans="1:5" x14ac:dyDescent="0.2">
      <c r="A13581" s="2">
        <v>22271</v>
      </c>
      <c r="B13581" t="s">
        <v>14</v>
      </c>
      <c r="C13581" s="1">
        <v>29515</v>
      </c>
      <c r="D13581" s="1">
        <v>26563.360000000001</v>
      </c>
      <c r="E13581" t="s">
        <v>79</v>
      </c>
    </row>
    <row r="13582" spans="1:5" x14ac:dyDescent="0.2">
      <c r="A13582" s="2">
        <v>22362</v>
      </c>
      <c r="B13582" t="s">
        <v>14</v>
      </c>
      <c r="C13582" s="1">
        <v>30223</v>
      </c>
      <c r="D13582" s="1">
        <v>35272.75</v>
      </c>
      <c r="E13582" t="s">
        <v>79</v>
      </c>
    </row>
    <row r="13583" spans="1:5" x14ac:dyDescent="0.2">
      <c r="A13583" s="2">
        <v>22374</v>
      </c>
      <c r="B13583" t="s">
        <v>14</v>
      </c>
      <c r="C13583" s="1">
        <v>16432</v>
      </c>
      <c r="D13583" s="1">
        <v>14630.32</v>
      </c>
      <c r="E13583" t="s">
        <v>79</v>
      </c>
    </row>
    <row r="13584" spans="1:5" x14ac:dyDescent="0.2">
      <c r="A13584" s="2">
        <v>22406</v>
      </c>
      <c r="B13584" t="s">
        <v>14</v>
      </c>
      <c r="C13584" s="1">
        <v>40557</v>
      </c>
      <c r="D13584" s="1">
        <v>42391.02</v>
      </c>
      <c r="E13584" t="s">
        <v>79</v>
      </c>
    </row>
    <row r="13585" spans="1:5" x14ac:dyDescent="0.2">
      <c r="A13585" s="2">
        <v>22415</v>
      </c>
      <c r="B13585" t="s">
        <v>14</v>
      </c>
      <c r="C13585" s="1">
        <v>35337</v>
      </c>
      <c r="D13585" s="1">
        <v>38204.28</v>
      </c>
      <c r="E13585" t="s">
        <v>79</v>
      </c>
    </row>
    <row r="13586" spans="1:5" x14ac:dyDescent="0.2">
      <c r="A13586" s="2">
        <v>22430</v>
      </c>
      <c r="B13586" t="s">
        <v>14</v>
      </c>
      <c r="C13586" s="1">
        <v>36483</v>
      </c>
      <c r="D13586" s="1">
        <v>49276.85</v>
      </c>
      <c r="E13586" t="s">
        <v>79</v>
      </c>
    </row>
    <row r="13587" spans="1:5" x14ac:dyDescent="0.2">
      <c r="A13587" s="2">
        <v>22431</v>
      </c>
      <c r="B13587" t="s">
        <v>14</v>
      </c>
      <c r="C13587" s="1">
        <v>31657</v>
      </c>
      <c r="D13587" s="1">
        <v>35155.620000000003</v>
      </c>
      <c r="E13587" t="s">
        <v>79</v>
      </c>
    </row>
    <row r="13588" spans="1:5" x14ac:dyDescent="0.2">
      <c r="A13588" s="2">
        <v>22440</v>
      </c>
      <c r="B13588" t="s">
        <v>14</v>
      </c>
      <c r="C13588" s="1">
        <v>39028</v>
      </c>
      <c r="D13588" s="1">
        <v>53596.08</v>
      </c>
      <c r="E13588" t="s">
        <v>79</v>
      </c>
    </row>
    <row r="13589" spans="1:5" x14ac:dyDescent="0.2">
      <c r="A13589" s="2">
        <v>22469</v>
      </c>
      <c r="B13589" t="s">
        <v>14</v>
      </c>
      <c r="C13589" s="1">
        <v>53483</v>
      </c>
      <c r="D13589" s="1">
        <v>52239.16</v>
      </c>
      <c r="E13589" t="s">
        <v>79</v>
      </c>
    </row>
    <row r="13590" spans="1:5" x14ac:dyDescent="0.2">
      <c r="A13590" s="2">
        <v>22472</v>
      </c>
      <c r="B13590" t="s">
        <v>14</v>
      </c>
      <c r="C13590" s="1">
        <v>50646</v>
      </c>
      <c r="D13590" s="1">
        <v>54480.54</v>
      </c>
      <c r="E13590" t="s">
        <v>79</v>
      </c>
    </row>
    <row r="13591" spans="1:5" x14ac:dyDescent="0.2">
      <c r="A13591" s="2">
        <v>22474</v>
      </c>
      <c r="B13591" t="s">
        <v>14</v>
      </c>
      <c r="C13591" s="1">
        <v>76000</v>
      </c>
      <c r="D13591" s="1">
        <v>74553.100000000006</v>
      </c>
      <c r="E13591" t="s">
        <v>79</v>
      </c>
    </row>
    <row r="13592" spans="1:5" x14ac:dyDescent="0.2">
      <c r="A13592" s="2">
        <v>22484</v>
      </c>
      <c r="B13592" t="s">
        <v>14</v>
      </c>
      <c r="C13592" s="1">
        <v>50646</v>
      </c>
      <c r="D13592" s="1">
        <v>80020.94</v>
      </c>
      <c r="E13592" t="s">
        <v>79</v>
      </c>
    </row>
    <row r="13593" spans="1:5" x14ac:dyDescent="0.2">
      <c r="A13593" s="2">
        <v>22494</v>
      </c>
      <c r="B13593" t="s">
        <v>14</v>
      </c>
      <c r="C13593" s="1">
        <v>28662</v>
      </c>
      <c r="D13593" s="1">
        <v>29219.49</v>
      </c>
      <c r="E13593" t="s">
        <v>79</v>
      </c>
    </row>
    <row r="13594" spans="1:5" x14ac:dyDescent="0.2">
      <c r="A13594" s="2">
        <v>22532</v>
      </c>
      <c r="B13594" t="s">
        <v>14</v>
      </c>
      <c r="C13594" s="1">
        <v>31220</v>
      </c>
      <c r="D13594" s="1">
        <v>31672.75</v>
      </c>
      <c r="E13594" t="s">
        <v>79</v>
      </c>
    </row>
    <row r="13595" spans="1:5" x14ac:dyDescent="0.2">
      <c r="A13595" s="2">
        <v>22542</v>
      </c>
      <c r="B13595" t="s">
        <v>14</v>
      </c>
      <c r="C13595" s="1">
        <v>24960</v>
      </c>
      <c r="D13595" s="1">
        <v>16136.92</v>
      </c>
      <c r="E13595" t="s">
        <v>79</v>
      </c>
    </row>
    <row r="13596" spans="1:5" x14ac:dyDescent="0.2">
      <c r="A13596" s="2">
        <v>22556</v>
      </c>
      <c r="B13596" t="s">
        <v>14</v>
      </c>
      <c r="C13596" s="1">
        <v>111844</v>
      </c>
      <c r="D13596" s="1">
        <v>107714.15</v>
      </c>
      <c r="E13596" t="s">
        <v>79</v>
      </c>
    </row>
    <row r="13597" spans="1:5" x14ac:dyDescent="0.2">
      <c r="A13597" s="2">
        <v>22561</v>
      </c>
      <c r="B13597" t="s">
        <v>14</v>
      </c>
      <c r="C13597" s="1">
        <v>30368</v>
      </c>
      <c r="D13597" s="1">
        <v>30382.720000000001</v>
      </c>
      <c r="E13597" t="s">
        <v>79</v>
      </c>
    </row>
    <row r="13598" spans="1:5" x14ac:dyDescent="0.2">
      <c r="A13598" s="2">
        <v>22600</v>
      </c>
      <c r="B13598" t="s">
        <v>14</v>
      </c>
      <c r="C13598" s="1">
        <v>57900</v>
      </c>
      <c r="D13598" s="1">
        <v>58601.35</v>
      </c>
      <c r="E13598" t="s">
        <v>79</v>
      </c>
    </row>
    <row r="13599" spans="1:5" x14ac:dyDescent="0.2">
      <c r="A13599" s="2">
        <v>22602</v>
      </c>
      <c r="B13599" t="s">
        <v>14</v>
      </c>
      <c r="C13599" s="1">
        <v>64404</v>
      </c>
      <c r="D13599" s="1">
        <v>113577.65</v>
      </c>
      <c r="E13599" t="s">
        <v>79</v>
      </c>
    </row>
    <row r="13600" spans="1:5" x14ac:dyDescent="0.2">
      <c r="A13600" s="2">
        <v>22604</v>
      </c>
      <c r="B13600" t="s">
        <v>14</v>
      </c>
      <c r="C13600" s="1">
        <v>45218</v>
      </c>
      <c r="D13600" s="1">
        <v>47018.29</v>
      </c>
      <c r="E13600" t="s">
        <v>79</v>
      </c>
    </row>
    <row r="13601" spans="1:5" x14ac:dyDescent="0.2">
      <c r="A13601" s="2">
        <v>22634</v>
      </c>
      <c r="B13601" t="s">
        <v>14</v>
      </c>
      <c r="C13601" s="1">
        <v>28662</v>
      </c>
      <c r="D13601" s="1">
        <v>35402.71</v>
      </c>
      <c r="E13601" t="s">
        <v>79</v>
      </c>
    </row>
    <row r="13602" spans="1:5" x14ac:dyDescent="0.2">
      <c r="A13602" s="2">
        <v>22639</v>
      </c>
      <c r="B13602" t="s">
        <v>14</v>
      </c>
      <c r="C13602" s="1">
        <v>30742</v>
      </c>
      <c r="D13602" s="1">
        <v>48753.54</v>
      </c>
      <c r="E13602" t="s">
        <v>79</v>
      </c>
    </row>
    <row r="13603" spans="1:5" x14ac:dyDescent="0.2">
      <c r="A13603" s="2">
        <v>22709</v>
      </c>
      <c r="B13603" t="s">
        <v>14</v>
      </c>
      <c r="C13603" s="1">
        <v>52003</v>
      </c>
      <c r="D13603" s="1">
        <v>53136.75</v>
      </c>
      <c r="E13603" t="s">
        <v>79</v>
      </c>
    </row>
    <row r="13604" spans="1:5" x14ac:dyDescent="0.2">
      <c r="A13604" s="2">
        <v>22713</v>
      </c>
      <c r="B13604" t="s">
        <v>14</v>
      </c>
      <c r="C13604" s="1">
        <v>32926</v>
      </c>
      <c r="D13604" s="1">
        <v>32843.89</v>
      </c>
      <c r="E13604" t="s">
        <v>79</v>
      </c>
    </row>
    <row r="13605" spans="1:5" x14ac:dyDescent="0.2">
      <c r="A13605" s="2">
        <v>22719</v>
      </c>
      <c r="B13605" t="s">
        <v>14</v>
      </c>
      <c r="C13605" s="1">
        <v>64404</v>
      </c>
      <c r="D13605" s="1">
        <v>64646.95</v>
      </c>
      <c r="E13605" t="s">
        <v>79</v>
      </c>
    </row>
    <row r="13606" spans="1:5" x14ac:dyDescent="0.2">
      <c r="A13606" s="2">
        <v>22760</v>
      </c>
      <c r="B13606" t="s">
        <v>14</v>
      </c>
      <c r="C13606" s="1">
        <v>40557</v>
      </c>
      <c r="D13606" s="1">
        <v>61780.2</v>
      </c>
      <c r="E13606" t="s">
        <v>79</v>
      </c>
    </row>
    <row r="13607" spans="1:5" x14ac:dyDescent="0.2">
      <c r="A13607" s="2">
        <v>22824</v>
      </c>
      <c r="B13607" t="s">
        <v>14</v>
      </c>
      <c r="C13607" s="1">
        <v>45218</v>
      </c>
      <c r="D13607" s="1">
        <v>54065.29</v>
      </c>
      <c r="E13607" t="s">
        <v>79</v>
      </c>
    </row>
    <row r="13608" spans="1:5" x14ac:dyDescent="0.2">
      <c r="A13608" s="2">
        <v>22832</v>
      </c>
      <c r="B13608" t="s">
        <v>14</v>
      </c>
      <c r="C13608" s="1">
        <v>68700</v>
      </c>
      <c r="D13608" s="1">
        <v>68424.55</v>
      </c>
      <c r="E13608" t="s">
        <v>79</v>
      </c>
    </row>
    <row r="13609" spans="1:5" x14ac:dyDescent="0.2">
      <c r="A13609" s="2">
        <v>22854</v>
      </c>
      <c r="B13609" t="s">
        <v>14</v>
      </c>
      <c r="C13609" s="1">
        <v>62200</v>
      </c>
      <c r="D13609" s="1">
        <v>60866.43</v>
      </c>
      <c r="E13609" t="s">
        <v>79</v>
      </c>
    </row>
    <row r="13610" spans="1:5" x14ac:dyDescent="0.2">
      <c r="A13610" s="2">
        <v>22934</v>
      </c>
      <c r="B13610" t="s">
        <v>14</v>
      </c>
      <c r="C13610" s="1">
        <v>42452</v>
      </c>
      <c r="D13610" s="1">
        <v>57363.55</v>
      </c>
      <c r="E13610" t="s">
        <v>79</v>
      </c>
    </row>
    <row r="13611" spans="1:5" x14ac:dyDescent="0.2">
      <c r="A13611" s="2">
        <v>23002</v>
      </c>
      <c r="B13611" t="s">
        <v>14</v>
      </c>
      <c r="C13611" s="1">
        <v>29913</v>
      </c>
      <c r="D13611" s="1">
        <v>31543.68</v>
      </c>
      <c r="E13611" t="s">
        <v>79</v>
      </c>
    </row>
    <row r="13612" spans="1:5" x14ac:dyDescent="0.2">
      <c r="A13612" s="2">
        <v>23003</v>
      </c>
      <c r="B13612" t="s">
        <v>14</v>
      </c>
      <c r="C13612" s="1">
        <v>31220</v>
      </c>
      <c r="D13612" s="1">
        <v>44233.95</v>
      </c>
      <c r="E13612" t="s">
        <v>79</v>
      </c>
    </row>
    <row r="13613" spans="1:5" x14ac:dyDescent="0.2">
      <c r="A13613" s="2">
        <v>23047</v>
      </c>
      <c r="B13613" t="s">
        <v>14</v>
      </c>
      <c r="C13613" s="1">
        <v>56607</v>
      </c>
      <c r="D13613" s="1">
        <v>101433.05</v>
      </c>
      <c r="E13613" t="s">
        <v>79</v>
      </c>
    </row>
    <row r="13614" spans="1:5" x14ac:dyDescent="0.2">
      <c r="A13614" s="2">
        <v>23057</v>
      </c>
      <c r="B13614" t="s">
        <v>14</v>
      </c>
      <c r="C13614" s="1">
        <v>28662</v>
      </c>
      <c r="D13614" s="1">
        <v>28652.73</v>
      </c>
      <c r="E13614" t="s">
        <v>79</v>
      </c>
    </row>
    <row r="13615" spans="1:5" x14ac:dyDescent="0.2">
      <c r="A13615" s="2">
        <v>23061</v>
      </c>
      <c r="B13615" t="s">
        <v>14</v>
      </c>
      <c r="C13615" s="1">
        <v>32801</v>
      </c>
      <c r="D13615" s="1">
        <v>38065.22</v>
      </c>
      <c r="E13615" t="s">
        <v>79</v>
      </c>
    </row>
    <row r="13616" spans="1:5" x14ac:dyDescent="0.2">
      <c r="A13616" s="2">
        <v>23131</v>
      </c>
      <c r="B13616" t="s">
        <v>14</v>
      </c>
      <c r="C13616" s="1">
        <v>50646</v>
      </c>
      <c r="D13616" s="1">
        <v>59231.13</v>
      </c>
      <c r="E13616" t="s">
        <v>79</v>
      </c>
    </row>
    <row r="13617" spans="1:5" x14ac:dyDescent="0.2">
      <c r="A13617" s="2">
        <v>23144</v>
      </c>
      <c r="B13617" t="s">
        <v>14</v>
      </c>
      <c r="C13617" s="1">
        <v>28662</v>
      </c>
      <c r="D13617" s="1">
        <v>31065.31</v>
      </c>
      <c r="E13617" t="s">
        <v>79</v>
      </c>
    </row>
    <row r="13618" spans="1:5" x14ac:dyDescent="0.2">
      <c r="A13618" s="2">
        <v>23168</v>
      </c>
      <c r="B13618" t="s">
        <v>14</v>
      </c>
      <c r="C13618" s="1">
        <v>62200</v>
      </c>
      <c r="D13618" s="1">
        <v>35219.18</v>
      </c>
      <c r="E13618" t="s">
        <v>79</v>
      </c>
    </row>
    <row r="13619" spans="1:5" x14ac:dyDescent="0.2">
      <c r="A13619" s="2">
        <v>23171</v>
      </c>
      <c r="B13619" t="s">
        <v>14</v>
      </c>
      <c r="C13619" s="1">
        <v>41754</v>
      </c>
      <c r="D13619" s="1">
        <v>54708.52</v>
      </c>
      <c r="E13619" t="s">
        <v>79</v>
      </c>
    </row>
    <row r="13620" spans="1:5" x14ac:dyDescent="0.2">
      <c r="A13620" s="2">
        <v>23181</v>
      </c>
      <c r="B13620" t="s">
        <v>14</v>
      </c>
      <c r="C13620" s="1">
        <v>31657</v>
      </c>
      <c r="D13620" s="1">
        <v>43009.82</v>
      </c>
      <c r="E13620" t="s">
        <v>79</v>
      </c>
    </row>
    <row r="13621" spans="1:5" x14ac:dyDescent="0.2">
      <c r="A13621" s="2">
        <v>23233</v>
      </c>
      <c r="B13621" t="s">
        <v>14</v>
      </c>
      <c r="C13621" s="1">
        <v>57600</v>
      </c>
      <c r="D13621" s="1">
        <v>64650.81</v>
      </c>
      <c r="E13621" t="s">
        <v>79</v>
      </c>
    </row>
    <row r="13622" spans="1:5" x14ac:dyDescent="0.2">
      <c r="A13622" s="2">
        <v>23256</v>
      </c>
      <c r="B13622" t="s">
        <v>14</v>
      </c>
      <c r="C13622" s="1">
        <v>84270</v>
      </c>
      <c r="D13622" s="1">
        <v>84728.65</v>
      </c>
      <c r="E13622" t="s">
        <v>79</v>
      </c>
    </row>
    <row r="13623" spans="1:5" x14ac:dyDescent="0.2">
      <c r="A13623" s="2">
        <v>23267</v>
      </c>
      <c r="B13623" t="s">
        <v>14</v>
      </c>
      <c r="C13623" s="1">
        <v>61044</v>
      </c>
      <c r="D13623" s="1">
        <v>61055.74</v>
      </c>
      <c r="E13623" t="s">
        <v>79</v>
      </c>
    </row>
    <row r="13624" spans="1:5" x14ac:dyDescent="0.2">
      <c r="A13624" s="2">
        <v>23268</v>
      </c>
      <c r="B13624" t="s">
        <v>14</v>
      </c>
      <c r="C13624" s="1">
        <v>45218</v>
      </c>
      <c r="D13624" s="1">
        <v>51639.040000000001</v>
      </c>
      <c r="E13624" t="s">
        <v>79</v>
      </c>
    </row>
    <row r="13625" spans="1:5" x14ac:dyDescent="0.2">
      <c r="A13625" s="2">
        <v>23274</v>
      </c>
      <c r="B13625" t="s">
        <v>14</v>
      </c>
      <c r="C13625" s="1">
        <v>16432</v>
      </c>
      <c r="D13625" s="1">
        <v>13802.06</v>
      </c>
      <c r="E13625" t="s">
        <v>79</v>
      </c>
    </row>
    <row r="13626" spans="1:5" x14ac:dyDescent="0.2">
      <c r="A13626" s="2">
        <v>23277</v>
      </c>
      <c r="B13626" t="s">
        <v>14</v>
      </c>
      <c r="C13626" s="1">
        <v>29515</v>
      </c>
      <c r="D13626" s="1">
        <v>30166.240000000002</v>
      </c>
      <c r="E13626" t="s">
        <v>79</v>
      </c>
    </row>
    <row r="13627" spans="1:5" x14ac:dyDescent="0.2">
      <c r="A13627" s="2">
        <v>23282</v>
      </c>
      <c r="B13627" t="s">
        <v>14</v>
      </c>
      <c r="C13627" s="1">
        <v>38337</v>
      </c>
      <c r="D13627" s="1">
        <v>39880.29</v>
      </c>
      <c r="E13627" t="s">
        <v>79</v>
      </c>
    </row>
    <row r="13628" spans="1:5" x14ac:dyDescent="0.2">
      <c r="A13628" s="2">
        <v>23284</v>
      </c>
      <c r="B13628" t="s">
        <v>14</v>
      </c>
      <c r="C13628" s="1">
        <v>32241</v>
      </c>
      <c r="D13628" s="1">
        <v>37886.74</v>
      </c>
      <c r="E13628" t="s">
        <v>79</v>
      </c>
    </row>
    <row r="13629" spans="1:5" x14ac:dyDescent="0.2">
      <c r="A13629" s="2">
        <v>23302</v>
      </c>
      <c r="B13629" t="s">
        <v>14</v>
      </c>
      <c r="C13629" s="1">
        <v>29515</v>
      </c>
      <c r="D13629" s="1">
        <v>35911.46</v>
      </c>
      <c r="E13629" t="s">
        <v>79</v>
      </c>
    </row>
    <row r="13630" spans="1:5" x14ac:dyDescent="0.2">
      <c r="A13630" s="2">
        <v>23303</v>
      </c>
      <c r="B13630" t="s">
        <v>14</v>
      </c>
      <c r="C13630" s="1">
        <v>29515</v>
      </c>
      <c r="D13630" s="1">
        <v>29140.32</v>
      </c>
      <c r="E13630" t="s">
        <v>79</v>
      </c>
    </row>
    <row r="13631" spans="1:5" x14ac:dyDescent="0.2">
      <c r="A13631" s="2">
        <v>23316</v>
      </c>
      <c r="B13631" t="s">
        <v>14</v>
      </c>
      <c r="C13631" s="1">
        <v>37302</v>
      </c>
      <c r="D13631" s="1">
        <v>37812.14</v>
      </c>
      <c r="E13631" t="s">
        <v>79</v>
      </c>
    </row>
    <row r="13632" spans="1:5" x14ac:dyDescent="0.2">
      <c r="A13632" s="2">
        <v>23318</v>
      </c>
      <c r="B13632" t="s">
        <v>14</v>
      </c>
      <c r="C13632" s="1">
        <v>29515</v>
      </c>
      <c r="D13632" s="1">
        <v>35240.6</v>
      </c>
      <c r="E13632" t="s">
        <v>79</v>
      </c>
    </row>
    <row r="13633" spans="1:5" x14ac:dyDescent="0.2">
      <c r="A13633" s="2">
        <v>23328</v>
      </c>
      <c r="B13633" t="s">
        <v>14</v>
      </c>
      <c r="C13633" s="1">
        <v>30742</v>
      </c>
      <c r="D13633" s="1">
        <v>31616.65</v>
      </c>
      <c r="E13633" t="s">
        <v>79</v>
      </c>
    </row>
    <row r="13634" spans="1:5" x14ac:dyDescent="0.2">
      <c r="A13634" s="2">
        <v>23375</v>
      </c>
      <c r="B13634" t="s">
        <v>14</v>
      </c>
      <c r="C13634" s="1">
        <v>49289</v>
      </c>
      <c r="D13634" s="1">
        <v>56181.1</v>
      </c>
      <c r="E13634" t="s">
        <v>79</v>
      </c>
    </row>
    <row r="13635" spans="1:5" x14ac:dyDescent="0.2">
      <c r="A13635" s="2">
        <v>23393</v>
      </c>
      <c r="B13635" t="s">
        <v>14</v>
      </c>
      <c r="C13635" s="1">
        <v>70200</v>
      </c>
      <c r="D13635" s="1">
        <v>70550.42</v>
      </c>
      <c r="E13635" t="s">
        <v>79</v>
      </c>
    </row>
    <row r="13636" spans="1:5" x14ac:dyDescent="0.2">
      <c r="A13636" s="2">
        <v>23397</v>
      </c>
      <c r="B13636" t="s">
        <v>14</v>
      </c>
      <c r="C13636" s="1">
        <v>28528</v>
      </c>
      <c r="D13636" s="1">
        <v>24065.200000000001</v>
      </c>
      <c r="E13636" t="s">
        <v>79</v>
      </c>
    </row>
    <row r="13637" spans="1:5" x14ac:dyDescent="0.2">
      <c r="A13637" s="2">
        <v>23415</v>
      </c>
      <c r="B13637" t="s">
        <v>14</v>
      </c>
      <c r="C13637" s="1">
        <v>30223</v>
      </c>
      <c r="D13637" s="1">
        <v>31480.86</v>
      </c>
      <c r="E13637" t="s">
        <v>79</v>
      </c>
    </row>
    <row r="13638" spans="1:5" x14ac:dyDescent="0.2">
      <c r="A13638" s="2">
        <v>23445</v>
      </c>
      <c r="B13638" t="s">
        <v>14</v>
      </c>
      <c r="C13638" s="1">
        <v>29913</v>
      </c>
      <c r="D13638" s="1">
        <v>30770.25</v>
      </c>
      <c r="E13638" t="s">
        <v>79</v>
      </c>
    </row>
    <row r="13639" spans="1:5" x14ac:dyDescent="0.2">
      <c r="A13639" s="2">
        <v>23451</v>
      </c>
      <c r="B13639" t="s">
        <v>14</v>
      </c>
      <c r="C13639" s="1">
        <v>29913</v>
      </c>
      <c r="D13639" s="1">
        <v>31215.85</v>
      </c>
      <c r="E13639" t="s">
        <v>79</v>
      </c>
    </row>
    <row r="13640" spans="1:5" x14ac:dyDescent="0.2">
      <c r="A13640" s="2">
        <v>23464</v>
      </c>
      <c r="B13640" t="s">
        <v>14</v>
      </c>
      <c r="C13640" s="1">
        <v>30742</v>
      </c>
      <c r="D13640" s="1">
        <v>30841.93</v>
      </c>
      <c r="E13640" t="s">
        <v>79</v>
      </c>
    </row>
    <row r="13641" spans="1:5" x14ac:dyDescent="0.2">
      <c r="A13641" s="2">
        <v>23475</v>
      </c>
      <c r="B13641" t="s">
        <v>14</v>
      </c>
      <c r="C13641" s="1">
        <v>41700</v>
      </c>
      <c r="D13641" s="1">
        <v>21630.78</v>
      </c>
      <c r="E13641" t="s">
        <v>79</v>
      </c>
    </row>
    <row r="13642" spans="1:5" x14ac:dyDescent="0.2">
      <c r="A13642" s="2">
        <v>23491</v>
      </c>
      <c r="B13642" t="s">
        <v>14</v>
      </c>
      <c r="C13642" s="1">
        <v>28662</v>
      </c>
      <c r="D13642" s="1">
        <v>33621.19</v>
      </c>
      <c r="E13642" t="s">
        <v>79</v>
      </c>
    </row>
    <row r="13643" spans="1:5" x14ac:dyDescent="0.2">
      <c r="A13643" s="2">
        <v>23500</v>
      </c>
      <c r="B13643" t="s">
        <v>14</v>
      </c>
      <c r="C13643" s="1">
        <v>42267</v>
      </c>
      <c r="D13643" s="1">
        <v>45153.25</v>
      </c>
      <c r="E13643" t="s">
        <v>79</v>
      </c>
    </row>
    <row r="13644" spans="1:5" x14ac:dyDescent="0.2">
      <c r="A13644" s="2">
        <v>23512</v>
      </c>
      <c r="B13644" t="s">
        <v>14</v>
      </c>
      <c r="C13644" s="1">
        <v>24960</v>
      </c>
      <c r="D13644" s="1">
        <v>9089.4599999999991</v>
      </c>
      <c r="E13644" t="s">
        <v>79</v>
      </c>
    </row>
    <row r="13645" spans="1:5" x14ac:dyDescent="0.2">
      <c r="A13645" s="2">
        <v>23514</v>
      </c>
      <c r="B13645" t="s">
        <v>14</v>
      </c>
      <c r="C13645" s="1">
        <v>47890</v>
      </c>
      <c r="D13645" s="1">
        <v>48234</v>
      </c>
      <c r="E13645" t="s">
        <v>79</v>
      </c>
    </row>
    <row r="13646" spans="1:5" x14ac:dyDescent="0.2">
      <c r="A13646" s="2">
        <v>23523</v>
      </c>
      <c r="B13646" t="s">
        <v>14</v>
      </c>
      <c r="C13646" s="1">
        <v>29515</v>
      </c>
      <c r="D13646" s="1">
        <v>36500.080000000002</v>
      </c>
      <c r="E13646" t="s">
        <v>79</v>
      </c>
    </row>
    <row r="13647" spans="1:5" x14ac:dyDescent="0.2">
      <c r="A13647" s="2">
        <v>23538</v>
      </c>
      <c r="B13647" t="s">
        <v>14</v>
      </c>
      <c r="C13647" s="1">
        <v>34403</v>
      </c>
      <c r="D13647" s="1">
        <v>36986.199999999997</v>
      </c>
      <c r="E13647" t="s">
        <v>79</v>
      </c>
    </row>
    <row r="13648" spans="1:5" x14ac:dyDescent="0.2">
      <c r="A13648" s="2">
        <v>23549</v>
      </c>
      <c r="B13648" t="s">
        <v>14</v>
      </c>
      <c r="C13648" s="1">
        <v>31657</v>
      </c>
      <c r="D13648" s="1">
        <v>33530.54</v>
      </c>
      <c r="E13648" t="s">
        <v>79</v>
      </c>
    </row>
    <row r="13649" spans="1:5" x14ac:dyDescent="0.2">
      <c r="A13649" s="2">
        <v>23556</v>
      </c>
      <c r="B13649" t="s">
        <v>14</v>
      </c>
      <c r="C13649" s="1">
        <v>40737</v>
      </c>
      <c r="D13649" s="1">
        <v>47380.75</v>
      </c>
      <c r="E13649" t="s">
        <v>79</v>
      </c>
    </row>
    <row r="13650" spans="1:5" x14ac:dyDescent="0.2">
      <c r="A13650" s="2">
        <v>23573</v>
      </c>
      <c r="B13650" t="s">
        <v>14</v>
      </c>
      <c r="C13650" s="1">
        <v>45218</v>
      </c>
      <c r="D13650" s="1">
        <v>50051.44</v>
      </c>
      <c r="E13650" t="s">
        <v>79</v>
      </c>
    </row>
    <row r="13651" spans="1:5" x14ac:dyDescent="0.2">
      <c r="A13651" s="2">
        <v>23574</v>
      </c>
      <c r="B13651" t="s">
        <v>14</v>
      </c>
      <c r="C13651" s="1">
        <v>31225</v>
      </c>
      <c r="D13651" s="1">
        <v>25155.49</v>
      </c>
      <c r="E13651" t="s">
        <v>79</v>
      </c>
    </row>
    <row r="13652" spans="1:5" x14ac:dyDescent="0.2">
      <c r="A13652" s="2">
        <v>23596</v>
      </c>
      <c r="B13652" t="s">
        <v>14</v>
      </c>
      <c r="C13652" s="1">
        <v>65300</v>
      </c>
      <c r="D13652" s="1">
        <v>65612.800000000003</v>
      </c>
      <c r="E13652" t="s">
        <v>79</v>
      </c>
    </row>
    <row r="13653" spans="1:5" x14ac:dyDescent="0.2">
      <c r="A13653" s="2">
        <v>23610</v>
      </c>
      <c r="B13653" t="s">
        <v>14</v>
      </c>
      <c r="C13653" s="1">
        <v>28662</v>
      </c>
      <c r="D13653" s="1">
        <v>30234.75</v>
      </c>
      <c r="E13653" t="s">
        <v>79</v>
      </c>
    </row>
    <row r="13654" spans="1:5" x14ac:dyDescent="0.2">
      <c r="A13654" s="2">
        <v>23611</v>
      </c>
      <c r="B13654" t="s">
        <v>14</v>
      </c>
      <c r="C13654" s="1">
        <v>29432</v>
      </c>
      <c r="D13654" s="1">
        <v>42387.29</v>
      </c>
      <c r="E13654" t="s">
        <v>79</v>
      </c>
    </row>
    <row r="13655" spans="1:5" x14ac:dyDescent="0.2">
      <c r="A13655" s="2">
        <v>23626</v>
      </c>
      <c r="B13655" t="s">
        <v>14</v>
      </c>
      <c r="C13655" s="1">
        <v>52836</v>
      </c>
      <c r="D13655" s="1">
        <v>56225.8</v>
      </c>
      <c r="E13655" t="s">
        <v>79</v>
      </c>
    </row>
    <row r="13656" spans="1:5" x14ac:dyDescent="0.2">
      <c r="A13656" s="2">
        <v>23677</v>
      </c>
      <c r="B13656" t="s">
        <v>14</v>
      </c>
      <c r="C13656" s="1">
        <v>29952</v>
      </c>
      <c r="D13656" s="1">
        <v>46390.68</v>
      </c>
      <c r="E13656" t="s">
        <v>79</v>
      </c>
    </row>
    <row r="13657" spans="1:5" x14ac:dyDescent="0.2">
      <c r="A13657" s="2">
        <v>23691</v>
      </c>
      <c r="B13657" t="s">
        <v>14</v>
      </c>
      <c r="C13657" s="1">
        <v>43594</v>
      </c>
      <c r="D13657" s="1">
        <v>47067.839999999997</v>
      </c>
      <c r="E13657" t="s">
        <v>79</v>
      </c>
    </row>
    <row r="13658" spans="1:5" x14ac:dyDescent="0.2">
      <c r="A13658" s="2">
        <v>23694</v>
      </c>
      <c r="B13658" t="s">
        <v>14</v>
      </c>
      <c r="C13658" s="1">
        <v>35806</v>
      </c>
      <c r="D13658" s="1">
        <v>35984.1</v>
      </c>
      <c r="E13658" t="s">
        <v>79</v>
      </c>
    </row>
    <row r="13659" spans="1:5" x14ac:dyDescent="0.2">
      <c r="A13659" s="2">
        <v>23699</v>
      </c>
      <c r="B13659" t="s">
        <v>14</v>
      </c>
      <c r="C13659" s="1">
        <v>50646</v>
      </c>
      <c r="D13659" s="1">
        <v>53987.33</v>
      </c>
      <c r="E13659" t="s">
        <v>79</v>
      </c>
    </row>
    <row r="13660" spans="1:5" x14ac:dyDescent="0.2">
      <c r="A13660" s="2">
        <v>23737</v>
      </c>
      <c r="B13660" t="s">
        <v>14</v>
      </c>
      <c r="C13660" s="1">
        <v>50100</v>
      </c>
      <c r="D13660" s="1">
        <v>49649.46</v>
      </c>
      <c r="E13660" t="s">
        <v>79</v>
      </c>
    </row>
    <row r="13661" spans="1:5" x14ac:dyDescent="0.2">
      <c r="A13661" s="2">
        <v>23796</v>
      </c>
      <c r="B13661" t="s">
        <v>14</v>
      </c>
      <c r="C13661" s="1">
        <v>27747</v>
      </c>
      <c r="D13661" s="1">
        <v>29421.25</v>
      </c>
      <c r="E13661" t="s">
        <v>79</v>
      </c>
    </row>
    <row r="13662" spans="1:5" x14ac:dyDescent="0.2">
      <c r="A13662" s="2">
        <v>23807</v>
      </c>
      <c r="B13662" t="s">
        <v>14</v>
      </c>
      <c r="C13662" s="1">
        <v>40168</v>
      </c>
      <c r="D13662" s="1">
        <v>41920.22</v>
      </c>
      <c r="E13662" t="s">
        <v>79</v>
      </c>
    </row>
    <row r="13663" spans="1:5" x14ac:dyDescent="0.2">
      <c r="A13663" s="2">
        <v>23826</v>
      </c>
      <c r="B13663" t="s">
        <v>14</v>
      </c>
      <c r="C13663" s="1">
        <v>35337</v>
      </c>
      <c r="D13663" s="1">
        <v>38809.81</v>
      </c>
      <c r="E13663" t="s">
        <v>79</v>
      </c>
    </row>
    <row r="13664" spans="1:5" x14ac:dyDescent="0.2">
      <c r="A13664" s="2">
        <v>23887</v>
      </c>
      <c r="B13664" t="s">
        <v>14</v>
      </c>
      <c r="C13664" s="1">
        <v>37407</v>
      </c>
      <c r="D13664" s="1">
        <v>11461.01</v>
      </c>
      <c r="E13664" t="s">
        <v>79</v>
      </c>
    </row>
    <row r="13665" spans="1:5" x14ac:dyDescent="0.2">
      <c r="A13665" s="2">
        <v>23901</v>
      </c>
      <c r="B13665" t="s">
        <v>14</v>
      </c>
      <c r="C13665" s="1">
        <v>36109</v>
      </c>
      <c r="D13665" s="1">
        <v>36822.19</v>
      </c>
      <c r="E13665" t="s">
        <v>79</v>
      </c>
    </row>
    <row r="13666" spans="1:5" x14ac:dyDescent="0.2">
      <c r="A13666" s="2">
        <v>23944</v>
      </c>
      <c r="B13666" t="s">
        <v>14</v>
      </c>
      <c r="C13666" s="1">
        <v>34337</v>
      </c>
      <c r="D13666" s="1">
        <v>55134.15</v>
      </c>
      <c r="E13666" t="s">
        <v>79</v>
      </c>
    </row>
    <row r="13667" spans="1:5" x14ac:dyDescent="0.2">
      <c r="A13667" s="2">
        <v>24010</v>
      </c>
      <c r="B13667" t="s">
        <v>14</v>
      </c>
      <c r="C13667" s="1">
        <v>82500</v>
      </c>
      <c r="D13667" s="1">
        <v>82944.460000000006</v>
      </c>
      <c r="E13667" t="s">
        <v>79</v>
      </c>
    </row>
    <row r="13668" spans="1:5" x14ac:dyDescent="0.2">
      <c r="A13668" s="2">
        <v>24011</v>
      </c>
      <c r="B13668" t="s">
        <v>14</v>
      </c>
      <c r="C13668" s="1">
        <v>28662</v>
      </c>
      <c r="D13668" s="1">
        <v>42825.2</v>
      </c>
      <c r="E13668" t="s">
        <v>79</v>
      </c>
    </row>
    <row r="13669" spans="1:5" x14ac:dyDescent="0.2">
      <c r="A13669" s="2">
        <v>24025</v>
      </c>
      <c r="B13669" t="s">
        <v>14</v>
      </c>
      <c r="C13669" s="1">
        <v>30368</v>
      </c>
      <c r="D13669" s="1">
        <v>40762.199999999997</v>
      </c>
      <c r="E13669" t="s">
        <v>79</v>
      </c>
    </row>
    <row r="13670" spans="1:5" x14ac:dyDescent="0.2">
      <c r="A13670" s="2">
        <v>24049</v>
      </c>
      <c r="B13670" t="s">
        <v>14</v>
      </c>
      <c r="C13670" s="1">
        <v>62724</v>
      </c>
      <c r="D13670" s="1">
        <v>71948.02</v>
      </c>
      <c r="E13670" t="s">
        <v>79</v>
      </c>
    </row>
    <row r="13671" spans="1:5" x14ac:dyDescent="0.2">
      <c r="A13671" s="2">
        <v>24069</v>
      </c>
      <c r="B13671" t="s">
        <v>14</v>
      </c>
      <c r="C13671" s="1">
        <v>28662</v>
      </c>
      <c r="D13671" s="1">
        <v>8709.3700000000008</v>
      </c>
      <c r="E13671" t="s">
        <v>79</v>
      </c>
    </row>
    <row r="13672" spans="1:5" x14ac:dyDescent="0.2">
      <c r="A13672" s="2">
        <v>24118</v>
      </c>
      <c r="B13672" t="s">
        <v>14</v>
      </c>
      <c r="C13672" s="1">
        <v>29913</v>
      </c>
      <c r="D13672" s="1">
        <v>30738.7</v>
      </c>
      <c r="E13672" t="s">
        <v>79</v>
      </c>
    </row>
    <row r="13673" spans="1:5" x14ac:dyDescent="0.2">
      <c r="A13673" s="2">
        <v>24171</v>
      </c>
      <c r="B13673" t="s">
        <v>14</v>
      </c>
      <c r="C13673" s="1">
        <v>65478</v>
      </c>
      <c r="D13673" s="1">
        <v>32768.800000000003</v>
      </c>
      <c r="E13673" t="s">
        <v>79</v>
      </c>
    </row>
    <row r="13674" spans="1:5" x14ac:dyDescent="0.2">
      <c r="A13674" s="2">
        <v>24208</v>
      </c>
      <c r="B13674" t="s">
        <v>14</v>
      </c>
      <c r="C13674" s="1">
        <v>34337</v>
      </c>
      <c r="D13674" s="1">
        <v>33762.589999999997</v>
      </c>
      <c r="E13674" t="s">
        <v>79</v>
      </c>
    </row>
    <row r="13675" spans="1:5" x14ac:dyDescent="0.2">
      <c r="A13675" s="2">
        <v>24212</v>
      </c>
      <c r="B13675" t="s">
        <v>14</v>
      </c>
      <c r="C13675" s="1">
        <v>29913</v>
      </c>
      <c r="D13675" s="1">
        <v>27980.47</v>
      </c>
      <c r="E13675" t="s">
        <v>79</v>
      </c>
    </row>
    <row r="13676" spans="1:5" x14ac:dyDescent="0.2">
      <c r="A13676" s="2">
        <v>24226</v>
      </c>
      <c r="B13676" t="s">
        <v>14</v>
      </c>
      <c r="C13676" s="1">
        <v>32708</v>
      </c>
      <c r="D13676" s="1">
        <v>31664.13</v>
      </c>
      <c r="E13676" t="s">
        <v>79</v>
      </c>
    </row>
    <row r="13677" spans="1:5" x14ac:dyDescent="0.2">
      <c r="A13677" s="2">
        <v>24239</v>
      </c>
      <c r="B13677" t="s">
        <v>14</v>
      </c>
      <c r="C13677" s="1">
        <v>30742</v>
      </c>
      <c r="D13677" s="1">
        <v>33395.839999999997</v>
      </c>
      <c r="E13677" t="s">
        <v>79</v>
      </c>
    </row>
    <row r="13678" spans="1:5" x14ac:dyDescent="0.2">
      <c r="A13678" s="2">
        <v>24285</v>
      </c>
      <c r="B13678" t="s">
        <v>14</v>
      </c>
      <c r="C13678" s="1">
        <v>45992</v>
      </c>
      <c r="D13678" s="1">
        <v>16644.96</v>
      </c>
      <c r="E13678" t="s">
        <v>79</v>
      </c>
    </row>
    <row r="13679" spans="1:5" x14ac:dyDescent="0.2">
      <c r="A13679" s="2">
        <v>24318</v>
      </c>
      <c r="B13679" t="s">
        <v>14</v>
      </c>
      <c r="C13679" s="1">
        <v>29952</v>
      </c>
      <c r="D13679" s="1">
        <v>30408.48</v>
      </c>
      <c r="E13679" t="s">
        <v>79</v>
      </c>
    </row>
    <row r="13680" spans="1:5" x14ac:dyDescent="0.2">
      <c r="A13680" s="2">
        <v>24358</v>
      </c>
      <c r="B13680" t="s">
        <v>14</v>
      </c>
      <c r="C13680" s="1">
        <v>59000</v>
      </c>
      <c r="D13680" s="1">
        <v>77312.5</v>
      </c>
      <c r="E13680" t="s">
        <v>79</v>
      </c>
    </row>
    <row r="13681" spans="1:5" x14ac:dyDescent="0.2">
      <c r="A13681" s="2">
        <v>24395</v>
      </c>
      <c r="B13681" t="s">
        <v>14</v>
      </c>
      <c r="C13681" s="1">
        <v>28163</v>
      </c>
      <c r="D13681" s="1">
        <v>27807.7</v>
      </c>
      <c r="E13681" t="s">
        <v>79</v>
      </c>
    </row>
    <row r="13682" spans="1:5" x14ac:dyDescent="0.2">
      <c r="A13682" s="2">
        <v>24442</v>
      </c>
      <c r="B13682" t="s">
        <v>14</v>
      </c>
      <c r="C13682" s="1">
        <v>49289</v>
      </c>
      <c r="D13682" s="1">
        <v>43854.14</v>
      </c>
      <c r="E13682" t="s">
        <v>79</v>
      </c>
    </row>
    <row r="13683" spans="1:5" x14ac:dyDescent="0.2">
      <c r="A13683" s="2">
        <v>24462</v>
      </c>
      <c r="B13683" t="s">
        <v>14</v>
      </c>
      <c r="C13683" s="1">
        <v>28662</v>
      </c>
      <c r="D13683" s="1">
        <v>40683.14</v>
      </c>
      <c r="E13683" t="s">
        <v>79</v>
      </c>
    </row>
    <row r="13684" spans="1:5" x14ac:dyDescent="0.2">
      <c r="A13684" s="2">
        <v>24490</v>
      </c>
      <c r="B13684" t="s">
        <v>14</v>
      </c>
      <c r="C13684" s="1">
        <v>35310</v>
      </c>
      <c r="D13684" s="1">
        <v>35500.980000000003</v>
      </c>
      <c r="E13684" t="s">
        <v>79</v>
      </c>
    </row>
    <row r="13685" spans="1:5" x14ac:dyDescent="0.2">
      <c r="A13685" s="2">
        <v>24505</v>
      </c>
      <c r="B13685" t="s">
        <v>14</v>
      </c>
      <c r="C13685" s="1">
        <v>37337</v>
      </c>
      <c r="D13685" s="1">
        <v>38377.57</v>
      </c>
      <c r="E13685" t="s">
        <v>79</v>
      </c>
    </row>
    <row r="13686" spans="1:5" x14ac:dyDescent="0.2">
      <c r="A13686" s="2">
        <v>24530</v>
      </c>
      <c r="B13686" t="s">
        <v>14</v>
      </c>
      <c r="C13686" s="1">
        <v>65600</v>
      </c>
      <c r="D13686" s="1">
        <v>16907.919999999998</v>
      </c>
      <c r="E13686" t="s">
        <v>79</v>
      </c>
    </row>
    <row r="13687" spans="1:5" x14ac:dyDescent="0.2">
      <c r="A13687" s="2">
        <v>24546</v>
      </c>
      <c r="B13687" t="s">
        <v>14</v>
      </c>
      <c r="C13687" s="1">
        <v>39028</v>
      </c>
      <c r="D13687" s="1">
        <v>41836.76</v>
      </c>
      <c r="E13687" t="s">
        <v>79</v>
      </c>
    </row>
    <row r="13688" spans="1:5" x14ac:dyDescent="0.2">
      <c r="A13688" s="2">
        <v>24551</v>
      </c>
      <c r="B13688" t="s">
        <v>14</v>
      </c>
      <c r="C13688" s="1">
        <v>16432</v>
      </c>
      <c r="D13688" s="1">
        <v>12176.74</v>
      </c>
      <c r="E13688" t="s">
        <v>79</v>
      </c>
    </row>
    <row r="13689" spans="1:5" x14ac:dyDescent="0.2">
      <c r="A13689" s="2">
        <v>24576</v>
      </c>
      <c r="B13689" t="s">
        <v>14</v>
      </c>
      <c r="C13689" s="1">
        <v>29515</v>
      </c>
      <c r="D13689" s="1">
        <v>30654.19</v>
      </c>
      <c r="E13689" t="s">
        <v>79</v>
      </c>
    </row>
    <row r="13690" spans="1:5" x14ac:dyDescent="0.2">
      <c r="A13690" s="2">
        <v>24632</v>
      </c>
      <c r="B13690" t="s">
        <v>14</v>
      </c>
      <c r="C13690" s="1">
        <v>32073</v>
      </c>
      <c r="D13690" s="1">
        <v>30851.73</v>
      </c>
      <c r="E13690" t="s">
        <v>79</v>
      </c>
    </row>
    <row r="13691" spans="1:5" x14ac:dyDescent="0.2">
      <c r="A13691" s="2">
        <v>24634</v>
      </c>
      <c r="B13691" t="s">
        <v>14</v>
      </c>
      <c r="C13691" s="1">
        <v>44143</v>
      </c>
      <c r="D13691" s="1">
        <v>45711.68</v>
      </c>
      <c r="E13691" t="s">
        <v>79</v>
      </c>
    </row>
    <row r="13692" spans="1:5" x14ac:dyDescent="0.2">
      <c r="A13692" s="2">
        <v>24647</v>
      </c>
      <c r="B13692" t="s">
        <v>14</v>
      </c>
      <c r="C13692" s="1">
        <v>24960</v>
      </c>
      <c r="D13692" s="1">
        <v>9411.9</v>
      </c>
      <c r="E13692" t="s">
        <v>79</v>
      </c>
    </row>
    <row r="13693" spans="1:5" x14ac:dyDescent="0.2">
      <c r="A13693" s="2">
        <v>24651</v>
      </c>
      <c r="B13693" t="s">
        <v>14</v>
      </c>
      <c r="C13693" s="1">
        <v>28214</v>
      </c>
      <c r="D13693" s="1">
        <v>29349.38</v>
      </c>
      <c r="E13693" t="s">
        <v>79</v>
      </c>
    </row>
    <row r="13694" spans="1:5" x14ac:dyDescent="0.2">
      <c r="A13694" s="2">
        <v>24664</v>
      </c>
      <c r="B13694" t="s">
        <v>14</v>
      </c>
      <c r="C13694" s="1">
        <v>45218</v>
      </c>
      <c r="D13694" s="1">
        <v>55599.16</v>
      </c>
      <c r="E13694" t="s">
        <v>79</v>
      </c>
    </row>
    <row r="13695" spans="1:5" x14ac:dyDescent="0.2">
      <c r="A13695" s="2">
        <v>24709</v>
      </c>
      <c r="B13695" t="s">
        <v>14</v>
      </c>
      <c r="C13695" s="1">
        <v>52003</v>
      </c>
      <c r="D13695" s="1">
        <v>52189.67</v>
      </c>
      <c r="E13695" t="s">
        <v>79</v>
      </c>
    </row>
    <row r="13696" spans="1:5" x14ac:dyDescent="0.2">
      <c r="A13696" s="2">
        <v>24713</v>
      </c>
      <c r="B13696" t="s">
        <v>14</v>
      </c>
      <c r="C13696" s="1">
        <v>31741</v>
      </c>
      <c r="D13696" s="1">
        <v>34650.160000000003</v>
      </c>
      <c r="E13696" t="s">
        <v>79</v>
      </c>
    </row>
    <row r="13697" spans="1:5" x14ac:dyDescent="0.2">
      <c r="A13697" s="2">
        <v>24744</v>
      </c>
      <c r="B13697" t="s">
        <v>14</v>
      </c>
      <c r="C13697" s="1">
        <v>28662</v>
      </c>
      <c r="D13697" s="1">
        <v>32704.09</v>
      </c>
      <c r="E13697" t="s">
        <v>79</v>
      </c>
    </row>
    <row r="13698" spans="1:5" x14ac:dyDescent="0.2">
      <c r="A13698" s="2">
        <v>24762</v>
      </c>
      <c r="B13698" t="s">
        <v>14</v>
      </c>
      <c r="C13698" s="1">
        <v>32241</v>
      </c>
      <c r="D13698" s="1">
        <v>32175.59</v>
      </c>
      <c r="E13698" t="s">
        <v>79</v>
      </c>
    </row>
    <row r="13699" spans="1:5" x14ac:dyDescent="0.2">
      <c r="A13699" s="2">
        <v>24849</v>
      </c>
      <c r="B13699" t="s">
        <v>14</v>
      </c>
      <c r="C13699" s="1">
        <v>36109</v>
      </c>
      <c r="D13699" s="1">
        <v>35975.980000000003</v>
      </c>
      <c r="E13699" t="s">
        <v>79</v>
      </c>
    </row>
    <row r="13700" spans="1:5" x14ac:dyDescent="0.2">
      <c r="A13700" s="2">
        <v>24876</v>
      </c>
      <c r="B13700" t="s">
        <v>14</v>
      </c>
      <c r="C13700" s="1">
        <v>36850</v>
      </c>
      <c r="D13700" s="1">
        <v>39137.85</v>
      </c>
      <c r="E13700" t="s">
        <v>79</v>
      </c>
    </row>
    <row r="13701" spans="1:5" x14ac:dyDescent="0.2">
      <c r="A13701" s="2">
        <v>24877</v>
      </c>
      <c r="B13701" t="s">
        <v>14</v>
      </c>
      <c r="C13701" s="1">
        <v>95578</v>
      </c>
      <c r="D13701" s="1">
        <v>92367.92</v>
      </c>
      <c r="E13701" t="s">
        <v>79</v>
      </c>
    </row>
    <row r="13702" spans="1:5" x14ac:dyDescent="0.2">
      <c r="A13702" s="2">
        <v>24946</v>
      </c>
      <c r="B13702" t="s">
        <v>14</v>
      </c>
      <c r="C13702" s="1">
        <v>37337</v>
      </c>
      <c r="D13702" s="1">
        <v>40814.89</v>
      </c>
      <c r="E13702" t="s">
        <v>79</v>
      </c>
    </row>
    <row r="13703" spans="1:5" x14ac:dyDescent="0.2">
      <c r="A13703" s="2">
        <v>24962</v>
      </c>
      <c r="B13703" t="s">
        <v>14</v>
      </c>
      <c r="C13703" s="1">
        <v>53900</v>
      </c>
      <c r="D13703" s="1">
        <v>54313.86</v>
      </c>
      <c r="E13703" t="s">
        <v>79</v>
      </c>
    </row>
    <row r="13704" spans="1:5" x14ac:dyDescent="0.2">
      <c r="A13704" s="2">
        <v>24964</v>
      </c>
      <c r="B13704" t="s">
        <v>14</v>
      </c>
      <c r="C13704" s="1">
        <v>56500</v>
      </c>
      <c r="D13704" s="1">
        <v>56744.87</v>
      </c>
      <c r="E13704" t="s">
        <v>79</v>
      </c>
    </row>
    <row r="13705" spans="1:5" x14ac:dyDescent="0.2">
      <c r="A13705" s="2">
        <v>24977</v>
      </c>
      <c r="B13705" t="s">
        <v>14</v>
      </c>
      <c r="C13705" s="1">
        <v>36337</v>
      </c>
      <c r="D13705" s="1">
        <v>42936.69</v>
      </c>
      <c r="E13705" t="s">
        <v>79</v>
      </c>
    </row>
    <row r="13706" spans="1:5" x14ac:dyDescent="0.2">
      <c r="A13706" s="2">
        <v>24997</v>
      </c>
      <c r="B13706" t="s">
        <v>14</v>
      </c>
      <c r="C13706" s="1">
        <v>33696</v>
      </c>
      <c r="D13706" s="1">
        <v>35085.32</v>
      </c>
      <c r="E13706" t="s">
        <v>79</v>
      </c>
    </row>
    <row r="13707" spans="1:5" x14ac:dyDescent="0.2">
      <c r="A13707" s="2">
        <v>25001</v>
      </c>
      <c r="B13707" t="s">
        <v>14</v>
      </c>
      <c r="C13707" s="1">
        <v>49289</v>
      </c>
      <c r="D13707" s="1">
        <v>58412.57</v>
      </c>
      <c r="E13707" t="s">
        <v>79</v>
      </c>
    </row>
    <row r="13708" spans="1:5" x14ac:dyDescent="0.2">
      <c r="A13708" s="2">
        <v>25067</v>
      </c>
      <c r="B13708" t="s">
        <v>14</v>
      </c>
      <c r="C13708" s="1">
        <v>24960</v>
      </c>
      <c r="D13708" s="1">
        <v>11605.1</v>
      </c>
      <c r="E13708" t="s">
        <v>79</v>
      </c>
    </row>
    <row r="13709" spans="1:5" x14ac:dyDescent="0.2">
      <c r="A13709" s="2">
        <v>25083</v>
      </c>
      <c r="B13709" t="s">
        <v>14</v>
      </c>
      <c r="C13709" s="1">
        <v>85000</v>
      </c>
      <c r="D13709" s="1">
        <v>85463.78</v>
      </c>
      <c r="E13709" t="s">
        <v>79</v>
      </c>
    </row>
    <row r="13710" spans="1:5" x14ac:dyDescent="0.2">
      <c r="A13710" s="2">
        <v>25098</v>
      </c>
      <c r="B13710" t="s">
        <v>14</v>
      </c>
      <c r="C13710" s="1">
        <v>30368</v>
      </c>
      <c r="D13710" s="1">
        <v>47905.2</v>
      </c>
      <c r="E13710" t="s">
        <v>79</v>
      </c>
    </row>
    <row r="13711" spans="1:5" x14ac:dyDescent="0.2">
      <c r="A13711" s="2">
        <v>25100</v>
      </c>
      <c r="B13711" t="s">
        <v>14</v>
      </c>
      <c r="C13711" s="1">
        <v>29515</v>
      </c>
      <c r="D13711" s="1">
        <v>30880.84</v>
      </c>
      <c r="E13711" t="s">
        <v>79</v>
      </c>
    </row>
    <row r="13712" spans="1:5" x14ac:dyDescent="0.2">
      <c r="A13712" s="2">
        <v>25155</v>
      </c>
      <c r="B13712" t="s">
        <v>14</v>
      </c>
      <c r="C13712" s="1">
        <v>28662</v>
      </c>
      <c r="D13712" s="1">
        <v>31067.41</v>
      </c>
      <c r="E13712" t="s">
        <v>79</v>
      </c>
    </row>
    <row r="13713" spans="1:5" x14ac:dyDescent="0.2">
      <c r="A13713" s="2">
        <v>25278</v>
      </c>
      <c r="B13713" t="s">
        <v>14</v>
      </c>
      <c r="C13713" s="1">
        <v>29952</v>
      </c>
      <c r="D13713" s="1">
        <v>32113.18</v>
      </c>
      <c r="E13713" t="s">
        <v>79</v>
      </c>
    </row>
    <row r="13714" spans="1:5" x14ac:dyDescent="0.2">
      <c r="A13714" s="2">
        <v>25392</v>
      </c>
      <c r="B13714" t="s">
        <v>14</v>
      </c>
      <c r="C13714" s="1">
        <v>37076</v>
      </c>
      <c r="D13714" s="1">
        <v>37581.919999999998</v>
      </c>
      <c r="E13714" t="s">
        <v>79</v>
      </c>
    </row>
    <row r="13715" spans="1:5" x14ac:dyDescent="0.2">
      <c r="A13715" s="2">
        <v>25401</v>
      </c>
      <c r="B13715" t="s">
        <v>14</v>
      </c>
      <c r="C13715" s="1">
        <v>16432</v>
      </c>
      <c r="D13715" s="1">
        <v>13469.3</v>
      </c>
      <c r="E13715" t="s">
        <v>79</v>
      </c>
    </row>
    <row r="13716" spans="1:5" x14ac:dyDescent="0.2">
      <c r="A13716" s="2">
        <v>25430</v>
      </c>
      <c r="B13716" t="s">
        <v>14</v>
      </c>
      <c r="C13716" s="1">
        <v>50646</v>
      </c>
      <c r="D13716" s="1">
        <v>68146.89</v>
      </c>
      <c r="E13716" t="s">
        <v>79</v>
      </c>
    </row>
    <row r="13717" spans="1:5" x14ac:dyDescent="0.2">
      <c r="A13717" s="2">
        <v>25432</v>
      </c>
      <c r="B13717" t="s">
        <v>14</v>
      </c>
      <c r="C13717" s="1">
        <v>28662</v>
      </c>
      <c r="D13717" s="1">
        <v>30338.11</v>
      </c>
      <c r="E13717" t="s">
        <v>79</v>
      </c>
    </row>
    <row r="13718" spans="1:5" x14ac:dyDescent="0.2">
      <c r="A13718" s="2">
        <v>25461</v>
      </c>
      <c r="B13718" t="s">
        <v>14</v>
      </c>
      <c r="C13718" s="1">
        <v>28662</v>
      </c>
      <c r="D13718" s="1">
        <v>32012.22</v>
      </c>
      <c r="E13718" t="s">
        <v>79</v>
      </c>
    </row>
    <row r="13719" spans="1:5" x14ac:dyDescent="0.2">
      <c r="A13719" s="2">
        <v>25469</v>
      </c>
      <c r="B13719" t="s">
        <v>14</v>
      </c>
      <c r="C13719" s="1">
        <v>48426</v>
      </c>
      <c r="D13719" s="1">
        <v>43823.12</v>
      </c>
      <c r="E13719" t="s">
        <v>79</v>
      </c>
    </row>
    <row r="13720" spans="1:5" x14ac:dyDescent="0.2">
      <c r="A13720" s="2">
        <v>25481</v>
      </c>
      <c r="B13720" t="s">
        <v>14</v>
      </c>
      <c r="C13720" s="1">
        <v>56607</v>
      </c>
      <c r="D13720" s="1">
        <v>81514.38</v>
      </c>
      <c r="E13720" t="s">
        <v>79</v>
      </c>
    </row>
    <row r="13721" spans="1:5" x14ac:dyDescent="0.2">
      <c r="A13721" s="2">
        <v>25484</v>
      </c>
      <c r="B13721" t="s">
        <v>14</v>
      </c>
      <c r="C13721" s="1">
        <v>54251</v>
      </c>
      <c r="D13721" s="1">
        <v>56833.67</v>
      </c>
      <c r="E13721" t="s">
        <v>79</v>
      </c>
    </row>
    <row r="13722" spans="1:5" x14ac:dyDescent="0.2">
      <c r="A13722" s="2">
        <v>25511</v>
      </c>
      <c r="B13722" t="s">
        <v>14</v>
      </c>
      <c r="C13722" s="1">
        <v>62724</v>
      </c>
      <c r="D13722" s="1">
        <v>65204.14</v>
      </c>
      <c r="E13722" t="s">
        <v>79</v>
      </c>
    </row>
    <row r="13723" spans="1:5" x14ac:dyDescent="0.2">
      <c r="A13723" s="2">
        <v>25518</v>
      </c>
      <c r="B13723" t="s">
        <v>14</v>
      </c>
      <c r="C13723" s="1">
        <v>49289</v>
      </c>
      <c r="D13723" s="1">
        <v>66114.39</v>
      </c>
      <c r="E13723" t="s">
        <v>79</v>
      </c>
    </row>
    <row r="13724" spans="1:5" x14ac:dyDescent="0.2">
      <c r="A13724" s="2">
        <v>25520</v>
      </c>
      <c r="B13724" t="s">
        <v>14</v>
      </c>
      <c r="C13724" s="1">
        <v>62724</v>
      </c>
      <c r="D13724" s="1">
        <v>66293.119999999995</v>
      </c>
      <c r="E13724" t="s">
        <v>79</v>
      </c>
    </row>
    <row r="13725" spans="1:5" x14ac:dyDescent="0.2">
      <c r="A13725" s="2">
        <v>25533</v>
      </c>
      <c r="B13725" t="s">
        <v>14</v>
      </c>
      <c r="C13725" s="1">
        <v>30223</v>
      </c>
      <c r="D13725" s="1">
        <v>30392.02</v>
      </c>
      <c r="E13725" t="s">
        <v>79</v>
      </c>
    </row>
    <row r="13726" spans="1:5" x14ac:dyDescent="0.2">
      <c r="A13726" s="2">
        <v>25535</v>
      </c>
      <c r="B13726" t="s">
        <v>14</v>
      </c>
      <c r="C13726" s="1">
        <v>31657</v>
      </c>
      <c r="D13726" s="1">
        <v>33244.699999999997</v>
      </c>
      <c r="E13726" t="s">
        <v>79</v>
      </c>
    </row>
    <row r="13727" spans="1:5" x14ac:dyDescent="0.2">
      <c r="A13727" s="2">
        <v>25548</v>
      </c>
      <c r="B13727" t="s">
        <v>14</v>
      </c>
      <c r="C13727" s="1">
        <v>29515</v>
      </c>
      <c r="D13727" s="1">
        <v>41448.47</v>
      </c>
      <c r="E13727" t="s">
        <v>79</v>
      </c>
    </row>
    <row r="13728" spans="1:5" x14ac:dyDescent="0.2">
      <c r="A13728" s="2">
        <v>25582</v>
      </c>
      <c r="B13728" t="s">
        <v>14</v>
      </c>
      <c r="C13728" s="1">
        <v>32801</v>
      </c>
      <c r="D13728" s="1">
        <v>37779.040000000001</v>
      </c>
      <c r="E13728" t="s">
        <v>79</v>
      </c>
    </row>
    <row r="13729" spans="1:5" x14ac:dyDescent="0.2">
      <c r="A13729" s="2">
        <v>25583</v>
      </c>
      <c r="B13729" t="s">
        <v>14</v>
      </c>
      <c r="C13729" s="1">
        <v>36483</v>
      </c>
      <c r="D13729" s="1">
        <v>41703.89</v>
      </c>
      <c r="E13729" t="s">
        <v>79</v>
      </c>
    </row>
    <row r="13730" spans="1:5" x14ac:dyDescent="0.2">
      <c r="A13730" s="2">
        <v>25584</v>
      </c>
      <c r="B13730" t="s">
        <v>14</v>
      </c>
      <c r="C13730" s="1">
        <v>56500</v>
      </c>
      <c r="D13730" s="1">
        <v>56732.71</v>
      </c>
      <c r="E13730" t="s">
        <v>79</v>
      </c>
    </row>
    <row r="13731" spans="1:5" x14ac:dyDescent="0.2">
      <c r="A13731" s="2">
        <v>25627</v>
      </c>
      <c r="B13731" t="s">
        <v>14</v>
      </c>
      <c r="C13731" s="1">
        <v>30742</v>
      </c>
      <c r="D13731" s="1">
        <v>34459.120000000003</v>
      </c>
      <c r="E13731" t="s">
        <v>79</v>
      </c>
    </row>
    <row r="13732" spans="1:5" x14ac:dyDescent="0.2">
      <c r="A13732" s="2">
        <v>25631</v>
      </c>
      <c r="B13732" t="s">
        <v>14</v>
      </c>
      <c r="C13732" s="1">
        <v>41176</v>
      </c>
      <c r="D13732" s="1">
        <v>42587.21</v>
      </c>
      <c r="E13732" t="s">
        <v>79</v>
      </c>
    </row>
    <row r="13733" spans="1:5" x14ac:dyDescent="0.2">
      <c r="A13733" s="2">
        <v>25634</v>
      </c>
      <c r="B13733" t="s">
        <v>14</v>
      </c>
      <c r="C13733" s="1">
        <v>30368</v>
      </c>
      <c r="D13733" s="1">
        <v>41240.339999999997</v>
      </c>
      <c r="E13733" t="s">
        <v>79</v>
      </c>
    </row>
    <row r="13734" spans="1:5" x14ac:dyDescent="0.2">
      <c r="A13734" s="2">
        <v>25690</v>
      </c>
      <c r="B13734" t="s">
        <v>14</v>
      </c>
      <c r="C13734" s="1">
        <v>33337</v>
      </c>
      <c r="D13734" s="1">
        <v>46222.38</v>
      </c>
      <c r="E13734" t="s">
        <v>79</v>
      </c>
    </row>
    <row r="13735" spans="1:5" x14ac:dyDescent="0.2">
      <c r="A13735" s="2">
        <v>25700</v>
      </c>
      <c r="B13735" t="s">
        <v>14</v>
      </c>
      <c r="C13735" s="1">
        <v>16432</v>
      </c>
      <c r="D13735" s="1">
        <v>12058.23</v>
      </c>
      <c r="E13735" t="s">
        <v>79</v>
      </c>
    </row>
    <row r="13736" spans="1:5" x14ac:dyDescent="0.2">
      <c r="A13736" s="2">
        <v>25708</v>
      </c>
      <c r="B13736" t="s">
        <v>14</v>
      </c>
      <c r="C13736" s="1">
        <v>34518</v>
      </c>
      <c r="D13736" s="1">
        <v>36214.120000000003</v>
      </c>
      <c r="E13736" t="s">
        <v>79</v>
      </c>
    </row>
    <row r="13737" spans="1:5" x14ac:dyDescent="0.2">
      <c r="A13737" s="2">
        <v>25725</v>
      </c>
      <c r="B13737" t="s">
        <v>14</v>
      </c>
      <c r="C13737" s="1">
        <v>28662</v>
      </c>
      <c r="D13737" s="1">
        <v>25622.35</v>
      </c>
      <c r="E13737" t="s">
        <v>79</v>
      </c>
    </row>
    <row r="13738" spans="1:5" x14ac:dyDescent="0.2">
      <c r="A13738" s="2">
        <v>25726</v>
      </c>
      <c r="B13738" t="s">
        <v>14</v>
      </c>
      <c r="C13738" s="1">
        <v>31073</v>
      </c>
      <c r="D13738" s="1">
        <v>49825.51</v>
      </c>
      <c r="E13738" t="s">
        <v>79</v>
      </c>
    </row>
    <row r="13739" spans="1:5" x14ac:dyDescent="0.2">
      <c r="A13739" s="2">
        <v>25732</v>
      </c>
      <c r="B13739" t="s">
        <v>14</v>
      </c>
      <c r="C13739" s="1">
        <v>16432</v>
      </c>
      <c r="D13739" s="1">
        <v>9911.42</v>
      </c>
      <c r="E13739" t="s">
        <v>79</v>
      </c>
    </row>
    <row r="13740" spans="1:5" x14ac:dyDescent="0.2">
      <c r="A13740" s="2">
        <v>25746</v>
      </c>
      <c r="B13740" t="s">
        <v>14</v>
      </c>
      <c r="C13740" s="1">
        <v>41705</v>
      </c>
      <c r="D13740" s="1">
        <v>45335.68</v>
      </c>
      <c r="E13740" t="s">
        <v>79</v>
      </c>
    </row>
    <row r="13741" spans="1:5" x14ac:dyDescent="0.2">
      <c r="A13741" s="2">
        <v>25808</v>
      </c>
      <c r="B13741" t="s">
        <v>14</v>
      </c>
      <c r="C13741" s="1">
        <v>29515</v>
      </c>
      <c r="D13741" s="1">
        <v>30506.15</v>
      </c>
      <c r="E13741" t="s">
        <v>79</v>
      </c>
    </row>
    <row r="13742" spans="1:5" x14ac:dyDescent="0.2">
      <c r="A13742" s="2">
        <v>25809</v>
      </c>
      <c r="B13742" t="s">
        <v>14</v>
      </c>
      <c r="C13742" s="1">
        <v>31220</v>
      </c>
      <c r="D13742" s="1">
        <v>33111.919999999998</v>
      </c>
      <c r="E13742" t="s">
        <v>79</v>
      </c>
    </row>
    <row r="13743" spans="1:5" x14ac:dyDescent="0.2">
      <c r="A13743" s="2">
        <v>25819</v>
      </c>
      <c r="B13743" t="s">
        <v>14</v>
      </c>
      <c r="C13743" s="1">
        <v>31012</v>
      </c>
      <c r="D13743" s="1">
        <v>31885.49</v>
      </c>
      <c r="E13743" t="s">
        <v>79</v>
      </c>
    </row>
    <row r="13744" spans="1:5" x14ac:dyDescent="0.2">
      <c r="A13744" s="2">
        <v>25836</v>
      </c>
      <c r="B13744" t="s">
        <v>14</v>
      </c>
      <c r="C13744" s="1">
        <v>64404</v>
      </c>
      <c r="D13744" s="1">
        <v>79539.960000000006</v>
      </c>
      <c r="E13744" t="s">
        <v>79</v>
      </c>
    </row>
    <row r="13745" spans="1:5" x14ac:dyDescent="0.2">
      <c r="A13745" s="2">
        <v>25840</v>
      </c>
      <c r="B13745" t="s">
        <v>14</v>
      </c>
      <c r="C13745" s="1">
        <v>30742</v>
      </c>
      <c r="D13745" s="1">
        <v>30501.65</v>
      </c>
      <c r="E13745" t="s">
        <v>79</v>
      </c>
    </row>
    <row r="13746" spans="1:5" x14ac:dyDescent="0.2">
      <c r="A13746" s="2">
        <v>25847</v>
      </c>
      <c r="B13746" t="s">
        <v>14</v>
      </c>
      <c r="C13746" s="1">
        <v>29515</v>
      </c>
      <c r="D13746" s="1">
        <v>31067.25</v>
      </c>
      <c r="E13746" t="s">
        <v>79</v>
      </c>
    </row>
    <row r="13747" spans="1:5" x14ac:dyDescent="0.2">
      <c r="A13747" s="2">
        <v>25848</v>
      </c>
      <c r="B13747" t="s">
        <v>14</v>
      </c>
      <c r="C13747" s="1">
        <v>64404</v>
      </c>
      <c r="D13747" s="1">
        <v>69643.509999999995</v>
      </c>
      <c r="E13747" t="s">
        <v>79</v>
      </c>
    </row>
    <row r="13748" spans="1:5" x14ac:dyDescent="0.2">
      <c r="A13748" s="2">
        <v>25854</v>
      </c>
      <c r="B13748" t="s">
        <v>14</v>
      </c>
      <c r="C13748" s="1">
        <v>50646</v>
      </c>
      <c r="D13748" s="1">
        <v>55933.760000000002</v>
      </c>
      <c r="E13748" t="s">
        <v>79</v>
      </c>
    </row>
    <row r="13749" spans="1:5" x14ac:dyDescent="0.2">
      <c r="A13749" s="2">
        <v>25866</v>
      </c>
      <c r="B13749" t="s">
        <v>14</v>
      </c>
      <c r="C13749" s="1">
        <v>29432</v>
      </c>
      <c r="D13749" s="1">
        <v>21610.81</v>
      </c>
      <c r="E13749" t="s">
        <v>79</v>
      </c>
    </row>
    <row r="13750" spans="1:5" x14ac:dyDescent="0.2">
      <c r="A13750" s="2">
        <v>25867</v>
      </c>
      <c r="B13750" t="s">
        <v>14</v>
      </c>
      <c r="C13750" s="1">
        <v>45218</v>
      </c>
      <c r="D13750" s="1">
        <v>44864.43</v>
      </c>
      <c r="E13750" t="s">
        <v>79</v>
      </c>
    </row>
    <row r="13751" spans="1:5" x14ac:dyDescent="0.2">
      <c r="A13751" s="2">
        <v>25875</v>
      </c>
      <c r="B13751" t="s">
        <v>14</v>
      </c>
      <c r="C13751" s="1">
        <v>29515</v>
      </c>
      <c r="D13751" s="1">
        <v>31198.66</v>
      </c>
      <c r="E13751" t="s">
        <v>79</v>
      </c>
    </row>
    <row r="13752" spans="1:5" x14ac:dyDescent="0.2">
      <c r="A13752" s="2">
        <v>25979</v>
      </c>
      <c r="B13752" t="s">
        <v>14</v>
      </c>
      <c r="C13752" s="1">
        <v>28662</v>
      </c>
      <c r="D13752" s="1">
        <v>29936.23</v>
      </c>
      <c r="E13752" t="s">
        <v>79</v>
      </c>
    </row>
    <row r="13753" spans="1:5" x14ac:dyDescent="0.2">
      <c r="A13753" s="2">
        <v>25989</v>
      </c>
      <c r="B13753" t="s">
        <v>14</v>
      </c>
      <c r="C13753" s="1">
        <v>30742</v>
      </c>
      <c r="D13753" s="1">
        <v>32209.759999999998</v>
      </c>
      <c r="E13753" t="s">
        <v>79</v>
      </c>
    </row>
    <row r="13754" spans="1:5" x14ac:dyDescent="0.2">
      <c r="A13754" s="2">
        <v>26010</v>
      </c>
      <c r="B13754" t="s">
        <v>14</v>
      </c>
      <c r="C13754" s="1">
        <v>60136</v>
      </c>
      <c r="D13754" s="1">
        <v>61130.75</v>
      </c>
      <c r="E13754" t="s">
        <v>79</v>
      </c>
    </row>
    <row r="13755" spans="1:5" x14ac:dyDescent="0.2">
      <c r="A13755" s="2">
        <v>26042</v>
      </c>
      <c r="B13755" t="s">
        <v>14</v>
      </c>
      <c r="C13755" s="1">
        <v>16432</v>
      </c>
      <c r="D13755" s="1">
        <v>9786.6200000000008</v>
      </c>
      <c r="E13755" t="s">
        <v>79</v>
      </c>
    </row>
    <row r="13756" spans="1:5" x14ac:dyDescent="0.2">
      <c r="A13756" s="2">
        <v>26043</v>
      </c>
      <c r="B13756" t="s">
        <v>14</v>
      </c>
      <c r="C13756" s="1">
        <v>29515</v>
      </c>
      <c r="D13756" s="1">
        <v>29764.5</v>
      </c>
      <c r="E13756" t="s">
        <v>79</v>
      </c>
    </row>
    <row r="13757" spans="1:5" x14ac:dyDescent="0.2">
      <c r="A13757" s="2">
        <v>26049</v>
      </c>
      <c r="B13757" t="s">
        <v>14</v>
      </c>
      <c r="C13757" s="1">
        <v>35806</v>
      </c>
      <c r="D13757" s="1">
        <v>48262.49</v>
      </c>
      <c r="E13757" t="s">
        <v>79</v>
      </c>
    </row>
    <row r="13758" spans="1:5" x14ac:dyDescent="0.2">
      <c r="A13758" s="2">
        <v>26057</v>
      </c>
      <c r="B13758" t="s">
        <v>14</v>
      </c>
      <c r="C13758" s="1">
        <v>20800</v>
      </c>
      <c r="D13758" s="1">
        <v>3754.5</v>
      </c>
      <c r="E13758" t="s">
        <v>79</v>
      </c>
    </row>
    <row r="13759" spans="1:5" x14ac:dyDescent="0.2">
      <c r="A13759" s="2">
        <v>26073</v>
      </c>
      <c r="B13759" t="s">
        <v>14</v>
      </c>
      <c r="C13759" s="1">
        <v>28662</v>
      </c>
      <c r="D13759" s="1">
        <v>37353.160000000003</v>
      </c>
      <c r="E13759" t="s">
        <v>79</v>
      </c>
    </row>
    <row r="13760" spans="1:5" x14ac:dyDescent="0.2">
      <c r="A13760" s="2">
        <v>26089</v>
      </c>
      <c r="B13760" t="s">
        <v>14</v>
      </c>
      <c r="C13760" s="1">
        <v>29432</v>
      </c>
      <c r="D13760" s="1">
        <v>31345.73</v>
      </c>
      <c r="E13760" t="s">
        <v>79</v>
      </c>
    </row>
    <row r="13761" spans="1:5" x14ac:dyDescent="0.2">
      <c r="A13761" s="2">
        <v>26093</v>
      </c>
      <c r="B13761" t="s">
        <v>14</v>
      </c>
      <c r="C13761" s="1">
        <v>36117</v>
      </c>
      <c r="D13761" s="1">
        <v>38593.769999999997</v>
      </c>
      <c r="E13761" t="s">
        <v>79</v>
      </c>
    </row>
    <row r="13762" spans="1:5" x14ac:dyDescent="0.2">
      <c r="A13762" s="2">
        <v>26094</v>
      </c>
      <c r="B13762" t="s">
        <v>14</v>
      </c>
      <c r="C13762" s="1">
        <v>65300</v>
      </c>
      <c r="D13762" s="1">
        <v>65612.47</v>
      </c>
      <c r="E13762" t="s">
        <v>79</v>
      </c>
    </row>
    <row r="13763" spans="1:5" x14ac:dyDescent="0.2">
      <c r="A13763" s="2">
        <v>26144</v>
      </c>
      <c r="B13763" t="s">
        <v>14</v>
      </c>
      <c r="C13763" s="1">
        <v>32241</v>
      </c>
      <c r="D13763" s="1">
        <v>32912.97</v>
      </c>
      <c r="E13763" t="s">
        <v>79</v>
      </c>
    </row>
    <row r="13764" spans="1:5" x14ac:dyDescent="0.2">
      <c r="A13764" s="2">
        <v>26171</v>
      </c>
      <c r="B13764" t="s">
        <v>14</v>
      </c>
      <c r="C13764" s="1">
        <v>29515</v>
      </c>
      <c r="D13764" s="1">
        <v>33401.69</v>
      </c>
      <c r="E13764" t="s">
        <v>79</v>
      </c>
    </row>
    <row r="13765" spans="1:5" x14ac:dyDescent="0.2">
      <c r="A13765" s="2">
        <v>26172</v>
      </c>
      <c r="B13765" t="s">
        <v>14</v>
      </c>
      <c r="C13765" s="1">
        <v>52003</v>
      </c>
      <c r="D13765" s="1">
        <v>57224.92</v>
      </c>
      <c r="E13765" t="s">
        <v>79</v>
      </c>
    </row>
    <row r="13766" spans="1:5" x14ac:dyDescent="0.2">
      <c r="A13766" s="2">
        <v>26178</v>
      </c>
      <c r="B13766" t="s">
        <v>14</v>
      </c>
      <c r="C13766" s="1">
        <v>52836</v>
      </c>
      <c r="D13766" s="1">
        <v>52160.24</v>
      </c>
      <c r="E13766" t="s">
        <v>79</v>
      </c>
    </row>
    <row r="13767" spans="1:5" x14ac:dyDescent="0.2">
      <c r="A13767" s="2">
        <v>26183</v>
      </c>
      <c r="B13767" t="s">
        <v>14</v>
      </c>
      <c r="C13767" s="1">
        <v>30742</v>
      </c>
      <c r="D13767" s="1">
        <v>32372.81</v>
      </c>
      <c r="E13767" t="s">
        <v>79</v>
      </c>
    </row>
    <row r="13768" spans="1:5" x14ac:dyDescent="0.2">
      <c r="A13768" s="2">
        <v>26192</v>
      </c>
      <c r="B13768" t="s">
        <v>14</v>
      </c>
      <c r="C13768" s="1">
        <v>36109</v>
      </c>
      <c r="D13768" s="1">
        <v>36458.080000000002</v>
      </c>
      <c r="E13768" t="s">
        <v>79</v>
      </c>
    </row>
    <row r="13769" spans="1:5" x14ac:dyDescent="0.2">
      <c r="A13769" s="2">
        <v>26199</v>
      </c>
      <c r="B13769" t="s">
        <v>14</v>
      </c>
      <c r="C13769" s="1">
        <v>54251</v>
      </c>
      <c r="D13769" s="1">
        <v>54457.62</v>
      </c>
      <c r="E13769" t="s">
        <v>79</v>
      </c>
    </row>
    <row r="13770" spans="1:5" x14ac:dyDescent="0.2">
      <c r="A13770" s="2">
        <v>26207</v>
      </c>
      <c r="B13770" t="s">
        <v>14</v>
      </c>
      <c r="C13770" s="1">
        <v>16432</v>
      </c>
      <c r="D13770" s="1">
        <v>8887.58</v>
      </c>
      <c r="E13770" t="s">
        <v>79</v>
      </c>
    </row>
    <row r="13771" spans="1:5" x14ac:dyDescent="0.2">
      <c r="A13771" s="2">
        <v>26265</v>
      </c>
      <c r="B13771" t="s">
        <v>14</v>
      </c>
      <c r="C13771" s="1">
        <v>35142</v>
      </c>
      <c r="D13771" s="1">
        <v>35476.519999999997</v>
      </c>
      <c r="E13771" t="s">
        <v>79</v>
      </c>
    </row>
    <row r="13772" spans="1:5" x14ac:dyDescent="0.2">
      <c r="A13772" s="2">
        <v>26267</v>
      </c>
      <c r="B13772" t="s">
        <v>14</v>
      </c>
      <c r="C13772" s="1">
        <v>30742</v>
      </c>
      <c r="D13772" s="1">
        <v>45912.95</v>
      </c>
      <c r="E13772" t="s">
        <v>79</v>
      </c>
    </row>
    <row r="13773" spans="1:5" x14ac:dyDescent="0.2">
      <c r="A13773" s="2">
        <v>26268</v>
      </c>
      <c r="B13773" t="s">
        <v>14</v>
      </c>
      <c r="C13773" s="1">
        <v>39994</v>
      </c>
      <c r="D13773" s="1">
        <v>45900.85</v>
      </c>
      <c r="E13773" t="s">
        <v>79</v>
      </c>
    </row>
    <row r="13774" spans="1:5" x14ac:dyDescent="0.2">
      <c r="A13774" s="2">
        <v>26280</v>
      </c>
      <c r="B13774" t="s">
        <v>14</v>
      </c>
      <c r="C13774" s="1">
        <v>32926</v>
      </c>
      <c r="D13774" s="1">
        <v>32721.24</v>
      </c>
      <c r="E13774" t="s">
        <v>79</v>
      </c>
    </row>
    <row r="13775" spans="1:5" x14ac:dyDescent="0.2">
      <c r="A13775" s="2">
        <v>26313</v>
      </c>
      <c r="B13775" t="s">
        <v>14</v>
      </c>
      <c r="C13775" s="1">
        <v>36850</v>
      </c>
      <c r="D13775" s="1">
        <v>49093.49</v>
      </c>
      <c r="E13775" t="s">
        <v>79</v>
      </c>
    </row>
    <row r="13776" spans="1:5" x14ac:dyDescent="0.2">
      <c r="A13776" s="2">
        <v>26327</v>
      </c>
      <c r="B13776" t="s">
        <v>14</v>
      </c>
      <c r="C13776" s="1">
        <v>33488</v>
      </c>
      <c r="D13776" s="1">
        <v>35839.089999999997</v>
      </c>
      <c r="E13776" t="s">
        <v>79</v>
      </c>
    </row>
    <row r="13777" spans="1:5" x14ac:dyDescent="0.2">
      <c r="A13777" s="2">
        <v>26333</v>
      </c>
      <c r="B13777" t="s">
        <v>14</v>
      </c>
      <c r="C13777" s="1">
        <v>36109</v>
      </c>
      <c r="D13777" s="1">
        <v>35588.120000000003</v>
      </c>
      <c r="E13777" t="s">
        <v>79</v>
      </c>
    </row>
    <row r="13778" spans="1:5" x14ac:dyDescent="0.2">
      <c r="A13778" s="2">
        <v>26335</v>
      </c>
      <c r="B13778" t="s">
        <v>14</v>
      </c>
      <c r="C13778" s="1">
        <v>30368</v>
      </c>
      <c r="D13778" s="1">
        <v>34225.910000000003</v>
      </c>
      <c r="E13778" t="s">
        <v>79</v>
      </c>
    </row>
    <row r="13779" spans="1:5" x14ac:dyDescent="0.2">
      <c r="A13779" s="2">
        <v>26353</v>
      </c>
      <c r="B13779" t="s">
        <v>14</v>
      </c>
      <c r="C13779" s="1">
        <v>16432</v>
      </c>
      <c r="D13779" s="1">
        <v>8785.41</v>
      </c>
      <c r="E13779" t="s">
        <v>79</v>
      </c>
    </row>
    <row r="13780" spans="1:5" x14ac:dyDescent="0.2">
      <c r="A13780" s="2">
        <v>26368</v>
      </c>
      <c r="B13780" t="s">
        <v>14</v>
      </c>
      <c r="C13780" s="1">
        <v>28662</v>
      </c>
      <c r="D13780" s="1">
        <v>34988.870000000003</v>
      </c>
      <c r="E13780" t="s">
        <v>79</v>
      </c>
    </row>
    <row r="13781" spans="1:5" x14ac:dyDescent="0.2">
      <c r="A13781" s="2">
        <v>26422</v>
      </c>
      <c r="B13781" t="s">
        <v>14</v>
      </c>
      <c r="C13781" s="1">
        <v>50006</v>
      </c>
      <c r="D13781" s="1">
        <v>54464.47</v>
      </c>
      <c r="E13781" t="s">
        <v>79</v>
      </c>
    </row>
    <row r="13782" spans="1:5" x14ac:dyDescent="0.2">
      <c r="A13782" s="2">
        <v>26425</v>
      </c>
      <c r="B13782" t="s">
        <v>14</v>
      </c>
      <c r="C13782" s="1">
        <v>53653</v>
      </c>
      <c r="D13782" s="1">
        <v>53837.279999999999</v>
      </c>
      <c r="E13782" t="s">
        <v>79</v>
      </c>
    </row>
    <row r="13783" spans="1:5" x14ac:dyDescent="0.2">
      <c r="A13783" s="2">
        <v>26446</v>
      </c>
      <c r="B13783" t="s">
        <v>14</v>
      </c>
      <c r="C13783" s="1">
        <v>31741</v>
      </c>
      <c r="D13783" s="1">
        <v>38878.660000000003</v>
      </c>
      <c r="E13783" t="s">
        <v>79</v>
      </c>
    </row>
    <row r="13784" spans="1:5" x14ac:dyDescent="0.2">
      <c r="A13784" s="2">
        <v>26448</v>
      </c>
      <c r="B13784" t="s">
        <v>14</v>
      </c>
      <c r="C13784" s="1">
        <v>36850</v>
      </c>
      <c r="D13784" s="1">
        <v>73131.360000000001</v>
      </c>
      <c r="E13784" t="s">
        <v>79</v>
      </c>
    </row>
    <row r="13785" spans="1:5" x14ac:dyDescent="0.2">
      <c r="A13785" s="2">
        <v>26491</v>
      </c>
      <c r="B13785" t="s">
        <v>14</v>
      </c>
      <c r="C13785" s="1">
        <v>37407</v>
      </c>
      <c r="D13785" s="1">
        <v>7770.87</v>
      </c>
      <c r="E13785" t="s">
        <v>79</v>
      </c>
    </row>
    <row r="13786" spans="1:5" x14ac:dyDescent="0.2">
      <c r="A13786" s="2">
        <v>26533</v>
      </c>
      <c r="B13786" t="s">
        <v>14</v>
      </c>
      <c r="C13786" s="1">
        <v>29515</v>
      </c>
      <c r="D13786" s="1">
        <v>32775.14</v>
      </c>
      <c r="E13786" t="s">
        <v>79</v>
      </c>
    </row>
    <row r="13787" spans="1:5" x14ac:dyDescent="0.2">
      <c r="A13787" s="2">
        <v>26540</v>
      </c>
      <c r="B13787" t="s">
        <v>14</v>
      </c>
      <c r="C13787" s="1">
        <v>43594</v>
      </c>
      <c r="D13787" s="1">
        <v>44051.24</v>
      </c>
      <c r="E13787" t="s">
        <v>79</v>
      </c>
    </row>
    <row r="13788" spans="1:5" x14ac:dyDescent="0.2">
      <c r="A13788" s="2">
        <v>26563</v>
      </c>
      <c r="B13788" t="s">
        <v>14</v>
      </c>
      <c r="C13788" s="1">
        <v>77805</v>
      </c>
      <c r="D13788" s="1">
        <v>78214.06</v>
      </c>
      <c r="E13788" t="s">
        <v>79</v>
      </c>
    </row>
    <row r="13789" spans="1:5" x14ac:dyDescent="0.2">
      <c r="A13789" s="2">
        <v>26585</v>
      </c>
      <c r="B13789" t="s">
        <v>14</v>
      </c>
      <c r="C13789" s="1">
        <v>41890</v>
      </c>
      <c r="D13789" s="1">
        <v>46781.83</v>
      </c>
      <c r="E13789" t="s">
        <v>79</v>
      </c>
    </row>
    <row r="13790" spans="1:5" x14ac:dyDescent="0.2">
      <c r="A13790" s="2">
        <v>26598</v>
      </c>
      <c r="B13790" t="s">
        <v>14</v>
      </c>
      <c r="C13790" s="1">
        <v>36117</v>
      </c>
      <c r="D13790" s="1">
        <v>39359.18</v>
      </c>
      <c r="E13790" t="s">
        <v>79</v>
      </c>
    </row>
    <row r="13791" spans="1:5" x14ac:dyDescent="0.2">
      <c r="A13791" s="2">
        <v>26642</v>
      </c>
      <c r="B13791" t="s">
        <v>14</v>
      </c>
      <c r="C13791" s="1">
        <v>36337</v>
      </c>
      <c r="D13791" s="1">
        <v>44600.81</v>
      </c>
      <c r="E13791" t="s">
        <v>79</v>
      </c>
    </row>
    <row r="13792" spans="1:5" x14ac:dyDescent="0.2">
      <c r="A13792" s="2">
        <v>26682</v>
      </c>
      <c r="B13792" t="s">
        <v>14</v>
      </c>
      <c r="C13792" s="1">
        <v>28662</v>
      </c>
      <c r="D13792" s="1">
        <v>35185.370000000003</v>
      </c>
      <c r="E13792" t="s">
        <v>79</v>
      </c>
    </row>
    <row r="13793" spans="1:5" x14ac:dyDescent="0.2">
      <c r="A13793" s="2">
        <v>26728</v>
      </c>
      <c r="B13793" t="s">
        <v>14</v>
      </c>
      <c r="C13793" s="1">
        <v>34718</v>
      </c>
      <c r="D13793" s="1">
        <v>38182.15</v>
      </c>
      <c r="E13793" t="s">
        <v>79</v>
      </c>
    </row>
    <row r="13794" spans="1:5" x14ac:dyDescent="0.2">
      <c r="A13794" s="2">
        <v>26743</v>
      </c>
      <c r="B13794" t="s">
        <v>14</v>
      </c>
      <c r="C13794" s="1">
        <v>41274</v>
      </c>
      <c r="D13794" s="1">
        <v>46900.45</v>
      </c>
      <c r="E13794" t="s">
        <v>79</v>
      </c>
    </row>
    <row r="13795" spans="1:5" x14ac:dyDescent="0.2">
      <c r="A13795" s="2">
        <v>26768</v>
      </c>
      <c r="B13795" t="s">
        <v>14</v>
      </c>
      <c r="C13795" s="1">
        <v>33337</v>
      </c>
      <c r="D13795" s="1">
        <v>29186.12</v>
      </c>
      <c r="E13795" t="s">
        <v>79</v>
      </c>
    </row>
    <row r="13796" spans="1:5" x14ac:dyDescent="0.2">
      <c r="A13796" s="2">
        <v>26799</v>
      </c>
      <c r="B13796" t="s">
        <v>14</v>
      </c>
      <c r="C13796" s="1">
        <v>49289</v>
      </c>
      <c r="D13796" s="1">
        <v>50360.91</v>
      </c>
      <c r="E13796" t="s">
        <v>79</v>
      </c>
    </row>
    <row r="13797" spans="1:5" x14ac:dyDescent="0.2">
      <c r="A13797" s="2">
        <v>26803</v>
      </c>
      <c r="B13797" t="s">
        <v>14</v>
      </c>
      <c r="C13797" s="1">
        <v>35337</v>
      </c>
      <c r="D13797" s="1">
        <v>38617.81</v>
      </c>
      <c r="E13797" t="s">
        <v>79</v>
      </c>
    </row>
    <row r="13798" spans="1:5" x14ac:dyDescent="0.2">
      <c r="A13798" s="2">
        <v>26892</v>
      </c>
      <c r="B13798" t="s">
        <v>14</v>
      </c>
      <c r="C13798" s="1">
        <v>51421</v>
      </c>
      <c r="D13798" s="1">
        <v>57980.74</v>
      </c>
      <c r="E13798" t="s">
        <v>79</v>
      </c>
    </row>
    <row r="13799" spans="1:5" x14ac:dyDescent="0.2">
      <c r="A13799" s="2">
        <v>26907</v>
      </c>
      <c r="B13799" t="s">
        <v>14</v>
      </c>
      <c r="C13799" s="1">
        <v>28163</v>
      </c>
      <c r="D13799" s="1">
        <v>29190.06</v>
      </c>
      <c r="E13799" t="s">
        <v>79</v>
      </c>
    </row>
    <row r="13800" spans="1:5" x14ac:dyDescent="0.2">
      <c r="A13800" s="2">
        <v>26923</v>
      </c>
      <c r="B13800" t="s">
        <v>14</v>
      </c>
      <c r="C13800" s="1">
        <v>40102</v>
      </c>
      <c r="D13800" s="1">
        <v>46180.43</v>
      </c>
      <c r="E13800" t="s">
        <v>79</v>
      </c>
    </row>
    <row r="13801" spans="1:5" x14ac:dyDescent="0.2">
      <c r="A13801" s="2">
        <v>26936</v>
      </c>
      <c r="B13801" t="s">
        <v>14</v>
      </c>
      <c r="C13801" s="1">
        <v>28662</v>
      </c>
      <c r="D13801" s="1">
        <v>29124.42</v>
      </c>
      <c r="E13801" t="s">
        <v>79</v>
      </c>
    </row>
    <row r="13802" spans="1:5" x14ac:dyDescent="0.2">
      <c r="A13802" s="2">
        <v>26947</v>
      </c>
      <c r="B13802" t="s">
        <v>14</v>
      </c>
      <c r="C13802" s="1">
        <v>29060</v>
      </c>
      <c r="D13802" s="1">
        <v>34812.71</v>
      </c>
      <c r="E13802" t="s">
        <v>79</v>
      </c>
    </row>
    <row r="13803" spans="1:5" x14ac:dyDescent="0.2">
      <c r="A13803" s="2">
        <v>27003</v>
      </c>
      <c r="B13803" t="s">
        <v>14</v>
      </c>
      <c r="C13803" s="1">
        <v>56607</v>
      </c>
      <c r="D13803" s="1">
        <v>64830.45</v>
      </c>
      <c r="E13803" t="s">
        <v>79</v>
      </c>
    </row>
    <row r="13804" spans="1:5" x14ac:dyDescent="0.2">
      <c r="A13804" s="2">
        <v>27026</v>
      </c>
      <c r="B13804" t="s">
        <v>14</v>
      </c>
      <c r="C13804" s="1">
        <v>34642</v>
      </c>
      <c r="D13804" s="1">
        <v>34985.08</v>
      </c>
      <c r="E13804" t="s">
        <v>79</v>
      </c>
    </row>
    <row r="13805" spans="1:5" x14ac:dyDescent="0.2">
      <c r="A13805" s="2">
        <v>27044</v>
      </c>
      <c r="B13805" t="s">
        <v>14</v>
      </c>
      <c r="C13805" s="1">
        <v>32926</v>
      </c>
      <c r="D13805" s="1">
        <v>34886.06</v>
      </c>
      <c r="E13805" t="s">
        <v>79</v>
      </c>
    </row>
    <row r="13806" spans="1:5" x14ac:dyDescent="0.2">
      <c r="A13806" s="2">
        <v>27051</v>
      </c>
      <c r="B13806" t="s">
        <v>14</v>
      </c>
      <c r="C13806" s="1">
        <v>50646</v>
      </c>
      <c r="D13806" s="1">
        <v>56573.32</v>
      </c>
      <c r="E13806" t="s">
        <v>79</v>
      </c>
    </row>
    <row r="13807" spans="1:5" x14ac:dyDescent="0.2">
      <c r="A13807" s="2">
        <v>27059</v>
      </c>
      <c r="B13807" t="s">
        <v>14</v>
      </c>
      <c r="C13807" s="1">
        <v>27958</v>
      </c>
      <c r="D13807" s="1">
        <v>31869.01</v>
      </c>
      <c r="E13807" t="s">
        <v>79</v>
      </c>
    </row>
    <row r="13808" spans="1:5" x14ac:dyDescent="0.2">
      <c r="A13808" s="2">
        <v>27066</v>
      </c>
      <c r="B13808" t="s">
        <v>14</v>
      </c>
      <c r="C13808" s="1">
        <v>47932</v>
      </c>
      <c r="D13808" s="1">
        <v>50587.4</v>
      </c>
      <c r="E13808" t="s">
        <v>79</v>
      </c>
    </row>
    <row r="13809" spans="1:5" x14ac:dyDescent="0.2">
      <c r="A13809" s="2">
        <v>27116</v>
      </c>
      <c r="B13809" t="s">
        <v>14</v>
      </c>
      <c r="C13809" s="1">
        <v>64404</v>
      </c>
      <c r="D13809" s="1">
        <v>71825.039999999994</v>
      </c>
      <c r="E13809" t="s">
        <v>79</v>
      </c>
    </row>
    <row r="13810" spans="1:5" x14ac:dyDescent="0.2">
      <c r="A13810" s="2">
        <v>27127</v>
      </c>
      <c r="B13810" t="s">
        <v>14</v>
      </c>
      <c r="C13810" s="1">
        <v>57600</v>
      </c>
      <c r="D13810" s="1">
        <v>57853.46</v>
      </c>
      <c r="E13810" t="s">
        <v>79</v>
      </c>
    </row>
    <row r="13811" spans="1:5" x14ac:dyDescent="0.2">
      <c r="A13811" s="2">
        <v>27150</v>
      </c>
      <c r="B13811" t="s">
        <v>14</v>
      </c>
      <c r="C13811" s="1">
        <v>28662</v>
      </c>
      <c r="D13811" s="1">
        <v>33953.79</v>
      </c>
      <c r="E13811" t="s">
        <v>79</v>
      </c>
    </row>
    <row r="13812" spans="1:5" x14ac:dyDescent="0.2">
      <c r="A13812" s="2">
        <v>27160</v>
      </c>
      <c r="B13812" t="s">
        <v>14</v>
      </c>
      <c r="C13812" s="1">
        <v>35806</v>
      </c>
      <c r="D13812" s="1">
        <v>50588.95</v>
      </c>
      <c r="E13812" t="s">
        <v>79</v>
      </c>
    </row>
    <row r="13813" spans="1:5" x14ac:dyDescent="0.2">
      <c r="A13813" s="2">
        <v>27176</v>
      </c>
      <c r="B13813" t="s">
        <v>14</v>
      </c>
      <c r="C13813" s="1">
        <v>52003</v>
      </c>
      <c r="D13813" s="1">
        <v>72765.009999999995</v>
      </c>
      <c r="E13813" t="s">
        <v>79</v>
      </c>
    </row>
    <row r="13814" spans="1:5" x14ac:dyDescent="0.2">
      <c r="A13814" s="2">
        <v>27177</v>
      </c>
      <c r="B13814" t="s">
        <v>14</v>
      </c>
      <c r="C13814" s="1">
        <v>27747</v>
      </c>
      <c r="D13814" s="1">
        <v>20803.95</v>
      </c>
      <c r="E13814" t="s">
        <v>79</v>
      </c>
    </row>
    <row r="13815" spans="1:5" x14ac:dyDescent="0.2">
      <c r="A13815" s="2">
        <v>27190</v>
      </c>
      <c r="B13815" t="s">
        <v>14</v>
      </c>
      <c r="C13815" s="1">
        <v>43594</v>
      </c>
      <c r="D13815" s="1">
        <v>60065.88</v>
      </c>
      <c r="E13815" t="s">
        <v>79</v>
      </c>
    </row>
    <row r="13816" spans="1:5" x14ac:dyDescent="0.2">
      <c r="A13816" s="2">
        <v>27204</v>
      </c>
      <c r="B13816" t="s">
        <v>14</v>
      </c>
      <c r="C13816" s="1">
        <v>24960</v>
      </c>
      <c r="D13816" s="1">
        <v>15948.66</v>
      </c>
      <c r="E13816" t="s">
        <v>79</v>
      </c>
    </row>
    <row r="13817" spans="1:5" x14ac:dyDescent="0.2">
      <c r="A13817" s="2">
        <v>27208</v>
      </c>
      <c r="B13817" t="s">
        <v>14</v>
      </c>
      <c r="C13817" s="1">
        <v>33337</v>
      </c>
      <c r="D13817" s="1">
        <v>34151.910000000003</v>
      </c>
      <c r="E13817" t="s">
        <v>79</v>
      </c>
    </row>
    <row r="13818" spans="1:5" x14ac:dyDescent="0.2">
      <c r="A13818" s="2">
        <v>27211</v>
      </c>
      <c r="B13818" t="s">
        <v>14</v>
      </c>
      <c r="C13818" s="1">
        <v>26316</v>
      </c>
      <c r="D13818" s="1">
        <v>5466.83</v>
      </c>
      <c r="E13818" t="s">
        <v>79</v>
      </c>
    </row>
    <row r="13819" spans="1:5" x14ac:dyDescent="0.2">
      <c r="A13819" s="2">
        <v>27227</v>
      </c>
      <c r="B13819" t="s">
        <v>14</v>
      </c>
      <c r="C13819" s="1">
        <v>62300</v>
      </c>
      <c r="D13819" s="1">
        <v>62349.88</v>
      </c>
      <c r="E13819" t="s">
        <v>79</v>
      </c>
    </row>
    <row r="13820" spans="1:5" x14ac:dyDescent="0.2">
      <c r="A13820" s="2">
        <v>27264</v>
      </c>
      <c r="B13820" t="s">
        <v>14</v>
      </c>
      <c r="C13820" s="1">
        <v>27747</v>
      </c>
      <c r="D13820" s="1">
        <v>28958.880000000001</v>
      </c>
      <c r="E13820" t="s">
        <v>79</v>
      </c>
    </row>
    <row r="13821" spans="1:5" x14ac:dyDescent="0.2">
      <c r="A13821" s="2">
        <v>27287</v>
      </c>
      <c r="B13821" t="s">
        <v>14</v>
      </c>
      <c r="C13821" s="1">
        <v>28662</v>
      </c>
      <c r="D13821" s="1">
        <v>29107.23</v>
      </c>
      <c r="E13821" t="s">
        <v>79</v>
      </c>
    </row>
    <row r="13822" spans="1:5" x14ac:dyDescent="0.2">
      <c r="A13822" s="2">
        <v>27288</v>
      </c>
      <c r="B13822" t="s">
        <v>14</v>
      </c>
      <c r="C13822" s="1">
        <v>56607</v>
      </c>
      <c r="D13822" s="1">
        <v>84234.83</v>
      </c>
      <c r="E13822" t="s">
        <v>79</v>
      </c>
    </row>
    <row r="13823" spans="1:5" x14ac:dyDescent="0.2">
      <c r="A13823" s="2">
        <v>27297</v>
      </c>
      <c r="B13823" t="s">
        <v>14</v>
      </c>
      <c r="C13823" s="1">
        <v>61900</v>
      </c>
      <c r="D13823" s="1">
        <v>61226.559999999998</v>
      </c>
      <c r="E13823" t="s">
        <v>79</v>
      </c>
    </row>
    <row r="13824" spans="1:5" x14ac:dyDescent="0.2">
      <c r="A13824" s="2">
        <v>27300</v>
      </c>
      <c r="B13824" t="s">
        <v>14</v>
      </c>
      <c r="C13824" s="1">
        <v>28662</v>
      </c>
      <c r="D13824" s="1">
        <v>29287.71</v>
      </c>
      <c r="E13824" t="s">
        <v>79</v>
      </c>
    </row>
    <row r="13825" spans="1:5" x14ac:dyDescent="0.2">
      <c r="A13825" s="2">
        <v>27303</v>
      </c>
      <c r="B13825" t="s">
        <v>14</v>
      </c>
      <c r="C13825" s="1">
        <v>55130</v>
      </c>
      <c r="D13825" s="1">
        <v>57968.71</v>
      </c>
      <c r="E13825" t="s">
        <v>79</v>
      </c>
    </row>
    <row r="13826" spans="1:5" x14ac:dyDescent="0.2">
      <c r="A13826" s="2">
        <v>27307</v>
      </c>
      <c r="B13826" t="s">
        <v>14</v>
      </c>
      <c r="C13826" s="1">
        <v>79300</v>
      </c>
      <c r="D13826" s="1">
        <v>79677.929999999993</v>
      </c>
      <c r="E13826" t="s">
        <v>79</v>
      </c>
    </row>
    <row r="13827" spans="1:5" x14ac:dyDescent="0.2">
      <c r="A13827" s="2">
        <v>27326</v>
      </c>
      <c r="B13827" t="s">
        <v>14</v>
      </c>
      <c r="C13827" s="1">
        <v>28662</v>
      </c>
      <c r="D13827" s="1">
        <v>8930.2199999999993</v>
      </c>
      <c r="E13827" t="s">
        <v>79</v>
      </c>
    </row>
    <row r="13828" spans="1:5" x14ac:dyDescent="0.2">
      <c r="A13828" s="2">
        <v>27330</v>
      </c>
      <c r="B13828" t="s">
        <v>14</v>
      </c>
      <c r="C13828" s="1">
        <v>35142</v>
      </c>
      <c r="D13828" s="1">
        <v>35363.550000000003</v>
      </c>
      <c r="E13828" t="s">
        <v>79</v>
      </c>
    </row>
    <row r="13829" spans="1:5" x14ac:dyDescent="0.2">
      <c r="A13829" s="2">
        <v>27373</v>
      </c>
      <c r="B13829" t="s">
        <v>14</v>
      </c>
      <c r="C13829" s="1">
        <v>54000</v>
      </c>
      <c r="D13829" s="1">
        <v>47373.77</v>
      </c>
      <c r="E13829" t="s">
        <v>79</v>
      </c>
    </row>
    <row r="13830" spans="1:5" x14ac:dyDescent="0.2">
      <c r="A13830" s="2">
        <v>27406</v>
      </c>
      <c r="B13830" t="s">
        <v>14</v>
      </c>
      <c r="C13830" s="1">
        <v>58800</v>
      </c>
      <c r="D13830" s="1">
        <v>59062.92</v>
      </c>
      <c r="E13830" t="s">
        <v>79</v>
      </c>
    </row>
    <row r="13831" spans="1:5" x14ac:dyDescent="0.2">
      <c r="A13831" s="2">
        <v>27416</v>
      </c>
      <c r="B13831" t="s">
        <v>14</v>
      </c>
      <c r="C13831" s="1">
        <v>30368</v>
      </c>
      <c r="D13831" s="1">
        <v>23547.65</v>
      </c>
      <c r="E13831" t="s">
        <v>79</v>
      </c>
    </row>
    <row r="13832" spans="1:5" x14ac:dyDescent="0.2">
      <c r="A13832" s="2">
        <v>27419</v>
      </c>
      <c r="B13832" t="s">
        <v>14</v>
      </c>
      <c r="C13832" s="1">
        <v>50646</v>
      </c>
      <c r="D13832" s="1">
        <v>68893.240000000005</v>
      </c>
      <c r="E13832" t="s">
        <v>79</v>
      </c>
    </row>
    <row r="13833" spans="1:5" x14ac:dyDescent="0.2">
      <c r="A13833" s="2">
        <v>27427</v>
      </c>
      <c r="B13833" t="s">
        <v>14</v>
      </c>
      <c r="C13833" s="1">
        <v>39122</v>
      </c>
      <c r="D13833" s="1">
        <v>38813.949999999997</v>
      </c>
      <c r="E13833" t="s">
        <v>79</v>
      </c>
    </row>
    <row r="13834" spans="1:5" x14ac:dyDescent="0.2">
      <c r="A13834" s="2">
        <v>27439</v>
      </c>
      <c r="B13834" t="s">
        <v>14</v>
      </c>
      <c r="C13834" s="1">
        <v>45994</v>
      </c>
      <c r="D13834" s="1">
        <v>60348.18</v>
      </c>
      <c r="E13834" t="s">
        <v>79</v>
      </c>
    </row>
    <row r="13835" spans="1:5" x14ac:dyDescent="0.2">
      <c r="A13835" s="2">
        <v>27445</v>
      </c>
      <c r="B13835" t="s">
        <v>14</v>
      </c>
      <c r="C13835" s="1">
        <v>56607</v>
      </c>
      <c r="D13835" s="1">
        <v>62304.41</v>
      </c>
      <c r="E13835" t="s">
        <v>79</v>
      </c>
    </row>
    <row r="13836" spans="1:5" x14ac:dyDescent="0.2">
      <c r="A13836" s="2">
        <v>27491</v>
      </c>
      <c r="B13836" t="s">
        <v>14</v>
      </c>
      <c r="C13836" s="1">
        <v>16432</v>
      </c>
      <c r="D13836" s="1">
        <v>12887.48</v>
      </c>
      <c r="E13836" t="s">
        <v>79</v>
      </c>
    </row>
    <row r="13837" spans="1:5" x14ac:dyDescent="0.2">
      <c r="A13837" s="2">
        <v>27502</v>
      </c>
      <c r="B13837" t="s">
        <v>14</v>
      </c>
      <c r="C13837" s="1">
        <v>68900</v>
      </c>
      <c r="D13837" s="1">
        <v>69492.789999999994</v>
      </c>
      <c r="E13837" t="s">
        <v>79</v>
      </c>
    </row>
    <row r="13838" spans="1:5" x14ac:dyDescent="0.2">
      <c r="A13838" s="2">
        <v>27505</v>
      </c>
      <c r="B13838" t="s">
        <v>14</v>
      </c>
      <c r="C13838" s="1">
        <v>31220</v>
      </c>
      <c r="D13838" s="1">
        <v>35219.480000000003</v>
      </c>
      <c r="E13838" t="s">
        <v>79</v>
      </c>
    </row>
    <row r="13839" spans="1:5" x14ac:dyDescent="0.2">
      <c r="A13839" s="2">
        <v>27522</v>
      </c>
      <c r="B13839" t="s">
        <v>14</v>
      </c>
      <c r="C13839" s="1">
        <v>82500</v>
      </c>
      <c r="D13839" s="1">
        <v>65298.55</v>
      </c>
      <c r="E13839" t="s">
        <v>79</v>
      </c>
    </row>
    <row r="13840" spans="1:5" x14ac:dyDescent="0.2">
      <c r="A13840" s="2">
        <v>27558</v>
      </c>
      <c r="B13840" t="s">
        <v>14</v>
      </c>
      <c r="C13840" s="1">
        <v>64404</v>
      </c>
      <c r="D13840" s="1">
        <v>80112.25</v>
      </c>
      <c r="E13840" t="s">
        <v>79</v>
      </c>
    </row>
    <row r="13841" spans="1:5" x14ac:dyDescent="0.2">
      <c r="A13841" s="2">
        <v>27604</v>
      </c>
      <c r="B13841" t="s">
        <v>14</v>
      </c>
      <c r="C13841" s="1">
        <v>16432</v>
      </c>
      <c r="D13841" s="1">
        <v>1969.71</v>
      </c>
      <c r="E13841" t="s">
        <v>79</v>
      </c>
    </row>
    <row r="13842" spans="1:5" x14ac:dyDescent="0.2">
      <c r="A13842" s="2">
        <v>27614</v>
      </c>
      <c r="B13842" t="s">
        <v>14</v>
      </c>
      <c r="C13842" s="1">
        <v>53653</v>
      </c>
      <c r="D13842" s="1">
        <v>84118.61</v>
      </c>
      <c r="E13842" t="s">
        <v>79</v>
      </c>
    </row>
    <row r="13843" spans="1:5" x14ac:dyDescent="0.2">
      <c r="A13843" s="2">
        <v>27672</v>
      </c>
      <c r="B13843" t="s">
        <v>14</v>
      </c>
      <c r="C13843" s="1">
        <v>34518</v>
      </c>
      <c r="D13843" s="1">
        <v>53579.79</v>
      </c>
      <c r="E13843" t="s">
        <v>79</v>
      </c>
    </row>
    <row r="13844" spans="1:5" x14ac:dyDescent="0.2">
      <c r="A13844" s="2">
        <v>27705</v>
      </c>
      <c r="B13844" t="s">
        <v>14</v>
      </c>
      <c r="C13844" s="1">
        <v>30742</v>
      </c>
      <c r="D13844" s="1">
        <v>33652.449999999997</v>
      </c>
      <c r="E13844" t="s">
        <v>79</v>
      </c>
    </row>
    <row r="13845" spans="1:5" x14ac:dyDescent="0.2">
      <c r="A13845" s="2">
        <v>27709</v>
      </c>
      <c r="B13845" t="s">
        <v>14</v>
      </c>
      <c r="C13845" s="1">
        <v>67200</v>
      </c>
      <c r="D13845" s="1">
        <v>67527.59</v>
      </c>
      <c r="E13845" t="s">
        <v>79</v>
      </c>
    </row>
    <row r="13846" spans="1:5" x14ac:dyDescent="0.2">
      <c r="A13846" s="2">
        <v>27743</v>
      </c>
      <c r="B13846" t="s">
        <v>14</v>
      </c>
      <c r="C13846" s="1">
        <v>33306</v>
      </c>
      <c r="D13846" s="1">
        <v>46053.440000000002</v>
      </c>
      <c r="E13846" t="s">
        <v>79</v>
      </c>
    </row>
    <row r="13847" spans="1:5" x14ac:dyDescent="0.2">
      <c r="A13847" s="2">
        <v>27760</v>
      </c>
      <c r="B13847" t="s">
        <v>14</v>
      </c>
      <c r="C13847" s="1">
        <v>27747</v>
      </c>
      <c r="D13847" s="1">
        <v>24343.19</v>
      </c>
      <c r="E13847" t="s">
        <v>79</v>
      </c>
    </row>
    <row r="13848" spans="1:5" x14ac:dyDescent="0.2">
      <c r="A13848" s="2">
        <v>27801</v>
      </c>
      <c r="B13848" t="s">
        <v>14</v>
      </c>
      <c r="C13848" s="1">
        <v>28662</v>
      </c>
      <c r="D13848" s="1">
        <v>38343.57</v>
      </c>
      <c r="E13848" t="s">
        <v>79</v>
      </c>
    </row>
    <row r="13849" spans="1:5" x14ac:dyDescent="0.2">
      <c r="A13849" s="2">
        <v>27846</v>
      </c>
      <c r="B13849" t="s">
        <v>14</v>
      </c>
      <c r="C13849" s="1">
        <v>29952</v>
      </c>
      <c r="D13849" s="1">
        <v>37405.03</v>
      </c>
      <c r="E13849" t="s">
        <v>79</v>
      </c>
    </row>
    <row r="13850" spans="1:5" x14ac:dyDescent="0.2">
      <c r="A13850" s="2">
        <v>27876</v>
      </c>
      <c r="B13850" t="s">
        <v>14</v>
      </c>
      <c r="C13850" s="1">
        <v>29432</v>
      </c>
      <c r="D13850" s="1">
        <v>40304.160000000003</v>
      </c>
      <c r="E13850" t="s">
        <v>79</v>
      </c>
    </row>
    <row r="13851" spans="1:5" x14ac:dyDescent="0.2">
      <c r="A13851" s="2">
        <v>27891</v>
      </c>
      <c r="B13851" t="s">
        <v>14</v>
      </c>
      <c r="C13851" s="1">
        <v>31657</v>
      </c>
      <c r="D13851" s="1">
        <v>35325.46</v>
      </c>
      <c r="E13851" t="s">
        <v>79</v>
      </c>
    </row>
    <row r="13852" spans="1:5" x14ac:dyDescent="0.2">
      <c r="A13852" s="2">
        <v>27902</v>
      </c>
      <c r="B13852" t="s">
        <v>14</v>
      </c>
      <c r="C13852" s="1">
        <v>35318</v>
      </c>
      <c r="D13852" s="1">
        <v>36191.54</v>
      </c>
      <c r="E13852" t="s">
        <v>79</v>
      </c>
    </row>
    <row r="13853" spans="1:5" x14ac:dyDescent="0.2">
      <c r="A13853" s="2">
        <v>27925</v>
      </c>
      <c r="B13853" t="s">
        <v>14</v>
      </c>
      <c r="C13853" s="1">
        <v>35806</v>
      </c>
      <c r="D13853" s="1">
        <v>41583.480000000003</v>
      </c>
      <c r="E13853" t="s">
        <v>79</v>
      </c>
    </row>
    <row r="13854" spans="1:5" x14ac:dyDescent="0.2">
      <c r="A13854" s="2">
        <v>27929</v>
      </c>
      <c r="B13854" t="s">
        <v>14</v>
      </c>
      <c r="C13854" s="1">
        <v>28662</v>
      </c>
      <c r="D13854" s="1">
        <v>31367.279999999999</v>
      </c>
      <c r="E13854" t="s">
        <v>79</v>
      </c>
    </row>
    <row r="13855" spans="1:5" x14ac:dyDescent="0.2">
      <c r="A13855" s="2">
        <v>27956</v>
      </c>
      <c r="B13855" t="s">
        <v>14</v>
      </c>
      <c r="C13855" s="1">
        <v>31657</v>
      </c>
      <c r="D13855" s="1">
        <v>49842.85</v>
      </c>
      <c r="E13855" t="s">
        <v>79</v>
      </c>
    </row>
    <row r="13856" spans="1:5" x14ac:dyDescent="0.2">
      <c r="A13856" s="2">
        <v>27994</v>
      </c>
      <c r="B13856" t="s">
        <v>14</v>
      </c>
      <c r="C13856" s="1">
        <v>49289</v>
      </c>
      <c r="D13856" s="1">
        <v>50512.98</v>
      </c>
      <c r="E13856" t="s">
        <v>79</v>
      </c>
    </row>
    <row r="13857" spans="1:5" x14ac:dyDescent="0.2">
      <c r="A13857" s="2">
        <v>28021</v>
      </c>
      <c r="B13857" t="s">
        <v>14</v>
      </c>
      <c r="C13857" s="1">
        <v>63900</v>
      </c>
      <c r="D13857" s="1">
        <v>63682.49</v>
      </c>
      <c r="E13857" t="s">
        <v>79</v>
      </c>
    </row>
    <row r="13858" spans="1:5" x14ac:dyDescent="0.2">
      <c r="A13858" s="2">
        <v>28028</v>
      </c>
      <c r="B13858" t="s">
        <v>14</v>
      </c>
      <c r="C13858" s="1">
        <v>40557</v>
      </c>
      <c r="D13858" s="1">
        <v>58487.89</v>
      </c>
      <c r="E13858" t="s">
        <v>79</v>
      </c>
    </row>
    <row r="13859" spans="1:5" x14ac:dyDescent="0.2">
      <c r="A13859" s="2">
        <v>28048</v>
      </c>
      <c r="B13859" t="s">
        <v>14</v>
      </c>
      <c r="C13859" s="1">
        <v>33208</v>
      </c>
      <c r="D13859" s="1">
        <v>34748.54</v>
      </c>
      <c r="E13859" t="s">
        <v>79</v>
      </c>
    </row>
    <row r="13860" spans="1:5" x14ac:dyDescent="0.2">
      <c r="A13860" s="2">
        <v>28068</v>
      </c>
      <c r="B13860" t="s">
        <v>14</v>
      </c>
      <c r="C13860" s="1">
        <v>54251</v>
      </c>
      <c r="D13860" s="1">
        <v>63353.9</v>
      </c>
      <c r="E13860" t="s">
        <v>79</v>
      </c>
    </row>
    <row r="13861" spans="1:5" x14ac:dyDescent="0.2">
      <c r="A13861" s="2">
        <v>28083</v>
      </c>
      <c r="B13861" t="s">
        <v>14</v>
      </c>
      <c r="C13861" s="1">
        <v>62724</v>
      </c>
      <c r="D13861" s="1">
        <v>63348.46</v>
      </c>
      <c r="E13861" t="s">
        <v>79</v>
      </c>
    </row>
    <row r="13862" spans="1:5" x14ac:dyDescent="0.2">
      <c r="A13862" s="2">
        <v>28134</v>
      </c>
      <c r="B13862" t="s">
        <v>14</v>
      </c>
      <c r="C13862" s="1">
        <v>29515</v>
      </c>
      <c r="D13862" s="1">
        <v>34829.01</v>
      </c>
      <c r="E13862" t="s">
        <v>79</v>
      </c>
    </row>
    <row r="13863" spans="1:5" x14ac:dyDescent="0.2">
      <c r="A13863" s="2">
        <v>28158</v>
      </c>
      <c r="B13863" t="s">
        <v>14</v>
      </c>
      <c r="C13863" s="1">
        <v>41274</v>
      </c>
      <c r="D13863" s="1">
        <v>41766.51</v>
      </c>
      <c r="E13863" t="s">
        <v>79</v>
      </c>
    </row>
    <row r="13864" spans="1:5" x14ac:dyDescent="0.2">
      <c r="A13864" s="2">
        <v>28168</v>
      </c>
      <c r="B13864" t="s">
        <v>14</v>
      </c>
      <c r="C13864" s="1">
        <v>65600</v>
      </c>
      <c r="D13864" s="1">
        <v>65890.679999999993</v>
      </c>
      <c r="E13864" t="s">
        <v>79</v>
      </c>
    </row>
    <row r="13865" spans="1:5" x14ac:dyDescent="0.2">
      <c r="A13865" s="2">
        <v>28192</v>
      </c>
      <c r="B13865" t="s">
        <v>14</v>
      </c>
      <c r="C13865" s="1">
        <v>29952</v>
      </c>
      <c r="D13865" s="1">
        <v>33886.410000000003</v>
      </c>
      <c r="E13865" t="s">
        <v>79</v>
      </c>
    </row>
    <row r="13866" spans="1:5" x14ac:dyDescent="0.2">
      <c r="A13866" s="2">
        <v>28202</v>
      </c>
      <c r="B13866" t="s">
        <v>14</v>
      </c>
      <c r="C13866" s="1">
        <v>16432</v>
      </c>
      <c r="D13866" s="1">
        <v>9867.2199999999993</v>
      </c>
      <c r="E13866" t="s">
        <v>79</v>
      </c>
    </row>
    <row r="13867" spans="1:5" x14ac:dyDescent="0.2">
      <c r="A13867" s="2">
        <v>28218</v>
      </c>
      <c r="B13867" t="s">
        <v>14</v>
      </c>
      <c r="C13867" s="1">
        <v>33488</v>
      </c>
      <c r="D13867" s="1">
        <v>37339.519999999997</v>
      </c>
      <c r="E13867" t="s">
        <v>79</v>
      </c>
    </row>
    <row r="13868" spans="1:5" x14ac:dyDescent="0.2">
      <c r="A13868" s="2">
        <v>28227</v>
      </c>
      <c r="B13868" t="s">
        <v>14</v>
      </c>
      <c r="C13868" s="1">
        <v>61044</v>
      </c>
      <c r="D13868" s="1">
        <v>70720.240000000005</v>
      </c>
      <c r="E13868" t="s">
        <v>79</v>
      </c>
    </row>
    <row r="13869" spans="1:5" x14ac:dyDescent="0.2">
      <c r="A13869" s="2">
        <v>28243</v>
      </c>
      <c r="B13869" t="s">
        <v>14</v>
      </c>
      <c r="C13869" s="1">
        <v>46897</v>
      </c>
      <c r="D13869" s="1">
        <v>74858.259999999995</v>
      </c>
      <c r="E13869" t="s">
        <v>79</v>
      </c>
    </row>
    <row r="13870" spans="1:5" x14ac:dyDescent="0.2">
      <c r="A13870" s="2">
        <v>28247</v>
      </c>
      <c r="B13870" t="s">
        <v>14</v>
      </c>
      <c r="C13870" s="1">
        <v>45994</v>
      </c>
      <c r="D13870" s="1">
        <v>46313.440000000002</v>
      </c>
      <c r="E13870" t="s">
        <v>79</v>
      </c>
    </row>
    <row r="13871" spans="1:5" x14ac:dyDescent="0.2">
      <c r="A13871" s="2">
        <v>28250</v>
      </c>
      <c r="B13871" t="s">
        <v>14</v>
      </c>
      <c r="C13871" s="1">
        <v>58100</v>
      </c>
      <c r="D13871" s="1">
        <v>58357.34</v>
      </c>
      <c r="E13871" t="s">
        <v>79</v>
      </c>
    </row>
    <row r="13872" spans="1:5" x14ac:dyDescent="0.2">
      <c r="A13872" s="2">
        <v>28256</v>
      </c>
      <c r="B13872" t="s">
        <v>14</v>
      </c>
      <c r="C13872" s="1">
        <v>36337</v>
      </c>
      <c r="D13872" s="1">
        <v>51653.31</v>
      </c>
      <c r="E13872" t="s">
        <v>79</v>
      </c>
    </row>
    <row r="13873" spans="1:5" x14ac:dyDescent="0.2">
      <c r="A13873" s="2">
        <v>28264</v>
      </c>
      <c r="B13873" t="s">
        <v>14</v>
      </c>
      <c r="C13873" s="1">
        <v>29515</v>
      </c>
      <c r="D13873" s="1">
        <v>36230.410000000003</v>
      </c>
      <c r="E13873" t="s">
        <v>79</v>
      </c>
    </row>
    <row r="13874" spans="1:5" x14ac:dyDescent="0.2">
      <c r="A13874" s="2">
        <v>28275</v>
      </c>
      <c r="B13874" t="s">
        <v>14</v>
      </c>
      <c r="C13874" s="1">
        <v>54000</v>
      </c>
      <c r="D13874" s="1">
        <v>54433.63</v>
      </c>
      <c r="E13874" t="s">
        <v>79</v>
      </c>
    </row>
    <row r="13875" spans="1:5" x14ac:dyDescent="0.2">
      <c r="A13875" s="2">
        <v>28311</v>
      </c>
      <c r="B13875" t="s">
        <v>14</v>
      </c>
      <c r="C13875" s="1">
        <v>31220</v>
      </c>
      <c r="D13875" s="1">
        <v>32975.42</v>
      </c>
      <c r="E13875" t="s">
        <v>79</v>
      </c>
    </row>
    <row r="13876" spans="1:5" x14ac:dyDescent="0.2">
      <c r="A13876" s="2">
        <v>28321</v>
      </c>
      <c r="B13876" t="s">
        <v>14</v>
      </c>
      <c r="C13876" s="1">
        <v>55130</v>
      </c>
      <c r="D13876" s="1">
        <v>55657.06</v>
      </c>
      <c r="E13876" t="s">
        <v>79</v>
      </c>
    </row>
    <row r="13877" spans="1:5" x14ac:dyDescent="0.2">
      <c r="A13877" s="2">
        <v>28378</v>
      </c>
      <c r="B13877" t="s">
        <v>14</v>
      </c>
      <c r="C13877" s="1">
        <v>29515</v>
      </c>
      <c r="D13877" s="1">
        <v>29181.58</v>
      </c>
      <c r="E13877" t="s">
        <v>79</v>
      </c>
    </row>
    <row r="13878" spans="1:5" x14ac:dyDescent="0.2">
      <c r="A13878" s="2">
        <v>28396</v>
      </c>
      <c r="B13878" t="s">
        <v>14</v>
      </c>
      <c r="C13878" s="1">
        <v>28662</v>
      </c>
      <c r="D13878" s="1">
        <v>34920.33</v>
      </c>
      <c r="E13878" t="s">
        <v>79</v>
      </c>
    </row>
    <row r="13879" spans="1:5" x14ac:dyDescent="0.2">
      <c r="A13879" s="2">
        <v>28468</v>
      </c>
      <c r="B13879" t="s">
        <v>14</v>
      </c>
      <c r="C13879" s="1">
        <v>44794</v>
      </c>
      <c r="D13879" s="1">
        <v>49081.1</v>
      </c>
      <c r="E13879" t="s">
        <v>79</v>
      </c>
    </row>
    <row r="13880" spans="1:5" x14ac:dyDescent="0.2">
      <c r="A13880" s="2">
        <v>28497</v>
      </c>
      <c r="B13880" t="s">
        <v>14</v>
      </c>
      <c r="C13880" s="1">
        <v>16432</v>
      </c>
      <c r="D13880" s="1">
        <v>10496.32</v>
      </c>
      <c r="E13880" t="s">
        <v>79</v>
      </c>
    </row>
    <row r="13881" spans="1:5" x14ac:dyDescent="0.2">
      <c r="A13881" s="2">
        <v>28518</v>
      </c>
      <c r="B13881" t="s">
        <v>14</v>
      </c>
      <c r="C13881" s="1">
        <v>44001</v>
      </c>
      <c r="D13881" s="1">
        <v>48424.55</v>
      </c>
      <c r="E13881" t="s">
        <v>79</v>
      </c>
    </row>
    <row r="13882" spans="1:5" x14ac:dyDescent="0.2">
      <c r="A13882" s="2">
        <v>28553</v>
      </c>
      <c r="B13882" t="s">
        <v>14</v>
      </c>
      <c r="C13882" s="1">
        <v>31741</v>
      </c>
      <c r="D13882" s="1">
        <v>29872.53</v>
      </c>
      <c r="E13882" t="s">
        <v>79</v>
      </c>
    </row>
    <row r="13883" spans="1:5" x14ac:dyDescent="0.2">
      <c r="A13883" s="2">
        <v>28561</v>
      </c>
      <c r="B13883" t="s">
        <v>14</v>
      </c>
      <c r="C13883" s="1">
        <v>31657</v>
      </c>
      <c r="D13883" s="1">
        <v>38982.339999999997</v>
      </c>
      <c r="E13883" t="s">
        <v>79</v>
      </c>
    </row>
    <row r="13884" spans="1:5" x14ac:dyDescent="0.2">
      <c r="A13884" s="2">
        <v>28571</v>
      </c>
      <c r="B13884" t="s">
        <v>14</v>
      </c>
      <c r="C13884" s="1">
        <v>33488</v>
      </c>
      <c r="D13884" s="1">
        <v>40470.660000000003</v>
      </c>
      <c r="E13884" t="s">
        <v>79</v>
      </c>
    </row>
    <row r="13885" spans="1:5" x14ac:dyDescent="0.2">
      <c r="A13885" s="2">
        <v>28621</v>
      </c>
      <c r="B13885" t="s">
        <v>14</v>
      </c>
      <c r="C13885" s="1">
        <v>62724</v>
      </c>
      <c r="D13885" s="1">
        <v>63925.760000000002</v>
      </c>
      <c r="E13885" t="s">
        <v>79</v>
      </c>
    </row>
    <row r="13886" spans="1:5" x14ac:dyDescent="0.2">
      <c r="A13886" s="2">
        <v>28623</v>
      </c>
      <c r="B13886" t="s">
        <v>14</v>
      </c>
      <c r="C13886" s="1">
        <v>48557</v>
      </c>
      <c r="D13886" s="1">
        <v>53163.64</v>
      </c>
      <c r="E13886" t="s">
        <v>79</v>
      </c>
    </row>
    <row r="13887" spans="1:5" x14ac:dyDescent="0.2">
      <c r="A13887" s="2">
        <v>28626</v>
      </c>
      <c r="B13887" t="s">
        <v>14</v>
      </c>
      <c r="C13887" s="1">
        <v>38480</v>
      </c>
      <c r="D13887" s="1">
        <v>39778.86</v>
      </c>
      <c r="E13887" t="s">
        <v>79</v>
      </c>
    </row>
    <row r="13888" spans="1:5" x14ac:dyDescent="0.2">
      <c r="A13888" s="2">
        <v>28636</v>
      </c>
      <c r="B13888" t="s">
        <v>14</v>
      </c>
      <c r="C13888" s="1">
        <v>33468</v>
      </c>
      <c r="D13888" s="1">
        <v>33777.51</v>
      </c>
      <c r="E13888" t="s">
        <v>79</v>
      </c>
    </row>
    <row r="13889" spans="1:5" x14ac:dyDescent="0.2">
      <c r="A13889" s="2">
        <v>28637</v>
      </c>
      <c r="B13889" t="s">
        <v>14</v>
      </c>
      <c r="C13889" s="1">
        <v>47200</v>
      </c>
      <c r="D13889" s="1">
        <v>52718.45</v>
      </c>
      <c r="E13889" t="s">
        <v>79</v>
      </c>
    </row>
    <row r="13890" spans="1:5" x14ac:dyDescent="0.2">
      <c r="A13890" s="2">
        <v>28651</v>
      </c>
      <c r="B13890" t="s">
        <v>14</v>
      </c>
      <c r="C13890" s="1">
        <v>29952</v>
      </c>
      <c r="D13890" s="1">
        <v>41776.120000000003</v>
      </c>
      <c r="E13890" t="s">
        <v>79</v>
      </c>
    </row>
    <row r="13891" spans="1:5" x14ac:dyDescent="0.2">
      <c r="A13891" s="2">
        <v>28670</v>
      </c>
      <c r="B13891" t="s">
        <v>14</v>
      </c>
      <c r="C13891" s="1">
        <v>32462</v>
      </c>
      <c r="D13891" s="1">
        <v>36334.54</v>
      </c>
      <c r="E13891" t="s">
        <v>79</v>
      </c>
    </row>
    <row r="13892" spans="1:5" x14ac:dyDescent="0.2">
      <c r="A13892" s="2">
        <v>28671</v>
      </c>
      <c r="B13892" t="s">
        <v>14</v>
      </c>
      <c r="C13892" s="1">
        <v>26316</v>
      </c>
      <c r="D13892" s="1">
        <v>13765.06</v>
      </c>
      <c r="E13892" t="s">
        <v>79</v>
      </c>
    </row>
    <row r="13893" spans="1:5" x14ac:dyDescent="0.2">
      <c r="A13893" s="2">
        <v>28680</v>
      </c>
      <c r="B13893" t="s">
        <v>14</v>
      </c>
      <c r="C13893" s="1">
        <v>49222</v>
      </c>
      <c r="D13893" s="1">
        <v>66408.89</v>
      </c>
      <c r="E13893" t="s">
        <v>79</v>
      </c>
    </row>
    <row r="13894" spans="1:5" x14ac:dyDescent="0.2">
      <c r="A13894" s="2">
        <v>28698</v>
      </c>
      <c r="B13894" t="s">
        <v>14</v>
      </c>
      <c r="C13894" s="1">
        <v>24960</v>
      </c>
      <c r="D13894" s="1">
        <v>10140.120000000001</v>
      </c>
      <c r="E13894" t="s">
        <v>79</v>
      </c>
    </row>
    <row r="13895" spans="1:5" x14ac:dyDescent="0.2">
      <c r="A13895" s="2">
        <v>28787</v>
      </c>
      <c r="B13895" t="s">
        <v>14</v>
      </c>
      <c r="C13895" s="1">
        <v>72000</v>
      </c>
      <c r="D13895" s="1">
        <v>12085.56</v>
      </c>
      <c r="E13895" t="s">
        <v>79</v>
      </c>
    </row>
    <row r="13896" spans="1:5" x14ac:dyDescent="0.2">
      <c r="A13896" s="2">
        <v>28791</v>
      </c>
      <c r="B13896" t="s">
        <v>14</v>
      </c>
      <c r="C13896" s="1">
        <v>26316</v>
      </c>
      <c r="D13896" s="1">
        <v>9850.35</v>
      </c>
      <c r="E13896" t="s">
        <v>79</v>
      </c>
    </row>
    <row r="13897" spans="1:5" x14ac:dyDescent="0.2">
      <c r="A13897" s="2">
        <v>28792</v>
      </c>
      <c r="B13897" t="s">
        <v>14</v>
      </c>
      <c r="C13897" s="1">
        <v>33488</v>
      </c>
      <c r="D13897" s="1">
        <v>47488.54</v>
      </c>
      <c r="E13897" t="s">
        <v>79</v>
      </c>
    </row>
    <row r="13898" spans="1:5" x14ac:dyDescent="0.2">
      <c r="A13898" s="2">
        <v>28798</v>
      </c>
      <c r="B13898" t="s">
        <v>14</v>
      </c>
      <c r="C13898" s="1">
        <v>51400</v>
      </c>
      <c r="D13898" s="1">
        <v>51352.74</v>
      </c>
      <c r="E13898" t="s">
        <v>79</v>
      </c>
    </row>
    <row r="13899" spans="1:5" x14ac:dyDescent="0.2">
      <c r="A13899" s="2">
        <v>28816</v>
      </c>
      <c r="B13899" t="s">
        <v>14</v>
      </c>
      <c r="C13899" s="1">
        <v>28662</v>
      </c>
      <c r="D13899" s="1">
        <v>32470.79</v>
      </c>
      <c r="E13899" t="s">
        <v>79</v>
      </c>
    </row>
    <row r="13900" spans="1:5" x14ac:dyDescent="0.2">
      <c r="A13900" s="2">
        <v>28841</v>
      </c>
      <c r="B13900" t="s">
        <v>14</v>
      </c>
      <c r="C13900" s="1">
        <v>63900</v>
      </c>
      <c r="D13900" s="1">
        <v>63672.83</v>
      </c>
      <c r="E13900" t="s">
        <v>79</v>
      </c>
    </row>
    <row r="13901" spans="1:5" x14ac:dyDescent="0.2">
      <c r="A13901" s="2">
        <v>28854</v>
      </c>
      <c r="B13901" t="s">
        <v>14</v>
      </c>
      <c r="C13901" s="1">
        <v>56607</v>
      </c>
      <c r="D13901" s="1">
        <v>58304.51</v>
      </c>
      <c r="E13901" t="s">
        <v>79</v>
      </c>
    </row>
    <row r="13902" spans="1:5" x14ac:dyDescent="0.2">
      <c r="A13902" s="2">
        <v>28890</v>
      </c>
      <c r="B13902" t="s">
        <v>14</v>
      </c>
      <c r="C13902" s="1">
        <v>45218</v>
      </c>
      <c r="D13902" s="1">
        <v>47388.6</v>
      </c>
      <c r="E13902" t="s">
        <v>79</v>
      </c>
    </row>
    <row r="13903" spans="1:5" x14ac:dyDescent="0.2">
      <c r="A13903" s="2">
        <v>28920</v>
      </c>
      <c r="B13903" t="s">
        <v>14</v>
      </c>
      <c r="C13903" s="1">
        <v>28528</v>
      </c>
      <c r="D13903" s="1">
        <v>17789.79</v>
      </c>
      <c r="E13903" t="s">
        <v>79</v>
      </c>
    </row>
    <row r="13904" spans="1:5" x14ac:dyDescent="0.2">
      <c r="A13904" s="2">
        <v>28939</v>
      </c>
      <c r="B13904" t="s">
        <v>14</v>
      </c>
      <c r="C13904" s="1">
        <v>29515</v>
      </c>
      <c r="D13904" s="1">
        <v>30274.21</v>
      </c>
      <c r="E13904" t="s">
        <v>79</v>
      </c>
    </row>
    <row r="13905" spans="1:5" x14ac:dyDescent="0.2">
      <c r="A13905" s="2">
        <v>28941</v>
      </c>
      <c r="B13905" t="s">
        <v>14</v>
      </c>
      <c r="C13905" s="1">
        <v>28662</v>
      </c>
      <c r="D13905" s="1">
        <v>33302.559999999998</v>
      </c>
      <c r="E13905" t="s">
        <v>79</v>
      </c>
    </row>
    <row r="13906" spans="1:5" x14ac:dyDescent="0.2">
      <c r="A13906" s="2">
        <v>28942</v>
      </c>
      <c r="B13906" t="s">
        <v>14</v>
      </c>
      <c r="C13906" s="1">
        <v>29515</v>
      </c>
      <c r="D13906" s="1">
        <v>36585.21</v>
      </c>
      <c r="E13906" t="s">
        <v>79</v>
      </c>
    </row>
    <row r="13907" spans="1:5" x14ac:dyDescent="0.2">
      <c r="A13907" s="2">
        <v>28955</v>
      </c>
      <c r="B13907" t="s">
        <v>14</v>
      </c>
      <c r="C13907" s="1">
        <v>68900</v>
      </c>
      <c r="D13907" s="1">
        <v>68246.48</v>
      </c>
      <c r="E13907" t="s">
        <v>79</v>
      </c>
    </row>
    <row r="13908" spans="1:5" x14ac:dyDescent="0.2">
      <c r="A13908" s="2">
        <v>29010</v>
      </c>
      <c r="B13908" t="s">
        <v>14</v>
      </c>
      <c r="C13908" s="1">
        <v>38337</v>
      </c>
      <c r="D13908" s="1">
        <v>44827.360000000001</v>
      </c>
      <c r="E13908" t="s">
        <v>79</v>
      </c>
    </row>
    <row r="13909" spans="1:5" x14ac:dyDescent="0.2">
      <c r="A13909" s="2">
        <v>29020</v>
      </c>
      <c r="B13909" t="s">
        <v>14</v>
      </c>
      <c r="C13909" s="1">
        <v>49289</v>
      </c>
      <c r="D13909" s="1">
        <v>54326.03</v>
      </c>
      <c r="E13909" t="s">
        <v>79</v>
      </c>
    </row>
    <row r="13910" spans="1:5" x14ac:dyDescent="0.2">
      <c r="A13910" s="2">
        <v>29026</v>
      </c>
      <c r="B13910" t="s">
        <v>14</v>
      </c>
      <c r="C13910" s="1">
        <v>16432</v>
      </c>
      <c r="D13910" s="1">
        <v>4358.08</v>
      </c>
      <c r="E13910" t="s">
        <v>79</v>
      </c>
    </row>
    <row r="13911" spans="1:5" x14ac:dyDescent="0.2">
      <c r="A13911" s="2">
        <v>29029</v>
      </c>
      <c r="B13911" t="s">
        <v>14</v>
      </c>
      <c r="C13911" s="1">
        <v>28662</v>
      </c>
      <c r="D13911" s="1">
        <v>31620.13</v>
      </c>
      <c r="E13911" t="s">
        <v>79</v>
      </c>
    </row>
    <row r="13912" spans="1:5" x14ac:dyDescent="0.2">
      <c r="A13912" s="2">
        <v>29046</v>
      </c>
      <c r="B13912" t="s">
        <v>14</v>
      </c>
      <c r="C13912" s="1">
        <v>28662</v>
      </c>
      <c r="D13912" s="1">
        <v>31665.55</v>
      </c>
      <c r="E13912" t="s">
        <v>79</v>
      </c>
    </row>
    <row r="13913" spans="1:5" x14ac:dyDescent="0.2">
      <c r="A13913" s="2">
        <v>29050</v>
      </c>
      <c r="B13913" t="s">
        <v>14</v>
      </c>
      <c r="C13913" s="1">
        <v>32462</v>
      </c>
      <c r="D13913" s="1">
        <v>34729.129999999997</v>
      </c>
      <c r="E13913" t="s">
        <v>79</v>
      </c>
    </row>
    <row r="13914" spans="1:5" x14ac:dyDescent="0.2">
      <c r="A13914" s="2">
        <v>29052</v>
      </c>
      <c r="B13914" t="s">
        <v>14</v>
      </c>
      <c r="C13914" s="1">
        <v>30742</v>
      </c>
      <c r="D13914" s="1">
        <v>43997.03</v>
      </c>
      <c r="E13914" t="s">
        <v>79</v>
      </c>
    </row>
    <row r="13915" spans="1:5" x14ac:dyDescent="0.2">
      <c r="A13915" s="2">
        <v>29080</v>
      </c>
      <c r="B13915" t="s">
        <v>14</v>
      </c>
      <c r="C13915" s="1">
        <v>76000</v>
      </c>
      <c r="D13915" s="1">
        <v>60412.62</v>
      </c>
      <c r="E13915" t="s">
        <v>79</v>
      </c>
    </row>
    <row r="13916" spans="1:5" x14ac:dyDescent="0.2">
      <c r="A13916" s="2">
        <v>29100</v>
      </c>
      <c r="B13916" t="s">
        <v>14</v>
      </c>
      <c r="C13916" s="1">
        <v>37076</v>
      </c>
      <c r="D13916" s="1">
        <v>37439.379999999997</v>
      </c>
      <c r="E13916" t="s">
        <v>79</v>
      </c>
    </row>
    <row r="13917" spans="1:5" x14ac:dyDescent="0.2">
      <c r="A13917" s="2">
        <v>29118</v>
      </c>
      <c r="B13917" t="s">
        <v>14</v>
      </c>
      <c r="C13917" s="1">
        <v>30742</v>
      </c>
      <c r="D13917" s="1">
        <v>32732.52</v>
      </c>
      <c r="E13917" t="s">
        <v>79</v>
      </c>
    </row>
    <row r="13918" spans="1:5" x14ac:dyDescent="0.2">
      <c r="A13918" s="2">
        <v>29134</v>
      </c>
      <c r="B13918" t="s">
        <v>14</v>
      </c>
      <c r="C13918" s="1">
        <v>63800</v>
      </c>
      <c r="D13918" s="1">
        <v>62796.1</v>
      </c>
      <c r="E13918" t="s">
        <v>79</v>
      </c>
    </row>
    <row r="13919" spans="1:5" x14ac:dyDescent="0.2">
      <c r="A13919" s="2">
        <v>29149</v>
      </c>
      <c r="B13919" t="s">
        <v>14</v>
      </c>
      <c r="C13919" s="1">
        <v>29515</v>
      </c>
      <c r="D13919" s="1">
        <v>35797.67</v>
      </c>
      <c r="E13919" t="s">
        <v>79</v>
      </c>
    </row>
    <row r="13920" spans="1:5" x14ac:dyDescent="0.2">
      <c r="A13920" s="2">
        <v>29157</v>
      </c>
      <c r="B13920" t="s">
        <v>14</v>
      </c>
      <c r="C13920" s="1">
        <v>43594</v>
      </c>
      <c r="D13920" s="1">
        <v>46815</v>
      </c>
      <c r="E13920" t="s">
        <v>79</v>
      </c>
    </row>
    <row r="13921" spans="1:5" x14ac:dyDescent="0.2">
      <c r="A13921" s="2">
        <v>29162</v>
      </c>
      <c r="B13921" t="s">
        <v>14</v>
      </c>
      <c r="C13921" s="1">
        <v>32801</v>
      </c>
      <c r="D13921" s="1">
        <v>37025.279999999999</v>
      </c>
      <c r="E13921" t="s">
        <v>79</v>
      </c>
    </row>
    <row r="13922" spans="1:5" x14ac:dyDescent="0.2">
      <c r="A13922" s="2">
        <v>29168</v>
      </c>
      <c r="B13922" t="s">
        <v>14</v>
      </c>
      <c r="C13922" s="1">
        <v>24960</v>
      </c>
      <c r="D13922" s="1">
        <v>13281.94</v>
      </c>
      <c r="E13922" t="s">
        <v>79</v>
      </c>
    </row>
    <row r="13923" spans="1:5" x14ac:dyDescent="0.2">
      <c r="A13923" s="2">
        <v>29192</v>
      </c>
      <c r="B13923" t="s">
        <v>14</v>
      </c>
      <c r="C13923" s="1">
        <v>28662</v>
      </c>
      <c r="D13923" s="1">
        <v>31961.13</v>
      </c>
      <c r="E13923" t="s">
        <v>79</v>
      </c>
    </row>
    <row r="13924" spans="1:5" x14ac:dyDescent="0.2">
      <c r="A13924" s="2">
        <v>29197</v>
      </c>
      <c r="B13924" t="s">
        <v>14</v>
      </c>
      <c r="C13924" s="1">
        <v>28662</v>
      </c>
      <c r="D13924" s="1">
        <v>31094.98</v>
      </c>
      <c r="E13924" t="s">
        <v>79</v>
      </c>
    </row>
    <row r="13925" spans="1:5" x14ac:dyDescent="0.2">
      <c r="A13925" s="2">
        <v>29230</v>
      </c>
      <c r="B13925" t="s">
        <v>14</v>
      </c>
      <c r="C13925" s="1">
        <v>22880</v>
      </c>
      <c r="D13925" s="1">
        <v>19592.490000000002</v>
      </c>
      <c r="E13925" t="s">
        <v>79</v>
      </c>
    </row>
    <row r="13926" spans="1:5" x14ac:dyDescent="0.2">
      <c r="A13926" s="2">
        <v>29240</v>
      </c>
      <c r="B13926" t="s">
        <v>14</v>
      </c>
      <c r="C13926" s="1">
        <v>32926</v>
      </c>
      <c r="D13926" s="1">
        <v>32594.57</v>
      </c>
      <c r="E13926" t="s">
        <v>79</v>
      </c>
    </row>
    <row r="13927" spans="1:5" x14ac:dyDescent="0.2">
      <c r="A13927" s="2">
        <v>29264</v>
      </c>
      <c r="B13927" t="s">
        <v>14</v>
      </c>
      <c r="C13927" s="1">
        <v>44794</v>
      </c>
      <c r="D13927" s="1">
        <v>45272.46</v>
      </c>
      <c r="E13927" t="s">
        <v>79</v>
      </c>
    </row>
    <row r="13928" spans="1:5" x14ac:dyDescent="0.2">
      <c r="A13928" s="2">
        <v>29271</v>
      </c>
      <c r="B13928" t="s">
        <v>14</v>
      </c>
      <c r="C13928" s="1">
        <v>28662</v>
      </c>
      <c r="D13928" s="1">
        <v>35926.07</v>
      </c>
      <c r="E13928" t="s">
        <v>79</v>
      </c>
    </row>
    <row r="13929" spans="1:5" x14ac:dyDescent="0.2">
      <c r="A13929" s="2">
        <v>29282</v>
      </c>
      <c r="B13929" t="s">
        <v>14</v>
      </c>
      <c r="C13929" s="1">
        <v>26316</v>
      </c>
      <c r="D13929" s="1">
        <v>15387.52</v>
      </c>
      <c r="E13929" t="s">
        <v>79</v>
      </c>
    </row>
    <row r="13930" spans="1:5" x14ac:dyDescent="0.2">
      <c r="A13930" s="2">
        <v>29296</v>
      </c>
      <c r="B13930" t="s">
        <v>14</v>
      </c>
      <c r="C13930" s="1">
        <v>26316</v>
      </c>
      <c r="D13930" s="1">
        <v>28980.02</v>
      </c>
      <c r="E13930" t="s">
        <v>79</v>
      </c>
    </row>
    <row r="13931" spans="1:5" x14ac:dyDescent="0.2">
      <c r="A13931" s="2">
        <v>29320</v>
      </c>
      <c r="B13931" t="s">
        <v>14</v>
      </c>
      <c r="C13931" s="1">
        <v>31012</v>
      </c>
      <c r="D13931" s="1">
        <v>39561.03</v>
      </c>
      <c r="E13931" t="s">
        <v>79</v>
      </c>
    </row>
    <row r="13932" spans="1:5" x14ac:dyDescent="0.2">
      <c r="A13932" s="2">
        <v>29321</v>
      </c>
      <c r="B13932" t="s">
        <v>14</v>
      </c>
      <c r="C13932" s="1">
        <v>36337</v>
      </c>
      <c r="D13932" s="1">
        <v>42573.89</v>
      </c>
      <c r="E13932" t="s">
        <v>79</v>
      </c>
    </row>
    <row r="13933" spans="1:5" x14ac:dyDescent="0.2">
      <c r="A13933" s="2">
        <v>29391</v>
      </c>
      <c r="B13933" t="s">
        <v>14</v>
      </c>
      <c r="C13933" s="1">
        <v>34337</v>
      </c>
      <c r="D13933" s="1">
        <v>40409.17</v>
      </c>
      <c r="E13933" t="s">
        <v>79</v>
      </c>
    </row>
    <row r="13934" spans="1:5" x14ac:dyDescent="0.2">
      <c r="A13934" s="2">
        <v>29397</v>
      </c>
      <c r="B13934" t="s">
        <v>14</v>
      </c>
      <c r="C13934" s="1">
        <v>30742</v>
      </c>
      <c r="D13934" s="1">
        <v>34756.25</v>
      </c>
      <c r="E13934" t="s">
        <v>79</v>
      </c>
    </row>
    <row r="13935" spans="1:5" x14ac:dyDescent="0.2">
      <c r="A13935" s="2">
        <v>29409</v>
      </c>
      <c r="B13935" t="s">
        <v>14</v>
      </c>
      <c r="C13935" s="1">
        <v>28662</v>
      </c>
      <c r="D13935" s="1">
        <v>29643.7</v>
      </c>
      <c r="E13935" t="s">
        <v>79</v>
      </c>
    </row>
    <row r="13936" spans="1:5" x14ac:dyDescent="0.2">
      <c r="A13936" s="2">
        <v>29431</v>
      </c>
      <c r="B13936" t="s">
        <v>14</v>
      </c>
      <c r="C13936" s="1">
        <v>33780</v>
      </c>
      <c r="D13936" s="1">
        <v>40670.480000000003</v>
      </c>
      <c r="E13936" t="s">
        <v>79</v>
      </c>
    </row>
    <row r="13937" spans="1:5" x14ac:dyDescent="0.2">
      <c r="A13937" s="2">
        <v>29435</v>
      </c>
      <c r="B13937" t="s">
        <v>14</v>
      </c>
      <c r="C13937" s="1">
        <v>28662</v>
      </c>
      <c r="D13937" s="1">
        <v>30045.68</v>
      </c>
      <c r="E13937" t="s">
        <v>79</v>
      </c>
    </row>
    <row r="13938" spans="1:5" x14ac:dyDescent="0.2">
      <c r="A13938" s="2">
        <v>29456</v>
      </c>
      <c r="B13938" t="s">
        <v>14</v>
      </c>
      <c r="C13938" s="1">
        <v>29515</v>
      </c>
      <c r="D13938" s="1">
        <v>28698.66</v>
      </c>
      <c r="E13938" t="s">
        <v>79</v>
      </c>
    </row>
    <row r="13939" spans="1:5" x14ac:dyDescent="0.2">
      <c r="A13939" s="2">
        <v>29463</v>
      </c>
      <c r="B13939" t="s">
        <v>14</v>
      </c>
      <c r="C13939" s="1">
        <v>91000</v>
      </c>
      <c r="D13939" s="1">
        <v>90541.24</v>
      </c>
      <c r="E13939" t="s">
        <v>79</v>
      </c>
    </row>
    <row r="13940" spans="1:5" x14ac:dyDescent="0.2">
      <c r="A13940" s="2">
        <v>29469</v>
      </c>
      <c r="B13940" t="s">
        <v>14</v>
      </c>
      <c r="C13940" s="1">
        <v>31220</v>
      </c>
      <c r="D13940" s="1">
        <v>32145.93</v>
      </c>
      <c r="E13940" t="s">
        <v>79</v>
      </c>
    </row>
    <row r="13941" spans="1:5" x14ac:dyDescent="0.2">
      <c r="A13941" s="2">
        <v>29470</v>
      </c>
      <c r="B13941" t="s">
        <v>14</v>
      </c>
      <c r="C13941" s="1">
        <v>39028</v>
      </c>
      <c r="D13941" s="1">
        <v>43890.09</v>
      </c>
      <c r="E13941" t="s">
        <v>79</v>
      </c>
    </row>
    <row r="13942" spans="1:5" x14ac:dyDescent="0.2">
      <c r="A13942" s="2">
        <v>29472</v>
      </c>
      <c r="B13942" t="s">
        <v>14</v>
      </c>
      <c r="C13942" s="1">
        <v>32073</v>
      </c>
      <c r="D13942" s="1">
        <v>32179.72</v>
      </c>
      <c r="E13942" t="s">
        <v>79</v>
      </c>
    </row>
    <row r="13943" spans="1:5" x14ac:dyDescent="0.2">
      <c r="A13943" s="2">
        <v>29513</v>
      </c>
      <c r="B13943" t="s">
        <v>14</v>
      </c>
      <c r="C13943" s="1">
        <v>64404</v>
      </c>
      <c r="D13943" s="1">
        <v>71592.33</v>
      </c>
      <c r="E13943" t="s">
        <v>79</v>
      </c>
    </row>
    <row r="13944" spans="1:5" x14ac:dyDescent="0.2">
      <c r="A13944" s="2">
        <v>29514</v>
      </c>
      <c r="B13944" t="s">
        <v>14</v>
      </c>
      <c r="C13944" s="1">
        <v>79800</v>
      </c>
      <c r="D13944" s="1">
        <v>79185.77</v>
      </c>
      <c r="E13944" t="s">
        <v>79</v>
      </c>
    </row>
    <row r="13945" spans="1:5" x14ac:dyDescent="0.2">
      <c r="A13945" s="2">
        <v>29518</v>
      </c>
      <c r="B13945" t="s">
        <v>14</v>
      </c>
      <c r="C13945" s="1">
        <v>49914</v>
      </c>
      <c r="D13945" s="1">
        <v>42040.49</v>
      </c>
      <c r="E13945" t="s">
        <v>79</v>
      </c>
    </row>
    <row r="13946" spans="1:5" x14ac:dyDescent="0.2">
      <c r="A13946" s="2">
        <v>29519</v>
      </c>
      <c r="B13946" t="s">
        <v>14</v>
      </c>
      <c r="C13946" s="1">
        <v>52836</v>
      </c>
      <c r="D13946" s="1">
        <v>67265.56</v>
      </c>
      <c r="E13946" t="s">
        <v>79</v>
      </c>
    </row>
    <row r="13947" spans="1:5" x14ac:dyDescent="0.2">
      <c r="A13947" s="2">
        <v>29522</v>
      </c>
      <c r="B13947" t="s">
        <v>14</v>
      </c>
      <c r="C13947" s="1">
        <v>44794</v>
      </c>
      <c r="D13947" s="1">
        <v>44255.98</v>
      </c>
      <c r="E13947" t="s">
        <v>79</v>
      </c>
    </row>
    <row r="13948" spans="1:5" x14ac:dyDescent="0.2">
      <c r="A13948" s="2">
        <v>29524</v>
      </c>
      <c r="B13948" t="s">
        <v>14</v>
      </c>
      <c r="C13948" s="1">
        <v>40102</v>
      </c>
      <c r="D13948" s="1">
        <v>44348.06</v>
      </c>
      <c r="E13948" t="s">
        <v>79</v>
      </c>
    </row>
    <row r="13949" spans="1:5" x14ac:dyDescent="0.2">
      <c r="A13949" s="2">
        <v>29530</v>
      </c>
      <c r="B13949" t="s">
        <v>14</v>
      </c>
      <c r="C13949" s="1">
        <v>30368</v>
      </c>
      <c r="D13949" s="1">
        <v>31307.64</v>
      </c>
      <c r="E13949" t="s">
        <v>79</v>
      </c>
    </row>
    <row r="13950" spans="1:5" x14ac:dyDescent="0.2">
      <c r="A13950" s="2">
        <v>29553</v>
      </c>
      <c r="B13950" t="s">
        <v>14</v>
      </c>
      <c r="C13950" s="1">
        <v>76000</v>
      </c>
      <c r="D13950" s="1">
        <v>74129.59</v>
      </c>
      <c r="E13950" t="s">
        <v>79</v>
      </c>
    </row>
    <row r="13951" spans="1:5" x14ac:dyDescent="0.2">
      <c r="A13951" s="2">
        <v>29556</v>
      </c>
      <c r="B13951" t="s">
        <v>14</v>
      </c>
      <c r="C13951" s="1">
        <v>45994</v>
      </c>
      <c r="D13951" s="1">
        <v>48548.43</v>
      </c>
      <c r="E13951" t="s">
        <v>79</v>
      </c>
    </row>
    <row r="13952" spans="1:5" x14ac:dyDescent="0.2">
      <c r="A13952" s="2">
        <v>29589</v>
      </c>
      <c r="B13952" t="s">
        <v>14</v>
      </c>
      <c r="C13952" s="1">
        <v>47200</v>
      </c>
      <c r="D13952" s="1">
        <v>42959.61</v>
      </c>
      <c r="E13952" t="s">
        <v>79</v>
      </c>
    </row>
    <row r="13953" spans="1:5" x14ac:dyDescent="0.2">
      <c r="A13953" s="2">
        <v>29614</v>
      </c>
      <c r="B13953" t="s">
        <v>14</v>
      </c>
      <c r="C13953" s="1">
        <v>16432</v>
      </c>
      <c r="D13953" s="1">
        <v>8354.26</v>
      </c>
      <c r="E13953" t="s">
        <v>79</v>
      </c>
    </row>
    <row r="13954" spans="1:5" x14ac:dyDescent="0.2">
      <c r="A13954" s="2">
        <v>29615</v>
      </c>
      <c r="B13954" t="s">
        <v>14</v>
      </c>
      <c r="C13954" s="1">
        <v>36850</v>
      </c>
      <c r="D13954" s="1">
        <v>81745.75</v>
      </c>
      <c r="E13954" t="s">
        <v>79</v>
      </c>
    </row>
    <row r="13955" spans="1:5" x14ac:dyDescent="0.2">
      <c r="A13955" s="2">
        <v>29629</v>
      </c>
      <c r="B13955" t="s">
        <v>14</v>
      </c>
      <c r="C13955" s="1">
        <v>42380</v>
      </c>
      <c r="D13955" s="1">
        <v>45206.22</v>
      </c>
      <c r="E13955" t="s">
        <v>79</v>
      </c>
    </row>
    <row r="13956" spans="1:5" x14ac:dyDescent="0.2">
      <c r="A13956" s="2">
        <v>29645</v>
      </c>
      <c r="B13956" t="s">
        <v>14</v>
      </c>
      <c r="C13956" s="1">
        <v>46575</v>
      </c>
      <c r="D13956" s="1">
        <v>50048.14</v>
      </c>
      <c r="E13956" t="s">
        <v>79</v>
      </c>
    </row>
    <row r="13957" spans="1:5" x14ac:dyDescent="0.2">
      <c r="A13957" s="2">
        <v>29698</v>
      </c>
      <c r="B13957" t="s">
        <v>14</v>
      </c>
      <c r="C13957" s="1">
        <v>38337</v>
      </c>
      <c r="D13957" s="1">
        <v>40836.800000000003</v>
      </c>
      <c r="E13957" t="s">
        <v>79</v>
      </c>
    </row>
    <row r="13958" spans="1:5" x14ac:dyDescent="0.2">
      <c r="A13958" s="2">
        <v>29734</v>
      </c>
      <c r="B13958" t="s">
        <v>14</v>
      </c>
      <c r="C13958" s="1">
        <v>28662</v>
      </c>
      <c r="D13958" s="1">
        <v>32607.29</v>
      </c>
      <c r="E13958" t="s">
        <v>79</v>
      </c>
    </row>
    <row r="13959" spans="1:5" x14ac:dyDescent="0.2">
      <c r="A13959" s="2">
        <v>29741</v>
      </c>
      <c r="B13959" t="s">
        <v>14</v>
      </c>
      <c r="C13959" s="1">
        <v>36880</v>
      </c>
      <c r="D13959" s="1">
        <v>37241.39</v>
      </c>
      <c r="E13959" t="s">
        <v>79</v>
      </c>
    </row>
    <row r="13960" spans="1:5" x14ac:dyDescent="0.2">
      <c r="A13960" s="2">
        <v>29753</v>
      </c>
      <c r="B13960" t="s">
        <v>14</v>
      </c>
      <c r="C13960" s="1">
        <v>31331</v>
      </c>
      <c r="D13960" s="1">
        <v>31726.48</v>
      </c>
      <c r="E13960" t="s">
        <v>79</v>
      </c>
    </row>
    <row r="13961" spans="1:5" x14ac:dyDescent="0.2">
      <c r="A13961" s="2">
        <v>29790</v>
      </c>
      <c r="B13961" t="s">
        <v>14</v>
      </c>
      <c r="C13961" s="1">
        <v>39028</v>
      </c>
      <c r="D13961" s="1">
        <v>49730.080000000002</v>
      </c>
      <c r="E13961" t="s">
        <v>79</v>
      </c>
    </row>
    <row r="13962" spans="1:5" x14ac:dyDescent="0.2">
      <c r="A13962" s="2">
        <v>29852</v>
      </c>
      <c r="B13962" t="s">
        <v>14</v>
      </c>
      <c r="C13962" s="1">
        <v>30223</v>
      </c>
      <c r="D13962" s="1">
        <v>31231.13</v>
      </c>
      <c r="E13962" t="s">
        <v>79</v>
      </c>
    </row>
    <row r="13963" spans="1:5" x14ac:dyDescent="0.2">
      <c r="A13963" s="2">
        <v>29865</v>
      </c>
      <c r="B13963" t="s">
        <v>14</v>
      </c>
      <c r="C13963" s="1">
        <v>31220</v>
      </c>
      <c r="D13963" s="1">
        <v>33256.269999999997</v>
      </c>
      <c r="E13963" t="s">
        <v>79</v>
      </c>
    </row>
    <row r="13964" spans="1:5" x14ac:dyDescent="0.2">
      <c r="A13964" s="2">
        <v>29868</v>
      </c>
      <c r="B13964" t="s">
        <v>14</v>
      </c>
      <c r="C13964" s="1">
        <v>36167</v>
      </c>
      <c r="D13964" s="1">
        <v>37612.239999999998</v>
      </c>
      <c r="E13964" t="s">
        <v>79</v>
      </c>
    </row>
    <row r="13965" spans="1:5" x14ac:dyDescent="0.2">
      <c r="A13965" s="2">
        <v>29872</v>
      </c>
      <c r="B13965" t="s">
        <v>14</v>
      </c>
      <c r="C13965" s="1">
        <v>31137</v>
      </c>
      <c r="D13965" s="1">
        <v>26921.95</v>
      </c>
      <c r="E13965" t="s">
        <v>79</v>
      </c>
    </row>
    <row r="13966" spans="1:5" x14ac:dyDescent="0.2">
      <c r="A13966" s="2">
        <v>29875</v>
      </c>
      <c r="B13966" t="s">
        <v>14</v>
      </c>
      <c r="C13966" s="1">
        <v>51421</v>
      </c>
      <c r="D13966" s="1">
        <v>58656.28</v>
      </c>
      <c r="E13966" t="s">
        <v>79</v>
      </c>
    </row>
    <row r="13967" spans="1:5" x14ac:dyDescent="0.2">
      <c r="A13967" s="2">
        <v>29907</v>
      </c>
      <c r="B13967" t="s">
        <v>14</v>
      </c>
      <c r="C13967" s="1">
        <v>49289</v>
      </c>
      <c r="D13967" s="1">
        <v>63835.21</v>
      </c>
      <c r="E13967" t="s">
        <v>79</v>
      </c>
    </row>
    <row r="13968" spans="1:5" x14ac:dyDescent="0.2">
      <c r="A13968" s="2">
        <v>29925</v>
      </c>
      <c r="B13968" t="s">
        <v>14</v>
      </c>
      <c r="C13968" s="1">
        <v>26316</v>
      </c>
      <c r="D13968" s="1">
        <v>16076.96</v>
      </c>
      <c r="E13968" t="s">
        <v>79</v>
      </c>
    </row>
    <row r="13969" spans="1:5" x14ac:dyDescent="0.2">
      <c r="A13969" s="2">
        <v>29926</v>
      </c>
      <c r="B13969" t="s">
        <v>14</v>
      </c>
      <c r="C13969" s="1">
        <v>49289</v>
      </c>
      <c r="D13969" s="1">
        <v>53414.55</v>
      </c>
      <c r="E13969" t="s">
        <v>79</v>
      </c>
    </row>
    <row r="13970" spans="1:5" x14ac:dyDescent="0.2">
      <c r="A13970" s="2">
        <v>29932</v>
      </c>
      <c r="B13970" t="s">
        <v>14</v>
      </c>
      <c r="C13970" s="1">
        <v>45218</v>
      </c>
      <c r="D13970" s="1">
        <v>46019.5</v>
      </c>
      <c r="E13970" t="s">
        <v>79</v>
      </c>
    </row>
    <row r="13971" spans="1:5" x14ac:dyDescent="0.2">
      <c r="A13971" s="2">
        <v>29940</v>
      </c>
      <c r="B13971" t="s">
        <v>14</v>
      </c>
      <c r="C13971" s="1">
        <v>30742</v>
      </c>
      <c r="D13971" s="1">
        <v>27567.119999999999</v>
      </c>
      <c r="E13971" t="s">
        <v>79</v>
      </c>
    </row>
    <row r="13972" spans="1:5" x14ac:dyDescent="0.2">
      <c r="A13972" s="2">
        <v>29953</v>
      </c>
      <c r="B13972" t="s">
        <v>14</v>
      </c>
      <c r="C13972" s="1">
        <v>39028</v>
      </c>
      <c r="D13972" s="1">
        <v>48392.06</v>
      </c>
      <c r="E13972" t="s">
        <v>79</v>
      </c>
    </row>
    <row r="13973" spans="1:5" x14ac:dyDescent="0.2">
      <c r="A13973" s="2">
        <v>29977</v>
      </c>
      <c r="B13973" t="s">
        <v>14</v>
      </c>
      <c r="C13973" s="1">
        <v>33488</v>
      </c>
      <c r="D13973" s="1">
        <v>34396.620000000003</v>
      </c>
      <c r="E13973" t="s">
        <v>79</v>
      </c>
    </row>
    <row r="13974" spans="1:5" x14ac:dyDescent="0.2">
      <c r="A13974" s="2">
        <v>30004</v>
      </c>
      <c r="B13974" t="s">
        <v>14</v>
      </c>
      <c r="C13974" s="1">
        <v>44794</v>
      </c>
      <c r="D13974" s="1">
        <v>49064.45</v>
      </c>
      <c r="E13974" t="s">
        <v>79</v>
      </c>
    </row>
    <row r="13975" spans="1:5" x14ac:dyDescent="0.2">
      <c r="A13975" s="2">
        <v>30032</v>
      </c>
      <c r="B13975" t="s">
        <v>14</v>
      </c>
      <c r="C13975" s="1">
        <v>31220</v>
      </c>
      <c r="D13975" s="1">
        <v>32135.47</v>
      </c>
      <c r="E13975" t="s">
        <v>79</v>
      </c>
    </row>
    <row r="13976" spans="1:5" x14ac:dyDescent="0.2">
      <c r="A13976" s="2">
        <v>30057</v>
      </c>
      <c r="B13976" t="s">
        <v>14</v>
      </c>
      <c r="C13976" s="1">
        <v>73800</v>
      </c>
      <c r="D13976" s="1">
        <v>15040.81</v>
      </c>
      <c r="E13976" t="s">
        <v>79</v>
      </c>
    </row>
    <row r="13977" spans="1:5" x14ac:dyDescent="0.2">
      <c r="A13977" s="2">
        <v>30069</v>
      </c>
      <c r="B13977" t="s">
        <v>14</v>
      </c>
      <c r="C13977" s="1">
        <v>28662</v>
      </c>
      <c r="D13977" s="1">
        <v>23577.279999999999</v>
      </c>
      <c r="E13977" t="s">
        <v>79</v>
      </c>
    </row>
    <row r="13978" spans="1:5" x14ac:dyDescent="0.2">
      <c r="A13978" s="2">
        <v>30073</v>
      </c>
      <c r="B13978" t="s">
        <v>14</v>
      </c>
      <c r="C13978" s="1">
        <v>36117</v>
      </c>
      <c r="D13978" s="1">
        <v>46626.01</v>
      </c>
      <c r="E13978" t="s">
        <v>79</v>
      </c>
    </row>
    <row r="13979" spans="1:5" x14ac:dyDescent="0.2">
      <c r="A13979" s="2">
        <v>30088</v>
      </c>
      <c r="B13979" t="s">
        <v>14</v>
      </c>
      <c r="C13979" s="1">
        <v>16432</v>
      </c>
      <c r="D13979" s="1">
        <v>1853.89</v>
      </c>
      <c r="E13979" t="s">
        <v>79</v>
      </c>
    </row>
    <row r="13980" spans="1:5" x14ac:dyDescent="0.2">
      <c r="A13980" s="2">
        <v>30095</v>
      </c>
      <c r="B13980" t="s">
        <v>14</v>
      </c>
      <c r="C13980" s="1">
        <v>42474</v>
      </c>
      <c r="D13980" s="1">
        <v>43027.28</v>
      </c>
      <c r="E13980" t="s">
        <v>79</v>
      </c>
    </row>
    <row r="13981" spans="1:5" x14ac:dyDescent="0.2">
      <c r="A13981" s="2">
        <v>30101</v>
      </c>
      <c r="B13981" t="s">
        <v>14</v>
      </c>
      <c r="C13981" s="1">
        <v>16432</v>
      </c>
      <c r="D13981" s="1">
        <v>7630.71</v>
      </c>
      <c r="E13981" t="s">
        <v>79</v>
      </c>
    </row>
    <row r="13982" spans="1:5" x14ac:dyDescent="0.2">
      <c r="A13982" s="2">
        <v>30118</v>
      </c>
      <c r="B13982" t="s">
        <v>14</v>
      </c>
      <c r="C13982" s="1">
        <v>16432</v>
      </c>
      <c r="D13982" s="1">
        <v>14075.26</v>
      </c>
      <c r="E13982" t="s">
        <v>79</v>
      </c>
    </row>
    <row r="13983" spans="1:5" x14ac:dyDescent="0.2">
      <c r="A13983" s="2">
        <v>30120</v>
      </c>
      <c r="B13983" t="s">
        <v>14</v>
      </c>
      <c r="C13983" s="1">
        <v>20800</v>
      </c>
      <c r="D13983" s="1">
        <v>21437.1</v>
      </c>
      <c r="E13983" t="s">
        <v>79</v>
      </c>
    </row>
    <row r="13984" spans="1:5" x14ac:dyDescent="0.2">
      <c r="A13984" s="2">
        <v>30174</v>
      </c>
      <c r="B13984" t="s">
        <v>14</v>
      </c>
      <c r="C13984" s="1">
        <v>28662</v>
      </c>
      <c r="D13984" s="1">
        <v>40512.6</v>
      </c>
      <c r="E13984" t="s">
        <v>79</v>
      </c>
    </row>
    <row r="13985" spans="1:5" x14ac:dyDescent="0.2">
      <c r="A13985" s="2">
        <v>30209</v>
      </c>
      <c r="B13985" t="s">
        <v>14</v>
      </c>
      <c r="C13985" s="1">
        <v>59600</v>
      </c>
      <c r="D13985" s="1">
        <v>51284.98</v>
      </c>
      <c r="E13985" t="s">
        <v>79</v>
      </c>
    </row>
    <row r="13986" spans="1:5" x14ac:dyDescent="0.2">
      <c r="A13986" s="2">
        <v>30231</v>
      </c>
      <c r="B13986" t="s">
        <v>14</v>
      </c>
      <c r="C13986" s="1">
        <v>31220</v>
      </c>
      <c r="D13986" s="1">
        <v>30536.47</v>
      </c>
      <c r="E13986" t="s">
        <v>79</v>
      </c>
    </row>
    <row r="13987" spans="1:5" x14ac:dyDescent="0.2">
      <c r="A13987" s="2">
        <v>30261</v>
      </c>
      <c r="B13987" t="s">
        <v>14</v>
      </c>
      <c r="C13987" s="1">
        <v>47932</v>
      </c>
      <c r="D13987" s="1">
        <v>52869.120000000003</v>
      </c>
      <c r="E13987" t="s">
        <v>79</v>
      </c>
    </row>
    <row r="13988" spans="1:5" x14ac:dyDescent="0.2">
      <c r="A13988" s="2">
        <v>30274</v>
      </c>
      <c r="B13988" t="s">
        <v>14</v>
      </c>
      <c r="C13988" s="1">
        <v>39584</v>
      </c>
      <c r="D13988" s="1">
        <v>42600.54</v>
      </c>
      <c r="E13988" t="s">
        <v>79</v>
      </c>
    </row>
    <row r="13989" spans="1:5" x14ac:dyDescent="0.2">
      <c r="A13989" s="2">
        <v>30278</v>
      </c>
      <c r="B13989" t="s">
        <v>14</v>
      </c>
      <c r="C13989" s="1">
        <v>52200</v>
      </c>
      <c r="D13989" s="1">
        <v>49668.25</v>
      </c>
      <c r="E13989" t="s">
        <v>79</v>
      </c>
    </row>
    <row r="13990" spans="1:5" x14ac:dyDescent="0.2">
      <c r="A13990" s="2">
        <v>30304</v>
      </c>
      <c r="B13990" t="s">
        <v>14</v>
      </c>
      <c r="C13990" s="1">
        <v>95700</v>
      </c>
      <c r="D13990" s="1">
        <v>67357.63</v>
      </c>
      <c r="E13990" t="s">
        <v>79</v>
      </c>
    </row>
    <row r="13991" spans="1:5" x14ac:dyDescent="0.2">
      <c r="A13991" s="2">
        <v>30310</v>
      </c>
      <c r="B13991" t="s">
        <v>14</v>
      </c>
      <c r="C13991" s="1">
        <v>47932</v>
      </c>
      <c r="D13991" s="1">
        <v>97726.5</v>
      </c>
      <c r="E13991" t="s">
        <v>79</v>
      </c>
    </row>
    <row r="13992" spans="1:5" x14ac:dyDescent="0.2">
      <c r="A13992" s="2">
        <v>30344</v>
      </c>
      <c r="B13992" t="s">
        <v>14</v>
      </c>
      <c r="C13992" s="1">
        <v>24960</v>
      </c>
      <c r="D13992" s="1">
        <v>9251.94</v>
      </c>
      <c r="E13992" t="s">
        <v>79</v>
      </c>
    </row>
    <row r="13993" spans="1:5" x14ac:dyDescent="0.2">
      <c r="A13993" s="2">
        <v>30399</v>
      </c>
      <c r="B13993" t="s">
        <v>14</v>
      </c>
      <c r="C13993" s="1">
        <v>30742</v>
      </c>
      <c r="D13993" s="1">
        <v>37564.44</v>
      </c>
      <c r="E13993" t="s">
        <v>79</v>
      </c>
    </row>
    <row r="13994" spans="1:5" x14ac:dyDescent="0.2">
      <c r="A13994" s="2">
        <v>30428</v>
      </c>
      <c r="B13994" t="s">
        <v>14</v>
      </c>
      <c r="C13994" s="1">
        <v>49289</v>
      </c>
      <c r="D13994" s="1">
        <v>78711.12</v>
      </c>
      <c r="E13994" t="s">
        <v>79</v>
      </c>
    </row>
    <row r="13995" spans="1:5" x14ac:dyDescent="0.2">
      <c r="A13995" s="2">
        <v>30454</v>
      </c>
      <c r="B13995" t="s">
        <v>14</v>
      </c>
      <c r="C13995" s="1">
        <v>147800</v>
      </c>
      <c r="D13995" s="1">
        <v>147616.31</v>
      </c>
      <c r="E13995" t="s">
        <v>79</v>
      </c>
    </row>
    <row r="13996" spans="1:5" x14ac:dyDescent="0.2">
      <c r="A13996" s="2">
        <v>30468</v>
      </c>
      <c r="B13996" t="s">
        <v>14</v>
      </c>
      <c r="C13996" s="1">
        <v>56607</v>
      </c>
      <c r="D13996" s="1">
        <v>56827.21</v>
      </c>
      <c r="E13996" t="s">
        <v>79</v>
      </c>
    </row>
    <row r="13997" spans="1:5" x14ac:dyDescent="0.2">
      <c r="A13997" s="2">
        <v>30477</v>
      </c>
      <c r="B13997" t="s">
        <v>14</v>
      </c>
      <c r="C13997" s="1">
        <v>48900</v>
      </c>
      <c r="D13997" s="1">
        <v>49465.440000000002</v>
      </c>
      <c r="E13997" t="s">
        <v>79</v>
      </c>
    </row>
    <row r="13998" spans="1:5" x14ac:dyDescent="0.2">
      <c r="A13998" s="2">
        <v>14644</v>
      </c>
      <c r="B13998" t="s">
        <v>36</v>
      </c>
      <c r="C13998" s="1">
        <v>33306</v>
      </c>
      <c r="D13998" s="1">
        <v>33073.120000000003</v>
      </c>
      <c r="E13998" t="s">
        <v>79</v>
      </c>
    </row>
    <row r="13999" spans="1:5" x14ac:dyDescent="0.2">
      <c r="A13999" s="2">
        <v>14843</v>
      </c>
      <c r="B13999" t="s">
        <v>36</v>
      </c>
      <c r="C13999" s="1">
        <v>36303</v>
      </c>
      <c r="D13999" s="1">
        <v>35261.620000000003</v>
      </c>
      <c r="E13999" t="s">
        <v>79</v>
      </c>
    </row>
    <row r="14000" spans="1:5" x14ac:dyDescent="0.2">
      <c r="A14000" s="2">
        <v>14887</v>
      </c>
      <c r="B14000" t="s">
        <v>36</v>
      </c>
      <c r="C14000" s="1">
        <v>29913</v>
      </c>
      <c r="D14000" s="1">
        <v>32079.09</v>
      </c>
      <c r="E14000" t="s">
        <v>79</v>
      </c>
    </row>
    <row r="14001" spans="1:5" x14ac:dyDescent="0.2">
      <c r="A14001" s="2">
        <v>15321</v>
      </c>
      <c r="B14001" t="s">
        <v>36</v>
      </c>
      <c r="C14001" s="1">
        <v>29913</v>
      </c>
      <c r="D14001" s="1">
        <v>32106.67</v>
      </c>
      <c r="E14001" t="s">
        <v>79</v>
      </c>
    </row>
    <row r="14002" spans="1:5" x14ac:dyDescent="0.2">
      <c r="A14002" s="2">
        <v>15853</v>
      </c>
      <c r="B14002" t="s">
        <v>36</v>
      </c>
      <c r="C14002" s="1">
        <v>31314</v>
      </c>
      <c r="D14002" s="1">
        <v>34967.56</v>
      </c>
      <c r="E14002" t="s">
        <v>79</v>
      </c>
    </row>
    <row r="14003" spans="1:5" x14ac:dyDescent="0.2">
      <c r="A14003" s="2">
        <v>15875</v>
      </c>
      <c r="B14003" t="s">
        <v>36</v>
      </c>
      <c r="C14003" s="1">
        <v>33306</v>
      </c>
      <c r="D14003" s="1">
        <v>33049.300000000003</v>
      </c>
      <c r="E14003" t="s">
        <v>79</v>
      </c>
    </row>
    <row r="14004" spans="1:5" x14ac:dyDescent="0.2">
      <c r="A14004" s="2">
        <v>15955</v>
      </c>
      <c r="B14004" t="s">
        <v>36</v>
      </c>
      <c r="C14004" s="1">
        <v>29913</v>
      </c>
      <c r="D14004" s="1">
        <v>31210.93</v>
      </c>
      <c r="E14004" t="s">
        <v>79</v>
      </c>
    </row>
    <row r="14005" spans="1:5" x14ac:dyDescent="0.2">
      <c r="A14005" s="2">
        <v>16035</v>
      </c>
      <c r="B14005" t="s">
        <v>36</v>
      </c>
      <c r="C14005" s="1">
        <v>21840</v>
      </c>
      <c r="D14005" s="1">
        <v>20612.98</v>
      </c>
      <c r="E14005" t="s">
        <v>79</v>
      </c>
    </row>
    <row r="14006" spans="1:5" x14ac:dyDescent="0.2">
      <c r="A14006" s="2">
        <v>16108</v>
      </c>
      <c r="B14006" t="s">
        <v>36</v>
      </c>
      <c r="C14006" s="1">
        <v>28662</v>
      </c>
      <c r="D14006" s="1">
        <v>28128.87</v>
      </c>
      <c r="E14006" t="s">
        <v>79</v>
      </c>
    </row>
    <row r="14007" spans="1:5" x14ac:dyDescent="0.2">
      <c r="A14007" s="2">
        <v>16197</v>
      </c>
      <c r="B14007" t="s">
        <v>36</v>
      </c>
      <c r="C14007" s="1">
        <v>31314</v>
      </c>
      <c r="D14007" s="1">
        <v>33648.36</v>
      </c>
      <c r="E14007" t="s">
        <v>79</v>
      </c>
    </row>
    <row r="14008" spans="1:5" x14ac:dyDescent="0.2">
      <c r="A14008" s="2">
        <v>16678</v>
      </c>
      <c r="B14008" t="s">
        <v>36</v>
      </c>
      <c r="C14008" s="1">
        <v>37076</v>
      </c>
      <c r="D14008" s="1">
        <v>36352.47</v>
      </c>
      <c r="E14008" t="s">
        <v>79</v>
      </c>
    </row>
    <row r="14009" spans="1:5" x14ac:dyDescent="0.2">
      <c r="A14009" s="2">
        <v>16752</v>
      </c>
      <c r="B14009" t="s">
        <v>36</v>
      </c>
      <c r="C14009" s="1">
        <v>35142</v>
      </c>
      <c r="D14009" s="1">
        <v>33961.129999999997</v>
      </c>
      <c r="E14009" t="s">
        <v>79</v>
      </c>
    </row>
    <row r="14010" spans="1:5" x14ac:dyDescent="0.2">
      <c r="A14010" s="2">
        <v>16773</v>
      </c>
      <c r="B14010" t="s">
        <v>36</v>
      </c>
      <c r="C14010" s="1">
        <v>26316</v>
      </c>
      <c r="D14010" s="1">
        <v>17568.55</v>
      </c>
      <c r="E14010" t="s">
        <v>79</v>
      </c>
    </row>
    <row r="14011" spans="1:5" x14ac:dyDescent="0.2">
      <c r="A14011" s="2">
        <v>16893</v>
      </c>
      <c r="B14011" t="s">
        <v>36</v>
      </c>
      <c r="C14011" s="1">
        <v>20800</v>
      </c>
      <c r="D14011" s="1">
        <v>18786.400000000001</v>
      </c>
      <c r="E14011" t="s">
        <v>79</v>
      </c>
    </row>
    <row r="14012" spans="1:5" x14ac:dyDescent="0.2">
      <c r="A14012" s="2">
        <v>17462</v>
      </c>
      <c r="B14012" t="s">
        <v>36</v>
      </c>
      <c r="C14012" s="1">
        <v>45218</v>
      </c>
      <c r="D14012" s="1">
        <v>44144.2</v>
      </c>
      <c r="E14012" t="s">
        <v>79</v>
      </c>
    </row>
    <row r="14013" spans="1:5" x14ac:dyDescent="0.2">
      <c r="A14013" s="2">
        <v>17471</v>
      </c>
      <c r="B14013" t="s">
        <v>36</v>
      </c>
      <c r="C14013" s="1">
        <v>44794</v>
      </c>
      <c r="D14013" s="1">
        <v>42876.6</v>
      </c>
      <c r="E14013" t="s">
        <v>79</v>
      </c>
    </row>
    <row r="14014" spans="1:5" x14ac:dyDescent="0.2">
      <c r="A14014" s="2">
        <v>17491</v>
      </c>
      <c r="B14014" t="s">
        <v>36</v>
      </c>
      <c r="C14014" s="1">
        <v>32926</v>
      </c>
      <c r="D14014" s="1">
        <v>31963.94</v>
      </c>
      <c r="E14014" t="s">
        <v>79</v>
      </c>
    </row>
    <row r="14015" spans="1:5" x14ac:dyDescent="0.2">
      <c r="A14015" s="2">
        <v>17859</v>
      </c>
      <c r="B14015" t="s">
        <v>36</v>
      </c>
      <c r="C14015" s="1">
        <v>37302</v>
      </c>
      <c r="D14015" s="1">
        <v>36966.85</v>
      </c>
      <c r="E14015" t="s">
        <v>79</v>
      </c>
    </row>
    <row r="14016" spans="1:5" x14ac:dyDescent="0.2">
      <c r="A14016" s="2">
        <v>18069</v>
      </c>
      <c r="B14016" t="s">
        <v>36</v>
      </c>
      <c r="C14016" s="1">
        <v>35304</v>
      </c>
      <c r="D14016" s="1">
        <v>34706.71</v>
      </c>
      <c r="E14016" t="s">
        <v>79</v>
      </c>
    </row>
    <row r="14017" spans="1:5" x14ac:dyDescent="0.2">
      <c r="A14017" s="2">
        <v>18384</v>
      </c>
      <c r="B14017" t="s">
        <v>36</v>
      </c>
      <c r="C14017" s="1">
        <v>36038</v>
      </c>
      <c r="D14017" s="1">
        <v>35702.6</v>
      </c>
      <c r="E14017" t="s">
        <v>79</v>
      </c>
    </row>
    <row r="14018" spans="1:5" x14ac:dyDescent="0.2">
      <c r="A14018" s="2">
        <v>18434</v>
      </c>
      <c r="B14018" t="s">
        <v>36</v>
      </c>
      <c r="C14018" s="1">
        <v>33306</v>
      </c>
      <c r="D14018" s="1">
        <v>33005.769999999997</v>
      </c>
      <c r="E14018" t="s">
        <v>79</v>
      </c>
    </row>
    <row r="14019" spans="1:5" x14ac:dyDescent="0.2">
      <c r="A14019" s="2">
        <v>18548</v>
      </c>
      <c r="B14019" t="s">
        <v>36</v>
      </c>
      <c r="C14019" s="1">
        <v>31314</v>
      </c>
      <c r="D14019" s="1">
        <v>30877.83</v>
      </c>
      <c r="E14019" t="s">
        <v>79</v>
      </c>
    </row>
    <row r="14020" spans="1:5" x14ac:dyDescent="0.2">
      <c r="A14020" s="2">
        <v>19037</v>
      </c>
      <c r="B14020" t="s">
        <v>36</v>
      </c>
      <c r="C14020" s="1">
        <v>29515</v>
      </c>
      <c r="D14020" s="1">
        <v>29247.82</v>
      </c>
      <c r="E14020" t="s">
        <v>79</v>
      </c>
    </row>
    <row r="14021" spans="1:5" x14ac:dyDescent="0.2">
      <c r="A14021" s="2">
        <v>19330</v>
      </c>
      <c r="B14021" t="s">
        <v>36</v>
      </c>
      <c r="C14021" s="1">
        <v>32241</v>
      </c>
      <c r="D14021" s="1">
        <v>31923.91</v>
      </c>
      <c r="E14021" t="s">
        <v>79</v>
      </c>
    </row>
    <row r="14022" spans="1:5" x14ac:dyDescent="0.2">
      <c r="A14022" s="2">
        <v>20030</v>
      </c>
      <c r="B14022" t="s">
        <v>36</v>
      </c>
      <c r="C14022" s="1">
        <v>33306</v>
      </c>
      <c r="D14022" s="1">
        <v>33290.61</v>
      </c>
      <c r="E14022" t="s">
        <v>79</v>
      </c>
    </row>
    <row r="14023" spans="1:5" x14ac:dyDescent="0.2">
      <c r="A14023" s="2">
        <v>20218</v>
      </c>
      <c r="B14023" t="s">
        <v>36</v>
      </c>
      <c r="C14023" s="1">
        <v>16432</v>
      </c>
      <c r="D14023" s="1">
        <v>15095.32</v>
      </c>
      <c r="E14023" t="s">
        <v>79</v>
      </c>
    </row>
    <row r="14024" spans="1:5" x14ac:dyDescent="0.2">
      <c r="A14024" s="2">
        <v>21549</v>
      </c>
      <c r="B14024" t="s">
        <v>36</v>
      </c>
      <c r="C14024" s="1">
        <v>31314</v>
      </c>
      <c r="D14024" s="1">
        <v>34066.35</v>
      </c>
      <c r="E14024" t="s">
        <v>79</v>
      </c>
    </row>
    <row r="14025" spans="1:5" x14ac:dyDescent="0.2">
      <c r="A14025" s="2">
        <v>21952</v>
      </c>
      <c r="B14025" t="s">
        <v>36</v>
      </c>
      <c r="C14025" s="1">
        <v>34131</v>
      </c>
      <c r="D14025" s="1">
        <v>35957.97</v>
      </c>
      <c r="E14025" t="s">
        <v>79</v>
      </c>
    </row>
    <row r="14026" spans="1:5" x14ac:dyDescent="0.2">
      <c r="A14026" s="2">
        <v>23583</v>
      </c>
      <c r="B14026" t="s">
        <v>36</v>
      </c>
      <c r="C14026" s="1">
        <v>44794</v>
      </c>
      <c r="D14026" s="1">
        <v>50931.37</v>
      </c>
      <c r="E14026" t="s">
        <v>79</v>
      </c>
    </row>
    <row r="14027" spans="1:5" x14ac:dyDescent="0.2">
      <c r="A14027" s="2">
        <v>24071</v>
      </c>
      <c r="B14027" t="s">
        <v>36</v>
      </c>
      <c r="C14027" s="1">
        <v>31314</v>
      </c>
      <c r="D14027" s="1">
        <v>34705.949999999997</v>
      </c>
      <c r="E14027" t="s">
        <v>79</v>
      </c>
    </row>
    <row r="14028" spans="1:5" x14ac:dyDescent="0.2">
      <c r="A14028" s="2">
        <v>24146</v>
      </c>
      <c r="B14028" t="s">
        <v>36</v>
      </c>
      <c r="C14028" s="1">
        <v>34131</v>
      </c>
      <c r="D14028" s="1">
        <v>34259.94</v>
      </c>
      <c r="E14028" t="s">
        <v>79</v>
      </c>
    </row>
    <row r="14029" spans="1:5" x14ac:dyDescent="0.2">
      <c r="A14029" s="2">
        <v>24506</v>
      </c>
      <c r="B14029" t="s">
        <v>36</v>
      </c>
      <c r="C14029" s="1">
        <v>26316</v>
      </c>
      <c r="D14029" s="1">
        <v>25259.040000000001</v>
      </c>
      <c r="E14029" t="s">
        <v>79</v>
      </c>
    </row>
    <row r="14030" spans="1:5" x14ac:dyDescent="0.2">
      <c r="A14030" s="2">
        <v>25541</v>
      </c>
      <c r="B14030" t="s">
        <v>36</v>
      </c>
      <c r="C14030" s="1">
        <v>16432</v>
      </c>
      <c r="D14030" s="1">
        <v>14569.89</v>
      </c>
      <c r="E14030" t="s">
        <v>79</v>
      </c>
    </row>
    <row r="14031" spans="1:5" x14ac:dyDescent="0.2">
      <c r="A14031" s="2">
        <v>25783</v>
      </c>
      <c r="B14031" t="s">
        <v>36</v>
      </c>
      <c r="C14031" s="1">
        <v>35142</v>
      </c>
      <c r="D14031" s="1">
        <v>34398.86</v>
      </c>
      <c r="E14031" t="s">
        <v>79</v>
      </c>
    </row>
    <row r="14032" spans="1:5" x14ac:dyDescent="0.2">
      <c r="A14032" s="2">
        <v>26052</v>
      </c>
      <c r="B14032" t="s">
        <v>36</v>
      </c>
      <c r="C14032" s="1">
        <v>20800</v>
      </c>
      <c r="D14032" s="1">
        <v>2926.7</v>
      </c>
      <c r="E14032" t="s">
        <v>79</v>
      </c>
    </row>
    <row r="14033" spans="1:5" x14ac:dyDescent="0.2">
      <c r="A14033" s="2">
        <v>26413</v>
      </c>
      <c r="B14033" t="s">
        <v>36</v>
      </c>
      <c r="C14033" s="1">
        <v>35070</v>
      </c>
      <c r="D14033" s="1">
        <v>36394.519999999997</v>
      </c>
      <c r="E14033" t="s">
        <v>79</v>
      </c>
    </row>
    <row r="14034" spans="1:5" x14ac:dyDescent="0.2">
      <c r="A14034" s="2">
        <v>26692</v>
      </c>
      <c r="B14034" t="s">
        <v>36</v>
      </c>
      <c r="C14034" s="1">
        <v>38662</v>
      </c>
      <c r="D14034" s="1">
        <v>38221.11</v>
      </c>
      <c r="E14034" t="s">
        <v>79</v>
      </c>
    </row>
    <row r="14035" spans="1:5" x14ac:dyDescent="0.2">
      <c r="A14035" s="2">
        <v>26754</v>
      </c>
      <c r="B14035" t="s">
        <v>36</v>
      </c>
      <c r="C14035" s="1">
        <v>20800</v>
      </c>
      <c r="D14035" s="1">
        <v>15925.1</v>
      </c>
      <c r="E14035" t="s">
        <v>79</v>
      </c>
    </row>
    <row r="14036" spans="1:5" x14ac:dyDescent="0.2">
      <c r="A14036" s="2">
        <v>27006</v>
      </c>
      <c r="B14036" t="s">
        <v>36</v>
      </c>
      <c r="C14036" s="1">
        <v>24960</v>
      </c>
      <c r="D14036" s="1">
        <v>23805.599999999999</v>
      </c>
      <c r="E14036" t="s">
        <v>79</v>
      </c>
    </row>
    <row r="14037" spans="1:5" x14ac:dyDescent="0.2">
      <c r="A14037" s="2">
        <v>27010</v>
      </c>
      <c r="B14037" t="s">
        <v>36</v>
      </c>
      <c r="C14037" s="1">
        <v>41366</v>
      </c>
      <c r="D14037" s="1">
        <v>40136.85</v>
      </c>
      <c r="E14037" t="s">
        <v>79</v>
      </c>
    </row>
    <row r="14038" spans="1:5" x14ac:dyDescent="0.2">
      <c r="A14038" s="2">
        <v>27485</v>
      </c>
      <c r="B14038" t="s">
        <v>36</v>
      </c>
      <c r="C14038" s="1">
        <v>33192</v>
      </c>
      <c r="D14038" s="1">
        <v>37019.39</v>
      </c>
      <c r="E14038" t="s">
        <v>79</v>
      </c>
    </row>
    <row r="14039" spans="1:5" x14ac:dyDescent="0.2">
      <c r="A14039" s="2">
        <v>27624</v>
      </c>
      <c r="B14039" t="s">
        <v>36</v>
      </c>
      <c r="C14039" s="1">
        <v>32604</v>
      </c>
      <c r="D14039" s="1">
        <v>34170.44</v>
      </c>
      <c r="E14039" t="s">
        <v>79</v>
      </c>
    </row>
    <row r="14040" spans="1:5" x14ac:dyDescent="0.2">
      <c r="A14040" s="2">
        <v>27949</v>
      </c>
      <c r="B14040" t="s">
        <v>36</v>
      </c>
      <c r="C14040" s="1">
        <v>29913</v>
      </c>
      <c r="D14040" s="1">
        <v>31853.45</v>
      </c>
      <c r="E14040" t="s">
        <v>79</v>
      </c>
    </row>
    <row r="14041" spans="1:5" x14ac:dyDescent="0.2">
      <c r="A14041" s="2">
        <v>28188</v>
      </c>
      <c r="B14041" t="s">
        <v>36</v>
      </c>
      <c r="C14041" s="1">
        <v>33208</v>
      </c>
      <c r="D14041" s="1">
        <v>33982.949999999997</v>
      </c>
      <c r="E14041" t="s">
        <v>79</v>
      </c>
    </row>
    <row r="14042" spans="1:5" x14ac:dyDescent="0.2">
      <c r="A14042" s="2">
        <v>28673</v>
      </c>
      <c r="B14042" t="s">
        <v>36</v>
      </c>
      <c r="C14042" s="1">
        <v>16432</v>
      </c>
      <c r="D14042" s="1">
        <v>13311.14</v>
      </c>
      <c r="E14042" t="s">
        <v>79</v>
      </c>
    </row>
    <row r="14043" spans="1:5" x14ac:dyDescent="0.2">
      <c r="A14043" s="2">
        <v>28726</v>
      </c>
      <c r="B14043" t="s">
        <v>36</v>
      </c>
      <c r="C14043" s="1">
        <v>33306</v>
      </c>
      <c r="D14043" s="1">
        <v>32164.9</v>
      </c>
      <c r="E14043" t="s">
        <v>79</v>
      </c>
    </row>
    <row r="14044" spans="1:5" x14ac:dyDescent="0.2">
      <c r="A14044" s="2">
        <v>28735</v>
      </c>
      <c r="B14044" t="s">
        <v>36</v>
      </c>
      <c r="C14044" s="1">
        <v>52200</v>
      </c>
      <c r="D14044" s="1">
        <v>49604.89</v>
      </c>
      <c r="E14044" t="s">
        <v>79</v>
      </c>
    </row>
    <row r="14045" spans="1:5" x14ac:dyDescent="0.2">
      <c r="A14045" s="2">
        <v>28744</v>
      </c>
      <c r="B14045" t="s">
        <v>36</v>
      </c>
      <c r="C14045" s="1">
        <v>82555</v>
      </c>
      <c r="D14045" s="1">
        <v>73101.53</v>
      </c>
      <c r="E14045" t="s">
        <v>79</v>
      </c>
    </row>
    <row r="14046" spans="1:5" x14ac:dyDescent="0.2">
      <c r="A14046" s="2">
        <v>28867</v>
      </c>
      <c r="B14046" t="s">
        <v>36</v>
      </c>
      <c r="C14046" s="1">
        <v>29453</v>
      </c>
      <c r="D14046" s="1">
        <v>28226.59</v>
      </c>
      <c r="E14046" t="s">
        <v>79</v>
      </c>
    </row>
    <row r="14047" spans="1:5" x14ac:dyDescent="0.2">
      <c r="A14047" s="2">
        <v>29006</v>
      </c>
      <c r="B14047" t="s">
        <v>36</v>
      </c>
      <c r="C14047" s="1">
        <v>30810</v>
      </c>
      <c r="D14047" s="1">
        <v>30703.93</v>
      </c>
      <c r="E14047" t="s">
        <v>79</v>
      </c>
    </row>
    <row r="14048" spans="1:5" x14ac:dyDescent="0.2">
      <c r="A14048" s="2">
        <v>29089</v>
      </c>
      <c r="B14048" t="s">
        <v>36</v>
      </c>
      <c r="C14048" s="1">
        <v>34175</v>
      </c>
      <c r="D14048" s="1">
        <v>33590.93</v>
      </c>
      <c r="E14048" t="s">
        <v>79</v>
      </c>
    </row>
    <row r="14049" spans="1:5" x14ac:dyDescent="0.2">
      <c r="A14049" s="2">
        <v>29428</v>
      </c>
      <c r="B14049" t="s">
        <v>36</v>
      </c>
      <c r="C14049" s="1">
        <v>29913</v>
      </c>
      <c r="D14049" s="1">
        <v>30822.85</v>
      </c>
      <c r="E14049" t="s">
        <v>79</v>
      </c>
    </row>
    <row r="14050" spans="1:5" x14ac:dyDescent="0.2">
      <c r="A14050" s="2">
        <v>29814</v>
      </c>
      <c r="B14050" t="s">
        <v>36</v>
      </c>
      <c r="C14050" s="1">
        <v>52700</v>
      </c>
      <c r="D14050" s="1">
        <v>49688.04</v>
      </c>
      <c r="E14050" t="s">
        <v>79</v>
      </c>
    </row>
    <row r="14051" spans="1:5" x14ac:dyDescent="0.2">
      <c r="A14051" s="2">
        <v>29967</v>
      </c>
      <c r="B14051" t="s">
        <v>36</v>
      </c>
      <c r="C14051" s="1">
        <v>34131</v>
      </c>
      <c r="D14051" s="1">
        <v>39282.620000000003</v>
      </c>
      <c r="E14051" t="s">
        <v>79</v>
      </c>
    </row>
    <row r="14052" spans="1:5" x14ac:dyDescent="0.2">
      <c r="A14052" s="2">
        <v>30099</v>
      </c>
      <c r="B14052" t="s">
        <v>36</v>
      </c>
      <c r="C14052" s="1">
        <v>32241</v>
      </c>
      <c r="D14052" s="1">
        <v>31866.46</v>
      </c>
      <c r="E14052" t="s">
        <v>79</v>
      </c>
    </row>
    <row r="14053" spans="1:5" x14ac:dyDescent="0.2">
      <c r="A14053" s="2">
        <v>30153</v>
      </c>
      <c r="B14053" t="s">
        <v>36</v>
      </c>
      <c r="C14053" s="1">
        <v>36303</v>
      </c>
      <c r="D14053" s="1">
        <v>35877.33</v>
      </c>
      <c r="E14053" t="s">
        <v>79</v>
      </c>
    </row>
    <row r="14054" spans="1:5" x14ac:dyDescent="0.2">
      <c r="A14054" s="2">
        <v>30284</v>
      </c>
      <c r="B14054" t="s">
        <v>36</v>
      </c>
      <c r="C14054" s="1">
        <v>29913</v>
      </c>
      <c r="D14054" s="1">
        <v>33755.46</v>
      </c>
      <c r="E14054" t="s">
        <v>79</v>
      </c>
    </row>
    <row r="14055" spans="1:5" x14ac:dyDescent="0.2">
      <c r="A14055" s="2">
        <v>30453</v>
      </c>
      <c r="B14055" t="s">
        <v>36</v>
      </c>
      <c r="C14055" s="1">
        <v>59100</v>
      </c>
      <c r="D14055" s="1">
        <v>57098.44</v>
      </c>
      <c r="E14055" t="s">
        <v>79</v>
      </c>
    </row>
    <row r="14056" spans="1:5" x14ac:dyDescent="0.2">
      <c r="A14056" s="2">
        <v>14472</v>
      </c>
      <c r="B14056" t="s">
        <v>15</v>
      </c>
      <c r="C14056" s="1">
        <v>45994</v>
      </c>
      <c r="D14056" s="1">
        <v>52835.26</v>
      </c>
      <c r="E14056" t="s">
        <v>79</v>
      </c>
    </row>
    <row r="14057" spans="1:5" x14ac:dyDescent="0.2">
      <c r="A14057" s="2">
        <v>14519</v>
      </c>
      <c r="B14057" t="s">
        <v>15</v>
      </c>
      <c r="C14057" s="1">
        <v>29913</v>
      </c>
      <c r="D14057" s="1">
        <v>39558.230000000003</v>
      </c>
      <c r="E14057" t="s">
        <v>79</v>
      </c>
    </row>
    <row r="14058" spans="1:5" x14ac:dyDescent="0.2">
      <c r="A14058" s="2">
        <v>14526</v>
      </c>
      <c r="B14058" t="s">
        <v>15</v>
      </c>
      <c r="C14058" s="1">
        <v>56607</v>
      </c>
      <c r="D14058" s="1">
        <v>58822.82</v>
      </c>
      <c r="E14058" t="s">
        <v>79</v>
      </c>
    </row>
    <row r="14059" spans="1:5" x14ac:dyDescent="0.2">
      <c r="A14059" s="2">
        <v>14585</v>
      </c>
      <c r="B14059" t="s">
        <v>15</v>
      </c>
      <c r="C14059" s="1">
        <v>24960</v>
      </c>
      <c r="D14059" s="1">
        <v>16313.62</v>
      </c>
      <c r="E14059" t="s">
        <v>79</v>
      </c>
    </row>
    <row r="14060" spans="1:5" x14ac:dyDescent="0.2">
      <c r="A14060" s="2">
        <v>14624</v>
      </c>
      <c r="B14060" t="s">
        <v>15</v>
      </c>
      <c r="C14060" s="1">
        <v>30506</v>
      </c>
      <c r="D14060" s="1">
        <v>30076.21</v>
      </c>
      <c r="E14060" t="s">
        <v>79</v>
      </c>
    </row>
    <row r="14061" spans="1:5" x14ac:dyDescent="0.2">
      <c r="A14061" s="2">
        <v>14724</v>
      </c>
      <c r="B14061" t="s">
        <v>15</v>
      </c>
      <c r="C14061" s="1">
        <v>33501</v>
      </c>
      <c r="D14061" s="1">
        <v>37629.129999999997</v>
      </c>
      <c r="E14061" t="s">
        <v>79</v>
      </c>
    </row>
    <row r="14062" spans="1:5" x14ac:dyDescent="0.2">
      <c r="A14062" s="2">
        <v>14758</v>
      </c>
      <c r="B14062" t="s">
        <v>15</v>
      </c>
      <c r="C14062" s="1">
        <v>24960</v>
      </c>
      <c r="D14062" s="1">
        <v>14444.08</v>
      </c>
      <c r="E14062" t="s">
        <v>79</v>
      </c>
    </row>
    <row r="14063" spans="1:5" x14ac:dyDescent="0.2">
      <c r="A14063" s="2">
        <v>14800</v>
      </c>
      <c r="B14063" t="s">
        <v>15</v>
      </c>
      <c r="C14063" s="1">
        <v>44794</v>
      </c>
      <c r="D14063" s="1">
        <v>63057.09</v>
      </c>
      <c r="E14063" t="s">
        <v>79</v>
      </c>
    </row>
    <row r="14064" spans="1:5" x14ac:dyDescent="0.2">
      <c r="A14064" s="2">
        <v>14959</v>
      </c>
      <c r="B14064" t="s">
        <v>15</v>
      </c>
      <c r="C14064" s="1">
        <v>41194</v>
      </c>
      <c r="D14064" s="1">
        <v>60316.22</v>
      </c>
      <c r="E14064" t="s">
        <v>79</v>
      </c>
    </row>
    <row r="14065" spans="1:5" x14ac:dyDescent="0.2">
      <c r="A14065" s="2">
        <v>15155</v>
      </c>
      <c r="B14065" t="s">
        <v>15</v>
      </c>
      <c r="C14065" s="1">
        <v>26797</v>
      </c>
      <c r="D14065" s="1">
        <v>17827.310000000001</v>
      </c>
      <c r="E14065" t="s">
        <v>79</v>
      </c>
    </row>
    <row r="14066" spans="1:5" x14ac:dyDescent="0.2">
      <c r="A14066" s="2">
        <v>15515</v>
      </c>
      <c r="B14066" t="s">
        <v>15</v>
      </c>
      <c r="C14066" s="1">
        <v>30506</v>
      </c>
      <c r="D14066" s="1">
        <v>36018.21</v>
      </c>
      <c r="E14066" t="s">
        <v>79</v>
      </c>
    </row>
    <row r="14067" spans="1:5" x14ac:dyDescent="0.2">
      <c r="A14067" s="2">
        <v>15766</v>
      </c>
      <c r="B14067" t="s">
        <v>15</v>
      </c>
      <c r="C14067" s="1">
        <v>35806</v>
      </c>
      <c r="D14067" s="1">
        <v>40405.949999999997</v>
      </c>
      <c r="E14067" t="s">
        <v>79</v>
      </c>
    </row>
    <row r="14068" spans="1:5" x14ac:dyDescent="0.2">
      <c r="A14068" s="2">
        <v>15823</v>
      </c>
      <c r="B14068" t="s">
        <v>15</v>
      </c>
      <c r="C14068" s="1">
        <v>35142</v>
      </c>
      <c r="D14068" s="1">
        <v>35585.17</v>
      </c>
      <c r="E14068" t="s">
        <v>79</v>
      </c>
    </row>
    <row r="14069" spans="1:5" x14ac:dyDescent="0.2">
      <c r="A14069" s="2">
        <v>16087</v>
      </c>
      <c r="B14069" t="s">
        <v>15</v>
      </c>
      <c r="C14069" s="1">
        <v>46562</v>
      </c>
      <c r="D14069" s="1">
        <v>54171.32</v>
      </c>
      <c r="E14069" t="s">
        <v>79</v>
      </c>
    </row>
    <row r="14070" spans="1:5" x14ac:dyDescent="0.2">
      <c r="A14070" s="2">
        <v>16130</v>
      </c>
      <c r="B14070" t="s">
        <v>15</v>
      </c>
      <c r="C14070" s="1">
        <v>32708</v>
      </c>
      <c r="D14070" s="1">
        <v>49921.54</v>
      </c>
      <c r="E14070" t="s">
        <v>79</v>
      </c>
    </row>
    <row r="14071" spans="1:5" x14ac:dyDescent="0.2">
      <c r="A14071" s="2">
        <v>16196</v>
      </c>
      <c r="B14071" t="s">
        <v>15</v>
      </c>
      <c r="C14071" s="1">
        <v>36109</v>
      </c>
      <c r="D14071" s="1">
        <v>36433.69</v>
      </c>
      <c r="E14071" t="s">
        <v>79</v>
      </c>
    </row>
    <row r="14072" spans="1:5" x14ac:dyDescent="0.2">
      <c r="A14072" s="2">
        <v>16252</v>
      </c>
      <c r="B14072" t="s">
        <v>15</v>
      </c>
      <c r="C14072" s="1">
        <v>29913</v>
      </c>
      <c r="D14072" s="1">
        <v>40091.03</v>
      </c>
      <c r="E14072" t="s">
        <v>79</v>
      </c>
    </row>
    <row r="14073" spans="1:5" x14ac:dyDescent="0.2">
      <c r="A14073" s="2">
        <v>16264</v>
      </c>
      <c r="B14073" t="s">
        <v>15</v>
      </c>
      <c r="C14073" s="1">
        <v>27466</v>
      </c>
      <c r="D14073" s="1">
        <v>38648.39</v>
      </c>
      <c r="E14073" t="s">
        <v>79</v>
      </c>
    </row>
    <row r="14074" spans="1:5" x14ac:dyDescent="0.2">
      <c r="A14074" s="2">
        <v>16347</v>
      </c>
      <c r="B14074" t="s">
        <v>15</v>
      </c>
      <c r="C14074" s="1">
        <v>30506</v>
      </c>
      <c r="D14074" s="1">
        <v>34629.81</v>
      </c>
      <c r="E14074" t="s">
        <v>79</v>
      </c>
    </row>
    <row r="14075" spans="1:5" x14ac:dyDescent="0.2">
      <c r="A14075" s="2">
        <v>16376</v>
      </c>
      <c r="B14075" t="s">
        <v>15</v>
      </c>
      <c r="C14075" s="1">
        <v>30506</v>
      </c>
      <c r="D14075" s="1">
        <v>33753.589999999997</v>
      </c>
      <c r="E14075" t="s">
        <v>79</v>
      </c>
    </row>
    <row r="14076" spans="1:5" x14ac:dyDescent="0.2">
      <c r="A14076" s="2">
        <v>16446</v>
      </c>
      <c r="B14076" t="s">
        <v>15</v>
      </c>
      <c r="C14076" s="1">
        <v>43594</v>
      </c>
      <c r="D14076" s="1">
        <v>45082.7</v>
      </c>
      <c r="E14076" t="s">
        <v>79</v>
      </c>
    </row>
    <row r="14077" spans="1:5" x14ac:dyDescent="0.2">
      <c r="A14077" s="2">
        <v>16637</v>
      </c>
      <c r="B14077" t="s">
        <v>15</v>
      </c>
      <c r="C14077" s="1">
        <v>30506</v>
      </c>
      <c r="D14077" s="1">
        <v>38990.46</v>
      </c>
      <c r="E14077" t="s">
        <v>79</v>
      </c>
    </row>
    <row r="14078" spans="1:5" x14ac:dyDescent="0.2">
      <c r="A14078" s="2">
        <v>16693</v>
      </c>
      <c r="B14078" t="s">
        <v>15</v>
      </c>
      <c r="C14078" s="1">
        <v>43594</v>
      </c>
      <c r="D14078" s="1">
        <v>45748.47</v>
      </c>
      <c r="E14078" t="s">
        <v>79</v>
      </c>
    </row>
    <row r="14079" spans="1:5" x14ac:dyDescent="0.2">
      <c r="A14079" s="2">
        <v>16791</v>
      </c>
      <c r="B14079" t="s">
        <v>15</v>
      </c>
      <c r="C14079" s="1">
        <v>26316</v>
      </c>
      <c r="D14079" s="1">
        <v>1078.79</v>
      </c>
      <c r="E14079" t="s">
        <v>79</v>
      </c>
    </row>
    <row r="14080" spans="1:5" x14ac:dyDescent="0.2">
      <c r="A14080" s="2">
        <v>16853</v>
      </c>
      <c r="B14080" t="s">
        <v>15</v>
      </c>
      <c r="C14080" s="1">
        <v>16432</v>
      </c>
      <c r="D14080" s="1">
        <v>18925.46</v>
      </c>
      <c r="E14080" t="s">
        <v>79</v>
      </c>
    </row>
    <row r="14081" spans="1:5" x14ac:dyDescent="0.2">
      <c r="A14081" s="2">
        <v>16964</v>
      </c>
      <c r="B14081" t="s">
        <v>15</v>
      </c>
      <c r="C14081" s="1">
        <v>65835</v>
      </c>
      <c r="D14081" s="1">
        <v>62406.26</v>
      </c>
      <c r="E14081" t="s">
        <v>79</v>
      </c>
    </row>
    <row r="14082" spans="1:5" x14ac:dyDescent="0.2">
      <c r="A14082" s="2">
        <v>17027</v>
      </c>
      <c r="B14082" t="s">
        <v>15</v>
      </c>
      <c r="C14082" s="1">
        <v>31741</v>
      </c>
      <c r="D14082" s="1">
        <v>33847.29</v>
      </c>
      <c r="E14082" t="s">
        <v>79</v>
      </c>
    </row>
    <row r="14083" spans="1:5" x14ac:dyDescent="0.2">
      <c r="A14083" s="2">
        <v>17041</v>
      </c>
      <c r="B14083" t="s">
        <v>15</v>
      </c>
      <c r="C14083" s="1">
        <v>26316</v>
      </c>
      <c r="D14083">
        <v>809.69</v>
      </c>
      <c r="E14083" t="s">
        <v>79</v>
      </c>
    </row>
    <row r="14084" spans="1:5" x14ac:dyDescent="0.2">
      <c r="A14084" s="2">
        <v>17142</v>
      </c>
      <c r="B14084" t="s">
        <v>15</v>
      </c>
      <c r="C14084" s="1">
        <v>39994</v>
      </c>
      <c r="D14084" s="1">
        <v>57775.16</v>
      </c>
      <c r="E14084" t="s">
        <v>79</v>
      </c>
    </row>
    <row r="14085" spans="1:5" x14ac:dyDescent="0.2">
      <c r="A14085" s="2">
        <v>17198</v>
      </c>
      <c r="B14085" t="s">
        <v>15</v>
      </c>
      <c r="C14085" s="1">
        <v>24960</v>
      </c>
      <c r="D14085" s="1">
        <v>3866.28</v>
      </c>
      <c r="E14085" t="s">
        <v>79</v>
      </c>
    </row>
    <row r="14086" spans="1:5" x14ac:dyDescent="0.2">
      <c r="A14086" s="2">
        <v>17224</v>
      </c>
      <c r="B14086" t="s">
        <v>15</v>
      </c>
      <c r="C14086" s="1">
        <v>31421</v>
      </c>
      <c r="D14086" s="1">
        <v>32420.82</v>
      </c>
      <c r="E14086" t="s">
        <v>79</v>
      </c>
    </row>
    <row r="14087" spans="1:5" x14ac:dyDescent="0.2">
      <c r="A14087" s="2">
        <v>17275</v>
      </c>
      <c r="B14087" t="s">
        <v>15</v>
      </c>
      <c r="C14087" s="1">
        <v>30506</v>
      </c>
      <c r="D14087" s="1">
        <v>19454.57</v>
      </c>
      <c r="E14087" t="s">
        <v>79</v>
      </c>
    </row>
    <row r="14088" spans="1:5" x14ac:dyDescent="0.2">
      <c r="A14088" s="2">
        <v>17401</v>
      </c>
      <c r="B14088" t="s">
        <v>15</v>
      </c>
      <c r="C14088" s="1">
        <v>16432</v>
      </c>
      <c r="D14088" s="1">
        <v>21145.72</v>
      </c>
      <c r="E14088" t="s">
        <v>79</v>
      </c>
    </row>
    <row r="14089" spans="1:5" x14ac:dyDescent="0.2">
      <c r="A14089" s="2">
        <v>17529</v>
      </c>
      <c r="B14089" t="s">
        <v>15</v>
      </c>
      <c r="C14089" s="1">
        <v>35142</v>
      </c>
      <c r="D14089" s="1">
        <v>35860.25</v>
      </c>
      <c r="E14089" t="s">
        <v>79</v>
      </c>
    </row>
    <row r="14090" spans="1:5" x14ac:dyDescent="0.2">
      <c r="A14090" s="2">
        <v>17728</v>
      </c>
      <c r="B14090" t="s">
        <v>15</v>
      </c>
      <c r="C14090" s="1">
        <v>44794</v>
      </c>
      <c r="D14090" s="1">
        <v>47722.99</v>
      </c>
      <c r="E14090" t="s">
        <v>79</v>
      </c>
    </row>
    <row r="14091" spans="1:5" x14ac:dyDescent="0.2">
      <c r="A14091" s="2">
        <v>17856</v>
      </c>
      <c r="B14091" t="s">
        <v>15</v>
      </c>
      <c r="C14091" s="1">
        <v>44794</v>
      </c>
      <c r="D14091" s="1">
        <v>76237.399999999994</v>
      </c>
      <c r="E14091" t="s">
        <v>79</v>
      </c>
    </row>
    <row r="14092" spans="1:5" x14ac:dyDescent="0.2">
      <c r="A14092" s="2">
        <v>17888</v>
      </c>
      <c r="B14092" t="s">
        <v>15</v>
      </c>
      <c r="C14092" s="1">
        <v>26797</v>
      </c>
      <c r="D14092" s="1">
        <v>7096.14</v>
      </c>
      <c r="E14092" t="s">
        <v>79</v>
      </c>
    </row>
    <row r="14093" spans="1:5" x14ac:dyDescent="0.2">
      <c r="A14093" s="2">
        <v>17932</v>
      </c>
      <c r="B14093" t="s">
        <v>15</v>
      </c>
      <c r="C14093" s="1">
        <v>30810</v>
      </c>
      <c r="D14093" s="1">
        <v>40912.51</v>
      </c>
      <c r="E14093" t="s">
        <v>79</v>
      </c>
    </row>
    <row r="14094" spans="1:5" x14ac:dyDescent="0.2">
      <c r="A14094" s="2">
        <v>17993</v>
      </c>
      <c r="B14094" t="s">
        <v>15</v>
      </c>
      <c r="C14094" s="1">
        <v>30035</v>
      </c>
      <c r="D14094" s="1">
        <v>39582.92</v>
      </c>
      <c r="E14094" t="s">
        <v>79</v>
      </c>
    </row>
    <row r="14095" spans="1:5" x14ac:dyDescent="0.2">
      <c r="A14095" s="2">
        <v>18085</v>
      </c>
      <c r="B14095" t="s">
        <v>15</v>
      </c>
      <c r="C14095" s="1">
        <v>34166</v>
      </c>
      <c r="D14095" s="1">
        <v>40631.129999999997</v>
      </c>
      <c r="E14095" t="s">
        <v>79</v>
      </c>
    </row>
    <row r="14096" spans="1:5" x14ac:dyDescent="0.2">
      <c r="A14096" s="2">
        <v>18428</v>
      </c>
      <c r="B14096" t="s">
        <v>15</v>
      </c>
      <c r="C14096" s="1">
        <v>37642</v>
      </c>
      <c r="D14096" s="1">
        <v>40935.83</v>
      </c>
      <c r="E14096" t="s">
        <v>79</v>
      </c>
    </row>
    <row r="14097" spans="1:5" x14ac:dyDescent="0.2">
      <c r="A14097" s="2">
        <v>18606</v>
      </c>
      <c r="B14097" t="s">
        <v>15</v>
      </c>
      <c r="C14097" s="1">
        <v>35142</v>
      </c>
      <c r="D14097" s="1">
        <v>42591.94</v>
      </c>
      <c r="E14097" t="s">
        <v>79</v>
      </c>
    </row>
    <row r="14098" spans="1:5" x14ac:dyDescent="0.2">
      <c r="A14098" s="2">
        <v>18738</v>
      </c>
      <c r="B14098" t="s">
        <v>15</v>
      </c>
      <c r="C14098" s="1">
        <v>35142</v>
      </c>
      <c r="D14098" s="1">
        <v>28773.67</v>
      </c>
      <c r="E14098" t="s">
        <v>79</v>
      </c>
    </row>
    <row r="14099" spans="1:5" x14ac:dyDescent="0.2">
      <c r="A14099" s="2">
        <v>18762</v>
      </c>
      <c r="B14099" t="s">
        <v>15</v>
      </c>
      <c r="C14099" s="1">
        <v>30506</v>
      </c>
      <c r="D14099" s="1">
        <v>36724.19</v>
      </c>
      <c r="E14099" t="s">
        <v>79</v>
      </c>
    </row>
    <row r="14100" spans="1:5" x14ac:dyDescent="0.2">
      <c r="A14100" s="2">
        <v>18853</v>
      </c>
      <c r="B14100" t="s">
        <v>15</v>
      </c>
      <c r="C14100" s="1">
        <v>26797</v>
      </c>
      <c r="D14100" s="1">
        <v>14765.14</v>
      </c>
      <c r="E14100" t="s">
        <v>79</v>
      </c>
    </row>
    <row r="14101" spans="1:5" x14ac:dyDescent="0.2">
      <c r="A14101" s="2">
        <v>18931</v>
      </c>
      <c r="B14101" t="s">
        <v>15</v>
      </c>
      <c r="C14101" s="1">
        <v>42394</v>
      </c>
      <c r="D14101" s="1">
        <v>60310.3</v>
      </c>
      <c r="E14101" t="s">
        <v>79</v>
      </c>
    </row>
    <row r="14102" spans="1:5" x14ac:dyDescent="0.2">
      <c r="A14102" s="2">
        <v>18958</v>
      </c>
      <c r="B14102" t="s">
        <v>15</v>
      </c>
      <c r="C14102" s="1">
        <v>32241</v>
      </c>
      <c r="D14102" s="1">
        <v>33261.129999999997</v>
      </c>
      <c r="E14102" t="s">
        <v>79</v>
      </c>
    </row>
    <row r="14103" spans="1:5" x14ac:dyDescent="0.2">
      <c r="A14103" s="2">
        <v>19030</v>
      </c>
      <c r="B14103" t="s">
        <v>15</v>
      </c>
      <c r="C14103" s="1">
        <v>30506</v>
      </c>
      <c r="D14103" s="1">
        <v>37684.26</v>
      </c>
      <c r="E14103" t="s">
        <v>79</v>
      </c>
    </row>
    <row r="14104" spans="1:5" x14ac:dyDescent="0.2">
      <c r="A14104" s="2">
        <v>19117</v>
      </c>
      <c r="B14104" t="s">
        <v>15</v>
      </c>
      <c r="C14104" s="1">
        <v>36109</v>
      </c>
      <c r="D14104" s="1">
        <v>36733.32</v>
      </c>
      <c r="E14104" t="s">
        <v>79</v>
      </c>
    </row>
    <row r="14105" spans="1:5" x14ac:dyDescent="0.2">
      <c r="A14105" s="2">
        <v>19271</v>
      </c>
      <c r="B14105" t="s">
        <v>15</v>
      </c>
      <c r="C14105" s="1">
        <v>30506</v>
      </c>
      <c r="D14105" s="1">
        <v>37036.370000000003</v>
      </c>
      <c r="E14105" t="s">
        <v>79</v>
      </c>
    </row>
    <row r="14106" spans="1:5" x14ac:dyDescent="0.2">
      <c r="A14106" s="2">
        <v>19413</v>
      </c>
      <c r="B14106" t="s">
        <v>15</v>
      </c>
      <c r="C14106" s="1">
        <v>30506</v>
      </c>
      <c r="D14106" s="1">
        <v>33883.129999999997</v>
      </c>
      <c r="E14106" t="s">
        <v>79</v>
      </c>
    </row>
    <row r="14107" spans="1:5" x14ac:dyDescent="0.2">
      <c r="A14107" s="2">
        <v>19550</v>
      </c>
      <c r="B14107" t="s">
        <v>15</v>
      </c>
      <c r="C14107" s="1">
        <v>16432</v>
      </c>
      <c r="D14107" s="1">
        <v>20769.310000000001</v>
      </c>
      <c r="E14107" t="s">
        <v>79</v>
      </c>
    </row>
    <row r="14108" spans="1:5" x14ac:dyDescent="0.2">
      <c r="A14108" s="2">
        <v>19572</v>
      </c>
      <c r="B14108" t="s">
        <v>15</v>
      </c>
      <c r="C14108" s="1">
        <v>34175</v>
      </c>
      <c r="D14108" s="1">
        <v>40102.629999999997</v>
      </c>
      <c r="E14108" t="s">
        <v>79</v>
      </c>
    </row>
    <row r="14109" spans="1:5" x14ac:dyDescent="0.2">
      <c r="A14109" s="2">
        <v>19634</v>
      </c>
      <c r="B14109" t="s">
        <v>15</v>
      </c>
      <c r="C14109" s="1">
        <v>32241</v>
      </c>
      <c r="D14109" s="1">
        <v>41024.03</v>
      </c>
      <c r="E14109" t="s">
        <v>79</v>
      </c>
    </row>
    <row r="14110" spans="1:5" x14ac:dyDescent="0.2">
      <c r="A14110" s="2">
        <v>19736</v>
      </c>
      <c r="B14110" t="s">
        <v>15</v>
      </c>
      <c r="C14110" s="1">
        <v>16432</v>
      </c>
      <c r="D14110" s="1">
        <v>1150.83</v>
      </c>
      <c r="E14110" t="s">
        <v>79</v>
      </c>
    </row>
    <row r="14111" spans="1:5" x14ac:dyDescent="0.2">
      <c r="A14111" s="2">
        <v>19747</v>
      </c>
      <c r="B14111" t="s">
        <v>15</v>
      </c>
      <c r="C14111" s="1">
        <v>30810</v>
      </c>
      <c r="D14111" s="1">
        <v>5016.7</v>
      </c>
      <c r="E14111" t="s">
        <v>79</v>
      </c>
    </row>
    <row r="14112" spans="1:5" x14ac:dyDescent="0.2">
      <c r="A14112" s="2">
        <v>19929</v>
      </c>
      <c r="B14112" t="s">
        <v>15</v>
      </c>
      <c r="C14112" s="1">
        <v>30035</v>
      </c>
      <c r="D14112" s="1">
        <v>37911.4</v>
      </c>
      <c r="E14112" t="s">
        <v>79</v>
      </c>
    </row>
    <row r="14113" spans="1:5" x14ac:dyDescent="0.2">
      <c r="A14113" s="2">
        <v>19991</v>
      </c>
      <c r="B14113" t="s">
        <v>15</v>
      </c>
      <c r="C14113" s="1">
        <v>31012</v>
      </c>
      <c r="D14113" s="1">
        <v>49966.43</v>
      </c>
      <c r="E14113" t="s">
        <v>79</v>
      </c>
    </row>
    <row r="14114" spans="1:5" x14ac:dyDescent="0.2">
      <c r="A14114" s="2">
        <v>20086</v>
      </c>
      <c r="B14114" t="s">
        <v>15</v>
      </c>
      <c r="C14114" s="1">
        <v>30506</v>
      </c>
      <c r="D14114" s="1">
        <v>30588.22</v>
      </c>
      <c r="E14114" t="s">
        <v>79</v>
      </c>
    </row>
    <row r="14115" spans="1:5" x14ac:dyDescent="0.2">
      <c r="A14115" s="2">
        <v>20093</v>
      </c>
      <c r="B14115" t="s">
        <v>15</v>
      </c>
      <c r="C14115" s="1">
        <v>30035</v>
      </c>
      <c r="D14115" s="1">
        <v>36758.65</v>
      </c>
      <c r="E14115" t="s">
        <v>79</v>
      </c>
    </row>
    <row r="14116" spans="1:5" x14ac:dyDescent="0.2">
      <c r="A14116" s="2">
        <v>20176</v>
      </c>
      <c r="B14116" t="s">
        <v>15</v>
      </c>
      <c r="C14116" s="1">
        <v>30035</v>
      </c>
      <c r="D14116" s="1">
        <v>36489.65</v>
      </c>
      <c r="E14116" t="s">
        <v>79</v>
      </c>
    </row>
    <row r="14117" spans="1:5" x14ac:dyDescent="0.2">
      <c r="A14117" s="2">
        <v>20224</v>
      </c>
      <c r="B14117" t="s">
        <v>15</v>
      </c>
      <c r="C14117" s="1">
        <v>34166</v>
      </c>
      <c r="D14117" s="1">
        <v>33445.440000000002</v>
      </c>
      <c r="E14117" t="s">
        <v>79</v>
      </c>
    </row>
    <row r="14118" spans="1:5" x14ac:dyDescent="0.2">
      <c r="A14118" s="2">
        <v>20299</v>
      </c>
      <c r="B14118" t="s">
        <v>15</v>
      </c>
      <c r="C14118" s="1">
        <v>33208</v>
      </c>
      <c r="D14118" s="1">
        <v>34878.86</v>
      </c>
      <c r="E14118" t="s">
        <v>79</v>
      </c>
    </row>
    <row r="14119" spans="1:5" x14ac:dyDescent="0.2">
      <c r="A14119" s="2">
        <v>20348</v>
      </c>
      <c r="B14119" t="s">
        <v>15</v>
      </c>
      <c r="C14119" s="1">
        <v>37076</v>
      </c>
      <c r="D14119" s="1">
        <v>37644.720000000001</v>
      </c>
      <c r="E14119" t="s">
        <v>79</v>
      </c>
    </row>
    <row r="14120" spans="1:5" x14ac:dyDescent="0.2">
      <c r="A14120" s="2">
        <v>20377</v>
      </c>
      <c r="B14120" t="s">
        <v>15</v>
      </c>
      <c r="C14120" s="1">
        <v>27466</v>
      </c>
      <c r="D14120" s="1">
        <v>27970.67</v>
      </c>
      <c r="E14120" t="s">
        <v>79</v>
      </c>
    </row>
    <row r="14121" spans="1:5" x14ac:dyDescent="0.2">
      <c r="A14121" s="2">
        <v>20382</v>
      </c>
      <c r="B14121" t="s">
        <v>15</v>
      </c>
      <c r="C14121" s="1">
        <v>35142</v>
      </c>
      <c r="D14121" s="1">
        <v>49286.96</v>
      </c>
      <c r="E14121" t="s">
        <v>79</v>
      </c>
    </row>
    <row r="14122" spans="1:5" x14ac:dyDescent="0.2">
      <c r="A14122" s="2">
        <v>20398</v>
      </c>
      <c r="B14122" t="s">
        <v>15</v>
      </c>
      <c r="C14122" s="1">
        <v>34175</v>
      </c>
      <c r="D14122" s="1">
        <v>33389.550000000003</v>
      </c>
      <c r="E14122" t="s">
        <v>79</v>
      </c>
    </row>
    <row r="14123" spans="1:5" x14ac:dyDescent="0.2">
      <c r="A14123" s="2">
        <v>20425</v>
      </c>
      <c r="B14123" t="s">
        <v>15</v>
      </c>
      <c r="C14123" s="1">
        <v>26797</v>
      </c>
      <c r="D14123" s="1">
        <v>14531.96</v>
      </c>
      <c r="E14123" t="s">
        <v>79</v>
      </c>
    </row>
    <row r="14124" spans="1:5" x14ac:dyDescent="0.2">
      <c r="A14124" s="2">
        <v>20535</v>
      </c>
      <c r="B14124" t="s">
        <v>15</v>
      </c>
      <c r="C14124" s="1">
        <v>27466</v>
      </c>
      <c r="D14124" s="1">
        <v>29297.599999999999</v>
      </c>
      <c r="E14124" t="s">
        <v>79</v>
      </c>
    </row>
    <row r="14125" spans="1:5" x14ac:dyDescent="0.2">
      <c r="A14125" s="2">
        <v>20583</v>
      </c>
      <c r="B14125" t="s">
        <v>15</v>
      </c>
      <c r="C14125" s="1">
        <v>28662</v>
      </c>
      <c r="D14125" s="1">
        <v>27614.1</v>
      </c>
      <c r="E14125" t="s">
        <v>79</v>
      </c>
    </row>
    <row r="14126" spans="1:5" x14ac:dyDescent="0.2">
      <c r="A14126" s="2">
        <v>20648</v>
      </c>
      <c r="B14126" t="s">
        <v>15</v>
      </c>
      <c r="C14126" s="1">
        <v>40737</v>
      </c>
      <c r="D14126" s="1">
        <v>41313.120000000003</v>
      </c>
      <c r="E14126" t="s">
        <v>79</v>
      </c>
    </row>
    <row r="14127" spans="1:5" x14ac:dyDescent="0.2">
      <c r="A14127" s="2">
        <v>20769</v>
      </c>
      <c r="B14127" t="s">
        <v>15</v>
      </c>
      <c r="C14127" s="1">
        <v>33251</v>
      </c>
      <c r="D14127" s="1">
        <v>36532.42</v>
      </c>
      <c r="E14127" t="s">
        <v>79</v>
      </c>
    </row>
    <row r="14128" spans="1:5" x14ac:dyDescent="0.2">
      <c r="A14128" s="2">
        <v>21008</v>
      </c>
      <c r="B14128" t="s">
        <v>15</v>
      </c>
      <c r="C14128" s="1">
        <v>30035</v>
      </c>
      <c r="D14128" s="1">
        <v>28849.29</v>
      </c>
      <c r="E14128" t="s">
        <v>79</v>
      </c>
    </row>
    <row r="14129" spans="1:5" x14ac:dyDescent="0.2">
      <c r="A14129" s="2">
        <v>21206</v>
      </c>
      <c r="B14129" t="s">
        <v>15</v>
      </c>
      <c r="C14129" s="1">
        <v>29913</v>
      </c>
      <c r="D14129" s="1">
        <v>37142.57</v>
      </c>
      <c r="E14129" t="s">
        <v>79</v>
      </c>
    </row>
    <row r="14130" spans="1:5" x14ac:dyDescent="0.2">
      <c r="A14130" s="2">
        <v>21319</v>
      </c>
      <c r="B14130" t="s">
        <v>15</v>
      </c>
      <c r="C14130" s="1">
        <v>30506</v>
      </c>
      <c r="D14130" s="1">
        <v>39044.589999999997</v>
      </c>
      <c r="E14130" t="s">
        <v>79</v>
      </c>
    </row>
    <row r="14131" spans="1:5" x14ac:dyDescent="0.2">
      <c r="A14131" s="2">
        <v>21681</v>
      </c>
      <c r="B14131" t="s">
        <v>15</v>
      </c>
      <c r="C14131" s="1">
        <v>30506</v>
      </c>
      <c r="D14131" s="1">
        <v>31293.18</v>
      </c>
      <c r="E14131" t="s">
        <v>79</v>
      </c>
    </row>
    <row r="14132" spans="1:5" x14ac:dyDescent="0.2">
      <c r="A14132" s="2">
        <v>21690</v>
      </c>
      <c r="B14132" t="s">
        <v>15</v>
      </c>
      <c r="C14132" s="1">
        <v>33208</v>
      </c>
      <c r="D14132" s="1">
        <v>33488.730000000003</v>
      </c>
      <c r="E14132" t="s">
        <v>79</v>
      </c>
    </row>
    <row r="14133" spans="1:5" x14ac:dyDescent="0.2">
      <c r="A14133" s="2">
        <v>21725</v>
      </c>
      <c r="B14133" t="s">
        <v>15</v>
      </c>
      <c r="C14133" s="1">
        <v>33208</v>
      </c>
      <c r="D14133" s="1">
        <v>35217.03</v>
      </c>
      <c r="E14133" t="s">
        <v>79</v>
      </c>
    </row>
    <row r="14134" spans="1:5" x14ac:dyDescent="0.2">
      <c r="A14134" s="2">
        <v>21877</v>
      </c>
      <c r="B14134" t="s">
        <v>15</v>
      </c>
      <c r="C14134" s="1">
        <v>29913</v>
      </c>
      <c r="D14134" s="1">
        <v>31788.35</v>
      </c>
      <c r="E14134" t="s">
        <v>79</v>
      </c>
    </row>
    <row r="14135" spans="1:5" x14ac:dyDescent="0.2">
      <c r="A14135" s="2">
        <v>21989</v>
      </c>
      <c r="B14135" t="s">
        <v>15</v>
      </c>
      <c r="C14135" s="1">
        <v>31421</v>
      </c>
      <c r="D14135" s="1">
        <v>4907.4399999999996</v>
      </c>
      <c r="E14135" t="s">
        <v>79</v>
      </c>
    </row>
    <row r="14136" spans="1:5" x14ac:dyDescent="0.2">
      <c r="A14136" s="2">
        <v>22097</v>
      </c>
      <c r="B14136" t="s">
        <v>15</v>
      </c>
      <c r="C14136" s="1">
        <v>30506</v>
      </c>
      <c r="D14136" s="1">
        <v>29990.28</v>
      </c>
      <c r="E14136" t="s">
        <v>79</v>
      </c>
    </row>
    <row r="14137" spans="1:5" x14ac:dyDescent="0.2">
      <c r="A14137" s="2">
        <v>22119</v>
      </c>
      <c r="B14137" t="s">
        <v>15</v>
      </c>
      <c r="C14137" s="1">
        <v>27328</v>
      </c>
      <c r="D14137" s="1">
        <v>28567.61</v>
      </c>
      <c r="E14137" t="s">
        <v>79</v>
      </c>
    </row>
    <row r="14138" spans="1:5" x14ac:dyDescent="0.2">
      <c r="A14138" s="2">
        <v>22303</v>
      </c>
      <c r="B14138" t="s">
        <v>15</v>
      </c>
      <c r="C14138" s="1">
        <v>24960</v>
      </c>
      <c r="D14138" s="1">
        <v>3438.06</v>
      </c>
      <c r="E14138" t="s">
        <v>79</v>
      </c>
    </row>
    <row r="14139" spans="1:5" x14ac:dyDescent="0.2">
      <c r="A14139" s="2">
        <v>22516</v>
      </c>
      <c r="B14139" t="s">
        <v>15</v>
      </c>
      <c r="C14139" s="1">
        <v>37302</v>
      </c>
      <c r="D14139" s="1">
        <v>37640.74</v>
      </c>
      <c r="E14139" t="s">
        <v>79</v>
      </c>
    </row>
    <row r="14140" spans="1:5" x14ac:dyDescent="0.2">
      <c r="A14140" s="2">
        <v>22603</v>
      </c>
      <c r="B14140" t="s">
        <v>15</v>
      </c>
      <c r="C14140" s="1">
        <v>44154</v>
      </c>
      <c r="D14140" s="1">
        <v>55880.41</v>
      </c>
      <c r="E14140" t="s">
        <v>79</v>
      </c>
    </row>
    <row r="14141" spans="1:5" x14ac:dyDescent="0.2">
      <c r="A14141" s="2">
        <v>22668</v>
      </c>
      <c r="B14141" t="s">
        <v>15</v>
      </c>
      <c r="C14141" s="1">
        <v>30035</v>
      </c>
      <c r="D14141" s="1">
        <v>27790.32</v>
      </c>
      <c r="E14141" t="s">
        <v>79</v>
      </c>
    </row>
    <row r="14142" spans="1:5" x14ac:dyDescent="0.2">
      <c r="A14142" s="2">
        <v>22712</v>
      </c>
      <c r="B14142" t="s">
        <v>15</v>
      </c>
      <c r="C14142" s="1">
        <v>30506</v>
      </c>
      <c r="D14142" s="1">
        <v>27992.95</v>
      </c>
      <c r="E14142" t="s">
        <v>79</v>
      </c>
    </row>
    <row r="14143" spans="1:5" x14ac:dyDescent="0.2">
      <c r="A14143" s="2">
        <v>22715</v>
      </c>
      <c r="B14143" t="s">
        <v>15</v>
      </c>
      <c r="C14143" s="1">
        <v>28163</v>
      </c>
      <c r="D14143" s="1">
        <v>27137.55</v>
      </c>
      <c r="E14143" t="s">
        <v>79</v>
      </c>
    </row>
    <row r="14144" spans="1:5" x14ac:dyDescent="0.2">
      <c r="A14144" s="2">
        <v>22740</v>
      </c>
      <c r="B14144" t="s">
        <v>15</v>
      </c>
      <c r="C14144" s="1">
        <v>30506</v>
      </c>
      <c r="D14144" s="1">
        <v>31584.5</v>
      </c>
      <c r="E14144" t="s">
        <v>79</v>
      </c>
    </row>
    <row r="14145" spans="1:5" x14ac:dyDescent="0.2">
      <c r="A14145" s="2">
        <v>22931</v>
      </c>
      <c r="B14145" t="s">
        <v>15</v>
      </c>
      <c r="C14145" s="1">
        <v>49289</v>
      </c>
      <c r="D14145" s="1">
        <v>51664.61</v>
      </c>
      <c r="E14145" t="s">
        <v>79</v>
      </c>
    </row>
    <row r="14146" spans="1:5" x14ac:dyDescent="0.2">
      <c r="A14146" s="2">
        <v>22965</v>
      </c>
      <c r="B14146" t="s">
        <v>15</v>
      </c>
      <c r="C14146" s="1">
        <v>31707</v>
      </c>
      <c r="D14146" s="1">
        <v>33232.199999999997</v>
      </c>
      <c r="E14146" t="s">
        <v>79</v>
      </c>
    </row>
    <row r="14147" spans="1:5" x14ac:dyDescent="0.2">
      <c r="A14147" s="2">
        <v>22967</v>
      </c>
      <c r="B14147" t="s">
        <v>15</v>
      </c>
      <c r="C14147" s="1">
        <v>30506</v>
      </c>
      <c r="D14147" s="1">
        <v>32297.439999999999</v>
      </c>
      <c r="E14147" t="s">
        <v>79</v>
      </c>
    </row>
    <row r="14148" spans="1:5" x14ac:dyDescent="0.2">
      <c r="A14148" s="2">
        <v>23232</v>
      </c>
      <c r="B14148" t="s">
        <v>15</v>
      </c>
      <c r="C14148" s="1">
        <v>36109</v>
      </c>
      <c r="D14148" s="1">
        <v>44024.33</v>
      </c>
      <c r="E14148" t="s">
        <v>79</v>
      </c>
    </row>
    <row r="14149" spans="1:5" x14ac:dyDescent="0.2">
      <c r="A14149" s="2">
        <v>23305</v>
      </c>
      <c r="B14149" t="s">
        <v>15</v>
      </c>
      <c r="C14149" s="1">
        <v>30506</v>
      </c>
      <c r="D14149" s="1">
        <v>42114.7</v>
      </c>
      <c r="E14149" t="s">
        <v>79</v>
      </c>
    </row>
    <row r="14150" spans="1:5" x14ac:dyDescent="0.2">
      <c r="A14150" s="2">
        <v>23336</v>
      </c>
      <c r="B14150" t="s">
        <v>15</v>
      </c>
      <c r="C14150" s="1">
        <v>39528</v>
      </c>
      <c r="D14150" s="1">
        <v>37013.769999999997</v>
      </c>
      <c r="E14150" t="s">
        <v>79</v>
      </c>
    </row>
    <row r="14151" spans="1:5" x14ac:dyDescent="0.2">
      <c r="A14151" s="2">
        <v>23463</v>
      </c>
      <c r="B14151" t="s">
        <v>15</v>
      </c>
      <c r="C14151" s="1">
        <v>32241</v>
      </c>
      <c r="D14151" s="1">
        <v>37430.019999999997</v>
      </c>
      <c r="E14151" t="s">
        <v>79</v>
      </c>
    </row>
    <row r="14152" spans="1:5" x14ac:dyDescent="0.2">
      <c r="A14152" s="2">
        <v>23468</v>
      </c>
      <c r="B14152" t="s">
        <v>15</v>
      </c>
      <c r="C14152" s="1">
        <v>30506</v>
      </c>
      <c r="D14152" s="1">
        <v>39851.440000000002</v>
      </c>
      <c r="E14152" t="s">
        <v>79</v>
      </c>
    </row>
    <row r="14153" spans="1:5" x14ac:dyDescent="0.2">
      <c r="A14153" s="2">
        <v>23478</v>
      </c>
      <c r="B14153" t="s">
        <v>15</v>
      </c>
      <c r="C14153" s="1">
        <v>32336</v>
      </c>
      <c r="D14153" s="1">
        <v>29023.62</v>
      </c>
      <c r="E14153" t="s">
        <v>79</v>
      </c>
    </row>
    <row r="14154" spans="1:5" x14ac:dyDescent="0.2">
      <c r="A14154" s="2">
        <v>23501</v>
      </c>
      <c r="B14154" t="s">
        <v>15</v>
      </c>
      <c r="C14154" s="1">
        <v>38431</v>
      </c>
      <c r="D14154" s="1">
        <v>38712.58</v>
      </c>
      <c r="E14154" t="s">
        <v>79</v>
      </c>
    </row>
    <row r="14155" spans="1:5" x14ac:dyDescent="0.2">
      <c r="A14155" s="2">
        <v>23537</v>
      </c>
      <c r="B14155" t="s">
        <v>15</v>
      </c>
      <c r="C14155" s="1">
        <v>40737</v>
      </c>
      <c r="D14155" s="1">
        <v>40949.22</v>
      </c>
      <c r="E14155" t="s">
        <v>79</v>
      </c>
    </row>
    <row r="14156" spans="1:5" x14ac:dyDescent="0.2">
      <c r="A14156" s="2">
        <v>23582</v>
      </c>
      <c r="B14156" t="s">
        <v>15</v>
      </c>
      <c r="C14156" s="1">
        <v>27466</v>
      </c>
      <c r="D14156" s="1">
        <v>33393.08</v>
      </c>
      <c r="E14156" t="s">
        <v>79</v>
      </c>
    </row>
    <row r="14157" spans="1:5" x14ac:dyDescent="0.2">
      <c r="A14157" s="2">
        <v>23608</v>
      </c>
      <c r="B14157" t="s">
        <v>15</v>
      </c>
      <c r="C14157" s="1">
        <v>29913</v>
      </c>
      <c r="D14157" s="1">
        <v>37793.61</v>
      </c>
      <c r="E14157" t="s">
        <v>79</v>
      </c>
    </row>
    <row r="14158" spans="1:5" x14ac:dyDescent="0.2">
      <c r="A14158" s="2">
        <v>23780</v>
      </c>
      <c r="B14158" t="s">
        <v>15</v>
      </c>
      <c r="C14158" s="1">
        <v>27466</v>
      </c>
      <c r="D14158" s="1">
        <v>27971.64</v>
      </c>
      <c r="E14158" t="s">
        <v>79</v>
      </c>
    </row>
    <row r="14159" spans="1:5" x14ac:dyDescent="0.2">
      <c r="A14159" s="2">
        <v>23828</v>
      </c>
      <c r="B14159" t="s">
        <v>15</v>
      </c>
      <c r="C14159" s="1">
        <v>35142</v>
      </c>
      <c r="D14159" s="1">
        <v>34428.339999999997</v>
      </c>
      <c r="E14159" t="s">
        <v>79</v>
      </c>
    </row>
    <row r="14160" spans="1:5" x14ac:dyDescent="0.2">
      <c r="A14160" s="2">
        <v>23966</v>
      </c>
      <c r="B14160" t="s">
        <v>15</v>
      </c>
      <c r="C14160" s="1">
        <v>30506</v>
      </c>
      <c r="D14160" s="1">
        <v>35435.79</v>
      </c>
      <c r="E14160" t="s">
        <v>79</v>
      </c>
    </row>
    <row r="14161" spans="1:5" x14ac:dyDescent="0.2">
      <c r="A14161" s="2">
        <v>23971</v>
      </c>
      <c r="B14161" t="s">
        <v>15</v>
      </c>
      <c r="C14161" s="1">
        <v>30506</v>
      </c>
      <c r="D14161" s="1">
        <v>36409.699999999997</v>
      </c>
      <c r="E14161" t="s">
        <v>79</v>
      </c>
    </row>
    <row r="14162" spans="1:5" x14ac:dyDescent="0.2">
      <c r="A14162" s="2">
        <v>24028</v>
      </c>
      <c r="B14162" t="s">
        <v>15</v>
      </c>
      <c r="C14162" s="1">
        <v>30035</v>
      </c>
      <c r="D14162" s="1">
        <v>29706.03</v>
      </c>
      <c r="E14162" t="s">
        <v>79</v>
      </c>
    </row>
    <row r="14163" spans="1:5" x14ac:dyDescent="0.2">
      <c r="A14163" s="2">
        <v>24156</v>
      </c>
      <c r="B14163" t="s">
        <v>15</v>
      </c>
      <c r="C14163" s="1">
        <v>33208</v>
      </c>
      <c r="D14163" s="1">
        <v>30536.1</v>
      </c>
      <c r="E14163" t="s">
        <v>79</v>
      </c>
    </row>
    <row r="14164" spans="1:5" x14ac:dyDescent="0.2">
      <c r="A14164" s="2">
        <v>24408</v>
      </c>
      <c r="B14164" t="s">
        <v>15</v>
      </c>
      <c r="C14164" s="1">
        <v>36109</v>
      </c>
      <c r="D14164" s="1">
        <v>50344.56</v>
      </c>
      <c r="E14164" t="s">
        <v>79</v>
      </c>
    </row>
    <row r="14165" spans="1:5" x14ac:dyDescent="0.2">
      <c r="A14165" s="2">
        <v>24605</v>
      </c>
      <c r="B14165" t="s">
        <v>15</v>
      </c>
      <c r="C14165" s="1">
        <v>43043</v>
      </c>
      <c r="D14165" s="1">
        <v>44741.37</v>
      </c>
      <c r="E14165" t="s">
        <v>79</v>
      </c>
    </row>
    <row r="14166" spans="1:5" x14ac:dyDescent="0.2">
      <c r="A14166" s="2">
        <v>24781</v>
      </c>
      <c r="B14166" t="s">
        <v>15</v>
      </c>
      <c r="C14166" s="1">
        <v>32241</v>
      </c>
      <c r="D14166" s="1">
        <v>32237.53</v>
      </c>
      <c r="E14166" t="s">
        <v>79</v>
      </c>
    </row>
    <row r="14167" spans="1:5" x14ac:dyDescent="0.2">
      <c r="A14167" s="2">
        <v>25002</v>
      </c>
      <c r="B14167" t="s">
        <v>15</v>
      </c>
      <c r="C14167" s="1">
        <v>24960</v>
      </c>
      <c r="D14167" s="1">
        <v>3875.94</v>
      </c>
      <c r="E14167" t="s">
        <v>79</v>
      </c>
    </row>
    <row r="14168" spans="1:5" x14ac:dyDescent="0.2">
      <c r="A14168" s="2">
        <v>25016</v>
      </c>
      <c r="B14168" t="s">
        <v>15</v>
      </c>
      <c r="C14168" s="1">
        <v>41194</v>
      </c>
      <c r="D14168" s="1">
        <v>41733.18</v>
      </c>
      <c r="E14168" t="s">
        <v>79</v>
      </c>
    </row>
    <row r="14169" spans="1:5" x14ac:dyDescent="0.2">
      <c r="A14169" s="2">
        <v>25187</v>
      </c>
      <c r="B14169" t="s">
        <v>15</v>
      </c>
      <c r="C14169" s="1">
        <v>32336</v>
      </c>
      <c r="D14169" s="1">
        <v>35712.47</v>
      </c>
      <c r="E14169" t="s">
        <v>79</v>
      </c>
    </row>
    <row r="14170" spans="1:5" x14ac:dyDescent="0.2">
      <c r="A14170" s="2">
        <v>25243</v>
      </c>
      <c r="B14170" t="s">
        <v>15</v>
      </c>
      <c r="C14170" s="1">
        <v>30035</v>
      </c>
      <c r="D14170" s="1">
        <v>30358.81</v>
      </c>
      <c r="E14170" t="s">
        <v>79</v>
      </c>
    </row>
    <row r="14171" spans="1:5" x14ac:dyDescent="0.2">
      <c r="A14171" s="2">
        <v>25372</v>
      </c>
      <c r="B14171" t="s">
        <v>15</v>
      </c>
      <c r="C14171" s="1">
        <v>36109</v>
      </c>
      <c r="D14171" s="1">
        <v>36162.51</v>
      </c>
      <c r="E14171" t="s">
        <v>79</v>
      </c>
    </row>
    <row r="14172" spans="1:5" x14ac:dyDescent="0.2">
      <c r="A14172" s="2">
        <v>25516</v>
      </c>
      <c r="B14172" t="s">
        <v>15</v>
      </c>
      <c r="C14172" s="1">
        <v>30742</v>
      </c>
      <c r="D14172" s="1">
        <v>41439.83</v>
      </c>
      <c r="E14172" t="s">
        <v>79</v>
      </c>
    </row>
    <row r="14173" spans="1:5" x14ac:dyDescent="0.2">
      <c r="A14173" s="2">
        <v>25550</v>
      </c>
      <c r="B14173" t="s">
        <v>15</v>
      </c>
      <c r="C14173" s="1">
        <v>40737</v>
      </c>
      <c r="D14173" s="1">
        <v>45381.47</v>
      </c>
      <c r="E14173" t="s">
        <v>79</v>
      </c>
    </row>
    <row r="14174" spans="1:5" x14ac:dyDescent="0.2">
      <c r="A14174" s="2">
        <v>25563</v>
      </c>
      <c r="B14174" t="s">
        <v>15</v>
      </c>
      <c r="C14174" s="1">
        <v>29913</v>
      </c>
      <c r="D14174" s="1">
        <v>34512.050000000003</v>
      </c>
      <c r="E14174" t="s">
        <v>79</v>
      </c>
    </row>
    <row r="14175" spans="1:5" x14ac:dyDescent="0.2">
      <c r="A14175" s="2">
        <v>25775</v>
      </c>
      <c r="B14175" t="s">
        <v>15</v>
      </c>
      <c r="C14175" s="1">
        <v>29453</v>
      </c>
      <c r="D14175" s="1">
        <v>40355.480000000003</v>
      </c>
      <c r="E14175" t="s">
        <v>79</v>
      </c>
    </row>
    <row r="14176" spans="1:5" x14ac:dyDescent="0.2">
      <c r="A14176" s="2">
        <v>25931</v>
      </c>
      <c r="B14176" t="s">
        <v>15</v>
      </c>
      <c r="C14176" s="1">
        <v>30506</v>
      </c>
      <c r="D14176" s="1">
        <v>36432.870000000003</v>
      </c>
      <c r="E14176" t="s">
        <v>79</v>
      </c>
    </row>
    <row r="14177" spans="1:5" x14ac:dyDescent="0.2">
      <c r="A14177" s="2">
        <v>25994</v>
      </c>
      <c r="B14177" t="s">
        <v>15</v>
      </c>
      <c r="C14177" s="1">
        <v>41890</v>
      </c>
      <c r="D14177" s="1">
        <v>49588.53</v>
      </c>
      <c r="E14177" t="s">
        <v>79</v>
      </c>
    </row>
    <row r="14178" spans="1:5" x14ac:dyDescent="0.2">
      <c r="A14178" s="2">
        <v>26085</v>
      </c>
      <c r="B14178" t="s">
        <v>15</v>
      </c>
      <c r="C14178" s="1">
        <v>36109</v>
      </c>
      <c r="D14178" s="1">
        <v>37200.65</v>
      </c>
      <c r="E14178" t="s">
        <v>79</v>
      </c>
    </row>
    <row r="14179" spans="1:5" x14ac:dyDescent="0.2">
      <c r="A14179" s="2">
        <v>26161</v>
      </c>
      <c r="B14179" t="s">
        <v>15</v>
      </c>
      <c r="C14179" s="1">
        <v>16432</v>
      </c>
      <c r="D14179" s="1">
        <v>19772.63</v>
      </c>
      <c r="E14179" t="s">
        <v>79</v>
      </c>
    </row>
    <row r="14180" spans="1:5" x14ac:dyDescent="0.2">
      <c r="A14180" s="2">
        <v>26179</v>
      </c>
      <c r="B14180" t="s">
        <v>15</v>
      </c>
      <c r="C14180" s="1">
        <v>36109</v>
      </c>
      <c r="D14180" s="1">
        <v>37561</v>
      </c>
      <c r="E14180" t="s">
        <v>79</v>
      </c>
    </row>
    <row r="14181" spans="1:5" x14ac:dyDescent="0.2">
      <c r="A14181" s="2">
        <v>26180</v>
      </c>
      <c r="B14181" t="s">
        <v>15</v>
      </c>
      <c r="C14181" s="1">
        <v>36337</v>
      </c>
      <c r="D14181" s="1">
        <v>58570.49</v>
      </c>
      <c r="E14181" t="s">
        <v>79</v>
      </c>
    </row>
    <row r="14182" spans="1:5" x14ac:dyDescent="0.2">
      <c r="A14182" s="2">
        <v>26190</v>
      </c>
      <c r="B14182" t="s">
        <v>15</v>
      </c>
      <c r="C14182" s="1">
        <v>36303</v>
      </c>
      <c r="D14182" s="1">
        <v>37009.699999999997</v>
      </c>
      <c r="E14182" t="s">
        <v>79</v>
      </c>
    </row>
    <row r="14183" spans="1:5" x14ac:dyDescent="0.2">
      <c r="A14183" s="2">
        <v>26209</v>
      </c>
      <c r="B14183" t="s">
        <v>15</v>
      </c>
      <c r="C14183" s="1">
        <v>36109</v>
      </c>
      <c r="D14183" s="1">
        <v>37701.660000000003</v>
      </c>
      <c r="E14183" t="s">
        <v>79</v>
      </c>
    </row>
    <row r="14184" spans="1:5" x14ac:dyDescent="0.2">
      <c r="A14184" s="2">
        <v>26363</v>
      </c>
      <c r="B14184" t="s">
        <v>15</v>
      </c>
      <c r="C14184" s="1">
        <v>26316</v>
      </c>
      <c r="D14184">
        <v>975.29</v>
      </c>
      <c r="E14184" t="s">
        <v>79</v>
      </c>
    </row>
    <row r="14185" spans="1:5" x14ac:dyDescent="0.2">
      <c r="A14185" s="2">
        <v>26515</v>
      </c>
      <c r="B14185" t="s">
        <v>15</v>
      </c>
      <c r="C14185" s="1">
        <v>31421</v>
      </c>
      <c r="D14185" s="1">
        <v>30434.43</v>
      </c>
      <c r="E14185" t="s">
        <v>79</v>
      </c>
    </row>
    <row r="14186" spans="1:5" x14ac:dyDescent="0.2">
      <c r="A14186" s="2">
        <v>26544</v>
      </c>
      <c r="B14186" t="s">
        <v>15</v>
      </c>
      <c r="C14186" s="1">
        <v>30035</v>
      </c>
      <c r="D14186" s="1">
        <v>33469.120000000003</v>
      </c>
      <c r="E14186" t="s">
        <v>79</v>
      </c>
    </row>
    <row r="14187" spans="1:5" x14ac:dyDescent="0.2">
      <c r="A14187" s="2">
        <v>26603</v>
      </c>
      <c r="B14187" t="s">
        <v>15</v>
      </c>
      <c r="C14187" s="1">
        <v>30035</v>
      </c>
      <c r="D14187" s="1">
        <v>41132.25</v>
      </c>
      <c r="E14187" t="s">
        <v>79</v>
      </c>
    </row>
    <row r="14188" spans="1:5" x14ac:dyDescent="0.2">
      <c r="A14188" s="2">
        <v>26666</v>
      </c>
      <c r="B14188" t="s">
        <v>15</v>
      </c>
      <c r="C14188" s="1">
        <v>30035</v>
      </c>
      <c r="D14188" s="1">
        <v>31385.51</v>
      </c>
      <c r="E14188" t="s">
        <v>79</v>
      </c>
    </row>
    <row r="14189" spans="1:5" x14ac:dyDescent="0.2">
      <c r="A14189" s="2">
        <v>26708</v>
      </c>
      <c r="B14189" t="s">
        <v>15</v>
      </c>
      <c r="C14189" s="1">
        <v>36109</v>
      </c>
      <c r="D14189" s="1">
        <v>50475.78</v>
      </c>
      <c r="E14189" t="s">
        <v>79</v>
      </c>
    </row>
    <row r="14190" spans="1:5" x14ac:dyDescent="0.2">
      <c r="A14190" s="2">
        <v>26942</v>
      </c>
      <c r="B14190" t="s">
        <v>15</v>
      </c>
      <c r="C14190" s="1">
        <v>30506</v>
      </c>
      <c r="D14190" s="1">
        <v>29292.66</v>
      </c>
      <c r="E14190" t="s">
        <v>79</v>
      </c>
    </row>
    <row r="14191" spans="1:5" x14ac:dyDescent="0.2">
      <c r="A14191" s="2">
        <v>27171</v>
      </c>
      <c r="B14191" t="s">
        <v>15</v>
      </c>
      <c r="C14191" s="1">
        <v>36109</v>
      </c>
      <c r="D14191" s="1">
        <v>48599.27</v>
      </c>
      <c r="E14191" t="s">
        <v>79</v>
      </c>
    </row>
    <row r="14192" spans="1:5" x14ac:dyDescent="0.2">
      <c r="A14192" s="2">
        <v>27195</v>
      </c>
      <c r="B14192" t="s">
        <v>15</v>
      </c>
      <c r="C14192" s="1">
        <v>30506</v>
      </c>
      <c r="D14192" s="1">
        <v>30670.69</v>
      </c>
      <c r="E14192" t="s">
        <v>79</v>
      </c>
    </row>
    <row r="14193" spans="1:5" x14ac:dyDescent="0.2">
      <c r="A14193" s="2">
        <v>27329</v>
      </c>
      <c r="B14193" t="s">
        <v>15</v>
      </c>
      <c r="C14193" s="1">
        <v>30506</v>
      </c>
      <c r="D14193" s="1">
        <v>30871.71</v>
      </c>
      <c r="E14193" t="s">
        <v>79</v>
      </c>
    </row>
    <row r="14194" spans="1:5" x14ac:dyDescent="0.2">
      <c r="A14194" s="2">
        <v>27370</v>
      </c>
      <c r="B14194" t="s">
        <v>15</v>
      </c>
      <c r="C14194" s="1">
        <v>16432</v>
      </c>
      <c r="D14194" s="1">
        <v>19574.62</v>
      </c>
      <c r="E14194" t="s">
        <v>79</v>
      </c>
    </row>
    <row r="14195" spans="1:5" x14ac:dyDescent="0.2">
      <c r="A14195" s="2">
        <v>27494</v>
      </c>
      <c r="B14195" t="s">
        <v>15</v>
      </c>
      <c r="C14195" s="1">
        <v>29432</v>
      </c>
      <c r="D14195" s="1">
        <v>33003.599999999999</v>
      </c>
      <c r="E14195" t="s">
        <v>79</v>
      </c>
    </row>
    <row r="14196" spans="1:5" x14ac:dyDescent="0.2">
      <c r="A14196" s="2">
        <v>27506</v>
      </c>
      <c r="B14196" t="s">
        <v>15</v>
      </c>
      <c r="C14196" s="1">
        <v>31741</v>
      </c>
      <c r="D14196" s="1">
        <v>40595.129999999997</v>
      </c>
      <c r="E14196" t="s">
        <v>79</v>
      </c>
    </row>
    <row r="14197" spans="1:5" x14ac:dyDescent="0.2">
      <c r="A14197" s="2">
        <v>27517</v>
      </c>
      <c r="B14197" t="s">
        <v>15</v>
      </c>
      <c r="C14197" s="1">
        <v>28662</v>
      </c>
      <c r="D14197" s="1">
        <v>36278.25</v>
      </c>
      <c r="E14197" t="s">
        <v>79</v>
      </c>
    </row>
    <row r="14198" spans="1:5" x14ac:dyDescent="0.2">
      <c r="A14198" s="2">
        <v>27881</v>
      </c>
      <c r="B14198" t="s">
        <v>15</v>
      </c>
      <c r="C14198" s="1">
        <v>70200</v>
      </c>
      <c r="D14198" s="1">
        <v>69539.31</v>
      </c>
      <c r="E14198" t="s">
        <v>79</v>
      </c>
    </row>
    <row r="14199" spans="1:5" x14ac:dyDescent="0.2">
      <c r="A14199" s="2">
        <v>27968</v>
      </c>
      <c r="B14199" t="s">
        <v>15</v>
      </c>
      <c r="C14199" s="1">
        <v>33208</v>
      </c>
      <c r="D14199" s="1">
        <v>33215.17</v>
      </c>
      <c r="E14199" t="s">
        <v>79</v>
      </c>
    </row>
    <row r="14200" spans="1:5" x14ac:dyDescent="0.2">
      <c r="A14200" s="2">
        <v>27974</v>
      </c>
      <c r="B14200" t="s">
        <v>15</v>
      </c>
      <c r="C14200" s="1">
        <v>52003</v>
      </c>
      <c r="D14200" s="1">
        <v>79569.59</v>
      </c>
      <c r="E14200" t="s">
        <v>79</v>
      </c>
    </row>
    <row r="14201" spans="1:5" x14ac:dyDescent="0.2">
      <c r="A14201" s="2">
        <v>28162</v>
      </c>
      <c r="B14201" t="s">
        <v>15</v>
      </c>
      <c r="C14201" s="1">
        <v>30035</v>
      </c>
      <c r="D14201" s="1">
        <v>33286.33</v>
      </c>
      <c r="E14201" t="s">
        <v>79</v>
      </c>
    </row>
    <row r="14202" spans="1:5" x14ac:dyDescent="0.2">
      <c r="A14202" s="2">
        <v>28173</v>
      </c>
      <c r="B14202" t="s">
        <v>15</v>
      </c>
      <c r="C14202" s="1">
        <v>30035</v>
      </c>
      <c r="D14202" s="1">
        <v>32603.97</v>
      </c>
      <c r="E14202" t="s">
        <v>79</v>
      </c>
    </row>
    <row r="14203" spans="1:5" x14ac:dyDescent="0.2">
      <c r="A14203" s="2">
        <v>28201</v>
      </c>
      <c r="B14203" t="s">
        <v>15</v>
      </c>
      <c r="C14203" s="1">
        <v>31421</v>
      </c>
      <c r="D14203" s="1">
        <v>28866.91</v>
      </c>
      <c r="E14203" t="s">
        <v>79</v>
      </c>
    </row>
    <row r="14204" spans="1:5" x14ac:dyDescent="0.2">
      <c r="A14204" s="2">
        <v>28346</v>
      </c>
      <c r="B14204" t="s">
        <v>15</v>
      </c>
      <c r="C14204" s="1">
        <v>31598</v>
      </c>
      <c r="D14204" s="1">
        <v>32573.01</v>
      </c>
      <c r="E14204" t="s">
        <v>79</v>
      </c>
    </row>
    <row r="14205" spans="1:5" x14ac:dyDescent="0.2">
      <c r="A14205" s="2">
        <v>28350</v>
      </c>
      <c r="B14205" t="s">
        <v>15</v>
      </c>
      <c r="C14205" s="1">
        <v>38301</v>
      </c>
      <c r="D14205" s="1">
        <v>38654.01</v>
      </c>
      <c r="E14205" t="s">
        <v>79</v>
      </c>
    </row>
    <row r="14206" spans="1:5" x14ac:dyDescent="0.2">
      <c r="A14206" s="2">
        <v>28431</v>
      </c>
      <c r="B14206" t="s">
        <v>15</v>
      </c>
      <c r="C14206" s="1">
        <v>32241</v>
      </c>
      <c r="D14206" s="1">
        <v>41824.35</v>
      </c>
      <c r="E14206" t="s">
        <v>79</v>
      </c>
    </row>
    <row r="14207" spans="1:5" x14ac:dyDescent="0.2">
      <c r="A14207" s="2">
        <v>28440</v>
      </c>
      <c r="B14207" t="s">
        <v>15</v>
      </c>
      <c r="C14207" s="1">
        <v>33208</v>
      </c>
      <c r="D14207" s="1">
        <v>36350.1</v>
      </c>
      <c r="E14207" t="s">
        <v>79</v>
      </c>
    </row>
    <row r="14208" spans="1:5" x14ac:dyDescent="0.2">
      <c r="A14208" s="2">
        <v>28557</v>
      </c>
      <c r="B14208" t="s">
        <v>15</v>
      </c>
      <c r="C14208" s="1">
        <v>16432</v>
      </c>
      <c r="D14208" s="1">
        <v>15145.07</v>
      </c>
      <c r="E14208" t="s">
        <v>79</v>
      </c>
    </row>
    <row r="14209" spans="1:5" x14ac:dyDescent="0.2">
      <c r="A14209" s="2">
        <v>28563</v>
      </c>
      <c r="B14209" t="s">
        <v>15</v>
      </c>
      <c r="C14209" s="1">
        <v>27466</v>
      </c>
      <c r="D14209" s="1">
        <v>34917.31</v>
      </c>
      <c r="E14209" t="s">
        <v>79</v>
      </c>
    </row>
    <row r="14210" spans="1:5" x14ac:dyDescent="0.2">
      <c r="A14210" s="2">
        <v>28851</v>
      </c>
      <c r="B14210" t="s">
        <v>15</v>
      </c>
      <c r="C14210" s="1">
        <v>32336</v>
      </c>
      <c r="D14210" s="1">
        <v>33544.980000000003</v>
      </c>
      <c r="E14210" t="s">
        <v>79</v>
      </c>
    </row>
    <row r="14211" spans="1:5" x14ac:dyDescent="0.2">
      <c r="A14211" s="2">
        <v>28986</v>
      </c>
      <c r="B14211" t="s">
        <v>15</v>
      </c>
      <c r="C14211" s="1">
        <v>44794</v>
      </c>
      <c r="D14211" s="1">
        <v>46429.64</v>
      </c>
      <c r="E14211" t="s">
        <v>79</v>
      </c>
    </row>
    <row r="14212" spans="1:5" x14ac:dyDescent="0.2">
      <c r="A14212" s="2">
        <v>29166</v>
      </c>
      <c r="B14212" t="s">
        <v>15</v>
      </c>
      <c r="C14212" s="1">
        <v>20800</v>
      </c>
      <c r="D14212" s="1">
        <v>18236.7</v>
      </c>
      <c r="E14212" t="s">
        <v>79</v>
      </c>
    </row>
    <row r="14213" spans="1:5" x14ac:dyDescent="0.2">
      <c r="A14213" s="2">
        <v>29187</v>
      </c>
      <c r="B14213" t="s">
        <v>15</v>
      </c>
      <c r="C14213" s="1">
        <v>36109</v>
      </c>
      <c r="D14213" s="1">
        <v>44381.99</v>
      </c>
      <c r="E14213" t="s">
        <v>79</v>
      </c>
    </row>
    <row r="14214" spans="1:5" x14ac:dyDescent="0.2">
      <c r="A14214" s="2">
        <v>29267</v>
      </c>
      <c r="B14214" t="s">
        <v>15</v>
      </c>
      <c r="C14214" s="1">
        <v>31012</v>
      </c>
      <c r="D14214" s="1">
        <v>51850.76</v>
      </c>
      <c r="E14214" t="s">
        <v>79</v>
      </c>
    </row>
    <row r="14215" spans="1:5" x14ac:dyDescent="0.2">
      <c r="A14215" s="2">
        <v>29350</v>
      </c>
      <c r="B14215" t="s">
        <v>15</v>
      </c>
      <c r="C14215" s="1">
        <v>39584</v>
      </c>
      <c r="D14215" s="1">
        <v>38134.83</v>
      </c>
      <c r="E14215" t="s">
        <v>79</v>
      </c>
    </row>
    <row r="14216" spans="1:5" x14ac:dyDescent="0.2">
      <c r="A14216" s="2">
        <v>29395</v>
      </c>
      <c r="B14216" t="s">
        <v>15</v>
      </c>
      <c r="C14216" s="1">
        <v>26316</v>
      </c>
      <c r="D14216">
        <v>809.69</v>
      </c>
      <c r="E14216" t="s">
        <v>79</v>
      </c>
    </row>
    <row r="14217" spans="1:5" x14ac:dyDescent="0.2">
      <c r="A14217" s="2">
        <v>29412</v>
      </c>
      <c r="B14217" t="s">
        <v>15</v>
      </c>
      <c r="C14217" s="1">
        <v>30506</v>
      </c>
      <c r="D14217" s="1">
        <v>39310.67</v>
      </c>
      <c r="E14217" t="s">
        <v>79</v>
      </c>
    </row>
    <row r="14218" spans="1:5" x14ac:dyDescent="0.2">
      <c r="A14218" s="2">
        <v>29632</v>
      </c>
      <c r="B14218" t="s">
        <v>15</v>
      </c>
      <c r="C14218" s="1">
        <v>32241</v>
      </c>
      <c r="D14218" s="1">
        <v>32501.08</v>
      </c>
      <c r="E14218" t="s">
        <v>79</v>
      </c>
    </row>
    <row r="14219" spans="1:5" x14ac:dyDescent="0.2">
      <c r="A14219" s="2">
        <v>29690</v>
      </c>
      <c r="B14219" t="s">
        <v>15</v>
      </c>
      <c r="C14219" s="1">
        <v>30742</v>
      </c>
      <c r="D14219" s="1">
        <v>32691.55</v>
      </c>
      <c r="E14219" t="s">
        <v>79</v>
      </c>
    </row>
    <row r="14220" spans="1:5" x14ac:dyDescent="0.2">
      <c r="A14220" s="2">
        <v>29716</v>
      </c>
      <c r="B14220" t="s">
        <v>15</v>
      </c>
      <c r="C14220" s="1">
        <v>32241</v>
      </c>
      <c r="D14220" s="1">
        <v>41323.53</v>
      </c>
      <c r="E14220" t="s">
        <v>79</v>
      </c>
    </row>
    <row r="14221" spans="1:5" x14ac:dyDescent="0.2">
      <c r="A14221" s="2">
        <v>29731</v>
      </c>
      <c r="B14221" t="s">
        <v>15</v>
      </c>
      <c r="C14221" s="1">
        <v>33251</v>
      </c>
      <c r="D14221" s="1">
        <v>37424.71</v>
      </c>
      <c r="E14221" t="s">
        <v>79</v>
      </c>
    </row>
    <row r="14222" spans="1:5" x14ac:dyDescent="0.2">
      <c r="A14222" s="2">
        <v>29750</v>
      </c>
      <c r="B14222" t="s">
        <v>15</v>
      </c>
      <c r="C14222" s="1">
        <v>29913</v>
      </c>
      <c r="D14222" s="1">
        <v>37899.33</v>
      </c>
      <c r="E14222" t="s">
        <v>79</v>
      </c>
    </row>
    <row r="14223" spans="1:5" x14ac:dyDescent="0.2">
      <c r="A14223" s="2">
        <v>29883</v>
      </c>
      <c r="B14223" t="s">
        <v>15</v>
      </c>
      <c r="C14223" s="1">
        <v>37302</v>
      </c>
      <c r="D14223" s="1">
        <v>37816.769999999997</v>
      </c>
      <c r="E14223" t="s">
        <v>79</v>
      </c>
    </row>
    <row r="14224" spans="1:5" x14ac:dyDescent="0.2">
      <c r="A14224" s="2">
        <v>29914</v>
      </c>
      <c r="B14224" t="s">
        <v>15</v>
      </c>
      <c r="C14224" s="1">
        <v>30506</v>
      </c>
      <c r="D14224" s="1">
        <v>42041.05</v>
      </c>
      <c r="E14224" t="s">
        <v>79</v>
      </c>
    </row>
    <row r="14225" spans="1:5" x14ac:dyDescent="0.2">
      <c r="A14225" s="2">
        <v>29994</v>
      </c>
      <c r="B14225" t="s">
        <v>15</v>
      </c>
      <c r="C14225" s="1">
        <v>29913</v>
      </c>
      <c r="D14225" s="1">
        <v>32263.85</v>
      </c>
      <c r="E14225" t="s">
        <v>79</v>
      </c>
    </row>
    <row r="14226" spans="1:5" x14ac:dyDescent="0.2">
      <c r="A14226" s="2">
        <v>30058</v>
      </c>
      <c r="B14226" t="s">
        <v>15</v>
      </c>
      <c r="C14226" s="1">
        <v>37302</v>
      </c>
      <c r="D14226" s="1">
        <v>37640.720000000001</v>
      </c>
      <c r="E14226" t="s">
        <v>79</v>
      </c>
    </row>
    <row r="14227" spans="1:5" x14ac:dyDescent="0.2">
      <c r="A14227" s="2">
        <v>30079</v>
      </c>
      <c r="B14227" t="s">
        <v>15</v>
      </c>
      <c r="C14227" s="1">
        <v>16432</v>
      </c>
      <c r="D14227" s="1">
        <v>2612.17</v>
      </c>
      <c r="E14227" t="s">
        <v>79</v>
      </c>
    </row>
    <row r="14228" spans="1:5" x14ac:dyDescent="0.2">
      <c r="A14228" s="2">
        <v>30131</v>
      </c>
      <c r="B14228" t="s">
        <v>15</v>
      </c>
      <c r="C14228" s="1">
        <v>16432</v>
      </c>
      <c r="D14228" s="1">
        <v>21365.23</v>
      </c>
      <c r="E14228" t="s">
        <v>79</v>
      </c>
    </row>
    <row r="14229" spans="1:5" x14ac:dyDescent="0.2">
      <c r="A14229" s="2">
        <v>30229</v>
      </c>
      <c r="B14229" t="s">
        <v>15</v>
      </c>
      <c r="C14229" s="1">
        <v>44794</v>
      </c>
      <c r="D14229" s="1">
        <v>50257.64</v>
      </c>
      <c r="E14229" t="s">
        <v>79</v>
      </c>
    </row>
    <row r="14230" spans="1:5" x14ac:dyDescent="0.2">
      <c r="A14230" s="2">
        <v>30259</v>
      </c>
      <c r="B14230" t="s">
        <v>15</v>
      </c>
      <c r="C14230" s="1">
        <v>31340</v>
      </c>
      <c r="D14230" s="1">
        <v>31589.1</v>
      </c>
      <c r="E14230" t="s">
        <v>79</v>
      </c>
    </row>
    <row r="14231" spans="1:5" x14ac:dyDescent="0.2">
      <c r="A14231" s="2">
        <v>30382</v>
      </c>
      <c r="B14231" t="s">
        <v>15</v>
      </c>
      <c r="C14231" s="1">
        <v>29913</v>
      </c>
      <c r="D14231" s="1">
        <v>42500.79</v>
      </c>
      <c r="E14231" t="s">
        <v>79</v>
      </c>
    </row>
    <row r="14232" spans="1:5" x14ac:dyDescent="0.2">
      <c r="A14232" s="2">
        <v>20931</v>
      </c>
      <c r="B14232" t="s">
        <v>53</v>
      </c>
      <c r="C14232" s="1">
        <v>60600</v>
      </c>
      <c r="D14232" s="1">
        <v>58552.76</v>
      </c>
      <c r="E14232" t="s">
        <v>79</v>
      </c>
    </row>
    <row r="14233" spans="1:5" x14ac:dyDescent="0.2">
      <c r="A14233" s="2">
        <v>21096</v>
      </c>
      <c r="B14233" t="s">
        <v>53</v>
      </c>
      <c r="C14233" s="1">
        <v>36109</v>
      </c>
      <c r="D14233" s="1">
        <v>35565.230000000003</v>
      </c>
      <c r="E14233" t="s">
        <v>79</v>
      </c>
    </row>
    <row r="14234" spans="1:5" x14ac:dyDescent="0.2">
      <c r="A14234" s="2">
        <v>23252</v>
      </c>
      <c r="B14234" t="s">
        <v>53</v>
      </c>
      <c r="C14234" s="1">
        <v>34337</v>
      </c>
      <c r="D14234" s="1">
        <v>35639.11</v>
      </c>
      <c r="E14234" t="s">
        <v>79</v>
      </c>
    </row>
    <row r="14235" spans="1:5" x14ac:dyDescent="0.2">
      <c r="A14235" s="2">
        <v>27564</v>
      </c>
      <c r="B14235" t="s">
        <v>53</v>
      </c>
      <c r="C14235" s="1">
        <v>36337</v>
      </c>
      <c r="D14235" s="1">
        <v>36681.379999999997</v>
      </c>
      <c r="E14235" t="s">
        <v>79</v>
      </c>
    </row>
    <row r="14236" spans="1:5" x14ac:dyDescent="0.2">
      <c r="A14236" s="2">
        <v>16813</v>
      </c>
      <c r="B14236" t="s">
        <v>28</v>
      </c>
      <c r="C14236" s="1">
        <v>15080</v>
      </c>
      <c r="D14236" s="1">
        <v>1196.25</v>
      </c>
      <c r="E14236" t="s">
        <v>79</v>
      </c>
    </row>
    <row r="14237" spans="1:5" x14ac:dyDescent="0.2">
      <c r="A14237" s="2">
        <v>16843</v>
      </c>
      <c r="B14237" t="s">
        <v>28</v>
      </c>
      <c r="C14237" s="1">
        <v>15080</v>
      </c>
      <c r="D14237" s="1">
        <v>1761.76</v>
      </c>
      <c r="E14237" t="s">
        <v>79</v>
      </c>
    </row>
    <row r="14238" spans="1:5" x14ac:dyDescent="0.2">
      <c r="A14238" s="2">
        <v>18316</v>
      </c>
      <c r="B14238" t="s">
        <v>28</v>
      </c>
      <c r="C14238" s="1">
        <v>15080</v>
      </c>
      <c r="D14238">
        <v>108.75</v>
      </c>
      <c r="E14238" t="s">
        <v>79</v>
      </c>
    </row>
    <row r="14239" spans="1:5" x14ac:dyDescent="0.2">
      <c r="A14239" s="2">
        <v>18400</v>
      </c>
      <c r="B14239" t="s">
        <v>28</v>
      </c>
      <c r="C14239" s="1">
        <v>15080</v>
      </c>
      <c r="D14239" s="1">
        <v>1642.13</v>
      </c>
      <c r="E14239" t="s">
        <v>79</v>
      </c>
    </row>
    <row r="14240" spans="1:5" x14ac:dyDescent="0.2">
      <c r="A14240" s="2">
        <v>18497</v>
      </c>
      <c r="B14240" t="s">
        <v>28</v>
      </c>
      <c r="C14240" s="1">
        <v>15080</v>
      </c>
      <c r="D14240" s="1">
        <v>1645.75</v>
      </c>
      <c r="E14240" t="s">
        <v>79</v>
      </c>
    </row>
    <row r="14241" spans="1:5" x14ac:dyDescent="0.2">
      <c r="A14241" s="2">
        <v>18607</v>
      </c>
      <c r="B14241" t="s">
        <v>28</v>
      </c>
      <c r="C14241" s="1">
        <v>15080</v>
      </c>
      <c r="D14241" s="1">
        <v>1808.88</v>
      </c>
      <c r="E14241" t="s">
        <v>79</v>
      </c>
    </row>
    <row r="14242" spans="1:5" x14ac:dyDescent="0.2">
      <c r="A14242" s="2">
        <v>18703</v>
      </c>
      <c r="B14242" t="s">
        <v>28</v>
      </c>
      <c r="C14242" s="1">
        <v>15080</v>
      </c>
      <c r="D14242" s="1">
        <v>2590.1999999999998</v>
      </c>
      <c r="E14242" t="s">
        <v>79</v>
      </c>
    </row>
    <row r="14243" spans="1:5" x14ac:dyDescent="0.2">
      <c r="A14243" s="2">
        <v>19043</v>
      </c>
      <c r="B14243" t="s">
        <v>28</v>
      </c>
      <c r="C14243" s="1">
        <v>15080</v>
      </c>
      <c r="D14243" s="1">
        <v>4769.2</v>
      </c>
      <c r="E14243" t="s">
        <v>79</v>
      </c>
    </row>
    <row r="14244" spans="1:5" x14ac:dyDescent="0.2">
      <c r="A14244" s="2">
        <v>19093</v>
      </c>
      <c r="B14244" t="s">
        <v>28</v>
      </c>
      <c r="C14244" s="1">
        <v>15080</v>
      </c>
      <c r="D14244" s="1">
        <v>1808.88</v>
      </c>
      <c r="E14244" t="s">
        <v>79</v>
      </c>
    </row>
    <row r="14245" spans="1:5" x14ac:dyDescent="0.2">
      <c r="A14245" s="2">
        <v>19189</v>
      </c>
      <c r="B14245" t="s">
        <v>28</v>
      </c>
      <c r="C14245" s="1">
        <v>15080</v>
      </c>
      <c r="D14245" s="1">
        <v>2330.88</v>
      </c>
      <c r="E14245" t="s">
        <v>79</v>
      </c>
    </row>
    <row r="14246" spans="1:5" x14ac:dyDescent="0.2">
      <c r="A14246" s="2">
        <v>20056</v>
      </c>
      <c r="B14246" t="s">
        <v>28</v>
      </c>
      <c r="C14246" s="1">
        <v>15080</v>
      </c>
      <c r="D14246" s="1">
        <v>2269.2600000000002</v>
      </c>
      <c r="E14246" t="s">
        <v>79</v>
      </c>
    </row>
    <row r="14247" spans="1:5" x14ac:dyDescent="0.2">
      <c r="A14247" s="2">
        <v>20126</v>
      </c>
      <c r="B14247" t="s">
        <v>28</v>
      </c>
      <c r="C14247" s="1">
        <v>15080</v>
      </c>
      <c r="D14247" s="1">
        <v>2965.25</v>
      </c>
      <c r="E14247" t="s">
        <v>79</v>
      </c>
    </row>
    <row r="14248" spans="1:5" x14ac:dyDescent="0.2">
      <c r="A14248" s="2">
        <v>20238</v>
      </c>
      <c r="B14248" t="s">
        <v>28</v>
      </c>
      <c r="C14248" s="1">
        <v>15080</v>
      </c>
      <c r="D14248" s="1">
        <v>1881.41</v>
      </c>
      <c r="E14248" t="s">
        <v>79</v>
      </c>
    </row>
    <row r="14249" spans="1:5" x14ac:dyDescent="0.2">
      <c r="A14249" s="2">
        <v>20587</v>
      </c>
      <c r="B14249" t="s">
        <v>28</v>
      </c>
      <c r="C14249" s="1">
        <v>15080</v>
      </c>
      <c r="D14249" s="1">
        <v>2160.5100000000002</v>
      </c>
      <c r="E14249" t="s">
        <v>79</v>
      </c>
    </row>
    <row r="14250" spans="1:5" x14ac:dyDescent="0.2">
      <c r="A14250" s="2">
        <v>20896</v>
      </c>
      <c r="B14250" t="s">
        <v>28</v>
      </c>
      <c r="C14250" s="1">
        <v>15080</v>
      </c>
      <c r="D14250" s="1">
        <v>4230.38</v>
      </c>
      <c r="E14250" t="s">
        <v>79</v>
      </c>
    </row>
    <row r="14251" spans="1:5" x14ac:dyDescent="0.2">
      <c r="A14251" s="2">
        <v>21198</v>
      </c>
      <c r="B14251" t="s">
        <v>28</v>
      </c>
      <c r="C14251" s="1">
        <v>15080</v>
      </c>
      <c r="D14251" s="1">
        <v>2807.71</v>
      </c>
      <c r="E14251" t="s">
        <v>79</v>
      </c>
    </row>
    <row r="14252" spans="1:5" x14ac:dyDescent="0.2">
      <c r="A14252" s="2">
        <v>21914</v>
      </c>
      <c r="B14252" t="s">
        <v>28</v>
      </c>
      <c r="C14252" s="1">
        <v>15080</v>
      </c>
      <c r="D14252" s="1">
        <v>1732.77</v>
      </c>
      <c r="E14252" t="s">
        <v>79</v>
      </c>
    </row>
    <row r="14253" spans="1:5" x14ac:dyDescent="0.2">
      <c r="A14253" s="2">
        <v>21947</v>
      </c>
      <c r="B14253" t="s">
        <v>28</v>
      </c>
      <c r="C14253" s="1">
        <v>15080</v>
      </c>
      <c r="D14253" s="1">
        <v>1866.88</v>
      </c>
      <c r="E14253" t="s">
        <v>79</v>
      </c>
    </row>
    <row r="14254" spans="1:5" x14ac:dyDescent="0.2">
      <c r="A14254" s="2">
        <v>22017</v>
      </c>
      <c r="B14254" t="s">
        <v>28</v>
      </c>
      <c r="C14254" s="1">
        <v>15080</v>
      </c>
      <c r="D14254" s="1">
        <v>2359.88</v>
      </c>
      <c r="E14254" t="s">
        <v>79</v>
      </c>
    </row>
    <row r="14255" spans="1:5" x14ac:dyDescent="0.2">
      <c r="A14255" s="2">
        <v>22637</v>
      </c>
      <c r="B14255" t="s">
        <v>28</v>
      </c>
      <c r="C14255" s="1">
        <v>15080</v>
      </c>
      <c r="D14255">
        <v>464</v>
      </c>
      <c r="E14255" t="s">
        <v>79</v>
      </c>
    </row>
    <row r="14256" spans="1:5" x14ac:dyDescent="0.2">
      <c r="A14256" s="2">
        <v>23205</v>
      </c>
      <c r="B14256" t="s">
        <v>28</v>
      </c>
      <c r="C14256" s="1">
        <v>15080</v>
      </c>
      <c r="D14256">
        <v>928</v>
      </c>
      <c r="E14256" t="s">
        <v>79</v>
      </c>
    </row>
    <row r="14257" spans="1:5" x14ac:dyDescent="0.2">
      <c r="A14257" s="2">
        <v>23693</v>
      </c>
      <c r="B14257" t="s">
        <v>28</v>
      </c>
      <c r="C14257" s="1">
        <v>15080</v>
      </c>
      <c r="D14257">
        <v>40.24</v>
      </c>
      <c r="E14257" t="s">
        <v>79</v>
      </c>
    </row>
    <row r="14258" spans="1:5" x14ac:dyDescent="0.2">
      <c r="A14258" s="2">
        <v>24095</v>
      </c>
      <c r="B14258" t="s">
        <v>28</v>
      </c>
      <c r="C14258" s="1">
        <v>15080</v>
      </c>
      <c r="D14258" s="1">
        <v>1812.5</v>
      </c>
      <c r="E14258" t="s">
        <v>79</v>
      </c>
    </row>
    <row r="14259" spans="1:5" x14ac:dyDescent="0.2">
      <c r="A14259" s="2">
        <v>24509</v>
      </c>
      <c r="B14259" t="s">
        <v>28</v>
      </c>
      <c r="C14259" s="1">
        <v>15080</v>
      </c>
      <c r="D14259" s="1">
        <v>1808.88</v>
      </c>
      <c r="E14259" t="s">
        <v>79</v>
      </c>
    </row>
    <row r="14260" spans="1:5" x14ac:dyDescent="0.2">
      <c r="A14260" s="2">
        <v>25057</v>
      </c>
      <c r="B14260" t="s">
        <v>28</v>
      </c>
      <c r="C14260" s="1">
        <v>15080</v>
      </c>
      <c r="D14260" s="1">
        <v>1493.51</v>
      </c>
      <c r="E14260" t="s">
        <v>79</v>
      </c>
    </row>
    <row r="14261" spans="1:5" x14ac:dyDescent="0.2">
      <c r="A14261" s="2">
        <v>25403</v>
      </c>
      <c r="B14261" t="s">
        <v>28</v>
      </c>
      <c r="C14261" s="1">
        <v>15080</v>
      </c>
      <c r="D14261" s="1">
        <v>1772.63</v>
      </c>
      <c r="E14261" t="s">
        <v>79</v>
      </c>
    </row>
    <row r="14262" spans="1:5" x14ac:dyDescent="0.2">
      <c r="A14262" s="2">
        <v>25924</v>
      </c>
      <c r="B14262" t="s">
        <v>28</v>
      </c>
      <c r="C14262" s="1">
        <v>15080</v>
      </c>
      <c r="D14262">
        <v>569.13</v>
      </c>
      <c r="E14262" t="s">
        <v>79</v>
      </c>
    </row>
    <row r="14263" spans="1:5" x14ac:dyDescent="0.2">
      <c r="A14263" s="2">
        <v>26625</v>
      </c>
      <c r="B14263" t="s">
        <v>28</v>
      </c>
      <c r="C14263" s="1">
        <v>15080</v>
      </c>
      <c r="D14263">
        <v>464</v>
      </c>
      <c r="E14263" t="s">
        <v>79</v>
      </c>
    </row>
    <row r="14264" spans="1:5" x14ac:dyDescent="0.2">
      <c r="A14264" s="2">
        <v>28453</v>
      </c>
      <c r="B14264" t="s">
        <v>28</v>
      </c>
      <c r="C14264" s="1">
        <v>15080</v>
      </c>
      <c r="D14264" s="1">
        <v>1587.76</v>
      </c>
      <c r="E14264" t="s">
        <v>79</v>
      </c>
    </row>
    <row r="14265" spans="1:5" x14ac:dyDescent="0.2">
      <c r="A14265" s="2">
        <v>14463</v>
      </c>
      <c r="B14265" t="s">
        <v>80</v>
      </c>
      <c r="C14265" s="1">
        <v>11310</v>
      </c>
      <c r="D14265">
        <v>619.89</v>
      </c>
      <c r="E14265" t="s">
        <v>79</v>
      </c>
    </row>
    <row r="14266" spans="1:5" x14ac:dyDescent="0.2">
      <c r="A14266" s="2">
        <v>14473</v>
      </c>
      <c r="B14266" t="s">
        <v>80</v>
      </c>
      <c r="C14266" s="1">
        <v>11310</v>
      </c>
      <c r="D14266" s="1">
        <v>1051.25</v>
      </c>
      <c r="E14266" t="s">
        <v>79</v>
      </c>
    </row>
    <row r="14267" spans="1:5" x14ac:dyDescent="0.2">
      <c r="A14267" s="2">
        <v>14482</v>
      </c>
      <c r="B14267" t="s">
        <v>80</v>
      </c>
      <c r="C14267" s="1">
        <v>11310</v>
      </c>
      <c r="D14267">
        <v>888.13</v>
      </c>
      <c r="E14267" t="s">
        <v>79</v>
      </c>
    </row>
    <row r="14268" spans="1:5" x14ac:dyDescent="0.2">
      <c r="A14268" s="2">
        <v>14483</v>
      </c>
      <c r="B14268" t="s">
        <v>80</v>
      </c>
      <c r="C14268" s="1">
        <v>11310</v>
      </c>
      <c r="D14268" s="1">
        <v>1051.25</v>
      </c>
      <c r="E14268" t="s">
        <v>79</v>
      </c>
    </row>
    <row r="14269" spans="1:5" x14ac:dyDescent="0.2">
      <c r="A14269" s="2">
        <v>14495</v>
      </c>
      <c r="B14269" t="s">
        <v>80</v>
      </c>
      <c r="C14269" s="1">
        <v>11310</v>
      </c>
      <c r="D14269" s="1">
        <v>1051.25</v>
      </c>
      <c r="E14269" t="s">
        <v>79</v>
      </c>
    </row>
    <row r="14270" spans="1:5" x14ac:dyDescent="0.2">
      <c r="A14270" s="2">
        <v>14500</v>
      </c>
      <c r="B14270" t="s">
        <v>80</v>
      </c>
      <c r="C14270" s="1">
        <v>11310</v>
      </c>
      <c r="D14270" s="1">
        <v>1051.25</v>
      </c>
      <c r="E14270" t="s">
        <v>79</v>
      </c>
    </row>
    <row r="14271" spans="1:5" x14ac:dyDescent="0.2">
      <c r="A14271" s="2">
        <v>14501</v>
      </c>
      <c r="B14271" t="s">
        <v>80</v>
      </c>
      <c r="C14271" s="1">
        <v>11310</v>
      </c>
      <c r="D14271" s="1">
        <v>1015</v>
      </c>
      <c r="E14271" t="s">
        <v>79</v>
      </c>
    </row>
    <row r="14272" spans="1:5" x14ac:dyDescent="0.2">
      <c r="A14272" s="2">
        <v>14505</v>
      </c>
      <c r="B14272" t="s">
        <v>80</v>
      </c>
      <c r="C14272" s="1">
        <v>11310</v>
      </c>
      <c r="D14272" s="1">
        <v>1015</v>
      </c>
      <c r="E14272" t="s">
        <v>79</v>
      </c>
    </row>
    <row r="14273" spans="1:5" x14ac:dyDescent="0.2">
      <c r="A14273" s="2">
        <v>14531</v>
      </c>
      <c r="B14273" t="s">
        <v>80</v>
      </c>
      <c r="C14273" s="1">
        <v>11310</v>
      </c>
      <c r="D14273" s="1">
        <v>1051.25</v>
      </c>
      <c r="E14273" t="s">
        <v>79</v>
      </c>
    </row>
    <row r="14274" spans="1:5" x14ac:dyDescent="0.2">
      <c r="A14274" s="2">
        <v>14536</v>
      </c>
      <c r="B14274" t="s">
        <v>80</v>
      </c>
      <c r="C14274" s="1">
        <v>11310</v>
      </c>
      <c r="D14274" s="1">
        <v>1131</v>
      </c>
      <c r="E14274" t="s">
        <v>79</v>
      </c>
    </row>
    <row r="14275" spans="1:5" x14ac:dyDescent="0.2">
      <c r="A14275" s="2">
        <v>14575</v>
      </c>
      <c r="B14275" t="s">
        <v>80</v>
      </c>
      <c r="C14275" s="1">
        <v>11310</v>
      </c>
      <c r="D14275" s="1">
        <v>1261.5</v>
      </c>
      <c r="E14275" t="s">
        <v>79</v>
      </c>
    </row>
    <row r="14276" spans="1:5" x14ac:dyDescent="0.2">
      <c r="A14276" s="2">
        <v>14590</v>
      </c>
      <c r="B14276" t="s">
        <v>80</v>
      </c>
      <c r="C14276" s="1">
        <v>11310</v>
      </c>
      <c r="D14276" s="1">
        <v>1051.25</v>
      </c>
      <c r="E14276" t="s">
        <v>79</v>
      </c>
    </row>
    <row r="14277" spans="1:5" x14ac:dyDescent="0.2">
      <c r="A14277" s="2">
        <v>14593</v>
      </c>
      <c r="B14277" t="s">
        <v>80</v>
      </c>
      <c r="C14277" s="1">
        <v>11310</v>
      </c>
      <c r="D14277" s="1">
        <v>1051.25</v>
      </c>
      <c r="E14277" t="s">
        <v>79</v>
      </c>
    </row>
    <row r="14278" spans="1:5" x14ac:dyDescent="0.2">
      <c r="A14278" s="2">
        <v>14606</v>
      </c>
      <c r="B14278" t="s">
        <v>80</v>
      </c>
      <c r="C14278" s="1">
        <v>11310</v>
      </c>
      <c r="D14278" s="1">
        <v>1051.25</v>
      </c>
      <c r="E14278" t="s">
        <v>79</v>
      </c>
    </row>
    <row r="14279" spans="1:5" x14ac:dyDescent="0.2">
      <c r="A14279" s="2">
        <v>14616</v>
      </c>
      <c r="B14279" t="s">
        <v>80</v>
      </c>
      <c r="C14279" s="1">
        <v>11310</v>
      </c>
      <c r="D14279" s="1">
        <v>1051.25</v>
      </c>
      <c r="E14279" t="s">
        <v>79</v>
      </c>
    </row>
    <row r="14280" spans="1:5" x14ac:dyDescent="0.2">
      <c r="A14280" s="2">
        <v>14618</v>
      </c>
      <c r="B14280" t="s">
        <v>80</v>
      </c>
      <c r="C14280" s="1">
        <v>11310</v>
      </c>
      <c r="D14280" s="1">
        <v>1004.13</v>
      </c>
      <c r="E14280" t="s">
        <v>79</v>
      </c>
    </row>
    <row r="14281" spans="1:5" x14ac:dyDescent="0.2">
      <c r="A14281" s="2">
        <v>14625</v>
      </c>
      <c r="B14281" t="s">
        <v>80</v>
      </c>
      <c r="C14281" s="1">
        <v>11310</v>
      </c>
      <c r="D14281">
        <v>616.25</v>
      </c>
      <c r="E14281" t="s">
        <v>79</v>
      </c>
    </row>
    <row r="14282" spans="1:5" x14ac:dyDescent="0.2">
      <c r="A14282" s="2">
        <v>14632</v>
      </c>
      <c r="B14282" t="s">
        <v>80</v>
      </c>
      <c r="C14282" s="1">
        <v>11310</v>
      </c>
      <c r="D14282" s="1">
        <v>1051.25</v>
      </c>
      <c r="E14282" t="s">
        <v>79</v>
      </c>
    </row>
    <row r="14283" spans="1:5" x14ac:dyDescent="0.2">
      <c r="A14283" s="2">
        <v>14639</v>
      </c>
      <c r="B14283" t="s">
        <v>80</v>
      </c>
      <c r="C14283" s="1">
        <v>11310</v>
      </c>
      <c r="D14283" s="1">
        <v>1000.5</v>
      </c>
      <c r="E14283" t="s">
        <v>79</v>
      </c>
    </row>
    <row r="14284" spans="1:5" x14ac:dyDescent="0.2">
      <c r="A14284" s="2">
        <v>14653</v>
      </c>
      <c r="B14284" t="s">
        <v>80</v>
      </c>
      <c r="C14284" s="1">
        <v>11310</v>
      </c>
      <c r="D14284" s="1">
        <v>1261.5</v>
      </c>
      <c r="E14284" t="s">
        <v>79</v>
      </c>
    </row>
    <row r="14285" spans="1:5" x14ac:dyDescent="0.2">
      <c r="A14285" s="2">
        <v>14656</v>
      </c>
      <c r="B14285" t="s">
        <v>80</v>
      </c>
      <c r="C14285" s="1">
        <v>11310</v>
      </c>
      <c r="D14285" s="1">
        <v>1051.25</v>
      </c>
      <c r="E14285" t="s">
        <v>79</v>
      </c>
    </row>
    <row r="14286" spans="1:5" x14ac:dyDescent="0.2">
      <c r="A14286" s="2">
        <v>14657</v>
      </c>
      <c r="B14286" t="s">
        <v>80</v>
      </c>
      <c r="C14286" s="1">
        <v>11310</v>
      </c>
      <c r="D14286" s="1">
        <v>1051.25</v>
      </c>
      <c r="E14286" t="s">
        <v>79</v>
      </c>
    </row>
    <row r="14287" spans="1:5" x14ac:dyDescent="0.2">
      <c r="A14287" s="2">
        <v>14669</v>
      </c>
      <c r="B14287" t="s">
        <v>80</v>
      </c>
      <c r="C14287" s="1">
        <v>11310</v>
      </c>
      <c r="D14287" s="1">
        <v>1098.3800000000001</v>
      </c>
      <c r="E14287" t="s">
        <v>79</v>
      </c>
    </row>
    <row r="14288" spans="1:5" x14ac:dyDescent="0.2">
      <c r="A14288" s="2">
        <v>14676</v>
      </c>
      <c r="B14288" t="s">
        <v>80</v>
      </c>
      <c r="C14288" s="1">
        <v>11310</v>
      </c>
      <c r="D14288">
        <v>906.25</v>
      </c>
      <c r="E14288" t="s">
        <v>79</v>
      </c>
    </row>
    <row r="14289" spans="1:5" x14ac:dyDescent="0.2">
      <c r="A14289" s="2">
        <v>14682</v>
      </c>
      <c r="B14289" t="s">
        <v>80</v>
      </c>
      <c r="C14289" s="1">
        <v>11310</v>
      </c>
      <c r="D14289" s="1">
        <v>1015</v>
      </c>
      <c r="E14289" t="s">
        <v>79</v>
      </c>
    </row>
    <row r="14290" spans="1:5" x14ac:dyDescent="0.2">
      <c r="A14290" s="2">
        <v>14685</v>
      </c>
      <c r="B14290" t="s">
        <v>80</v>
      </c>
      <c r="C14290" s="1">
        <v>11310</v>
      </c>
      <c r="D14290">
        <v>797.5</v>
      </c>
      <c r="E14290" t="s">
        <v>79</v>
      </c>
    </row>
    <row r="14291" spans="1:5" x14ac:dyDescent="0.2">
      <c r="A14291" s="2">
        <v>14740</v>
      </c>
      <c r="B14291" t="s">
        <v>80</v>
      </c>
      <c r="C14291" s="1">
        <v>11310</v>
      </c>
      <c r="D14291" s="1">
        <v>1015</v>
      </c>
      <c r="E14291" t="s">
        <v>79</v>
      </c>
    </row>
    <row r="14292" spans="1:5" x14ac:dyDescent="0.2">
      <c r="A14292" s="2">
        <v>14746</v>
      </c>
      <c r="B14292" t="s">
        <v>80</v>
      </c>
      <c r="C14292" s="1">
        <v>11310</v>
      </c>
      <c r="D14292" s="1">
        <v>1131</v>
      </c>
      <c r="E14292" t="s">
        <v>79</v>
      </c>
    </row>
    <row r="14293" spans="1:5" x14ac:dyDescent="0.2">
      <c r="A14293" s="2">
        <v>14748</v>
      </c>
      <c r="B14293" t="s">
        <v>80</v>
      </c>
      <c r="C14293" s="1">
        <v>11310</v>
      </c>
      <c r="D14293">
        <v>942.5</v>
      </c>
      <c r="E14293" t="s">
        <v>79</v>
      </c>
    </row>
    <row r="14294" spans="1:5" x14ac:dyDescent="0.2">
      <c r="A14294" s="2">
        <v>14752</v>
      </c>
      <c r="B14294" t="s">
        <v>80</v>
      </c>
      <c r="C14294" s="1">
        <v>11310</v>
      </c>
      <c r="D14294" s="1">
        <v>1051.25</v>
      </c>
      <c r="E14294" t="s">
        <v>79</v>
      </c>
    </row>
    <row r="14295" spans="1:5" x14ac:dyDescent="0.2">
      <c r="A14295" s="2">
        <v>14756</v>
      </c>
      <c r="B14295" t="s">
        <v>80</v>
      </c>
      <c r="C14295" s="1">
        <v>11310</v>
      </c>
      <c r="D14295" s="1">
        <v>1044</v>
      </c>
      <c r="E14295" t="s">
        <v>79</v>
      </c>
    </row>
    <row r="14296" spans="1:5" x14ac:dyDescent="0.2">
      <c r="A14296" s="2">
        <v>14772</v>
      </c>
      <c r="B14296" t="s">
        <v>80</v>
      </c>
      <c r="C14296" s="1">
        <v>11310</v>
      </c>
      <c r="D14296" s="1">
        <v>1798</v>
      </c>
      <c r="E14296" t="s">
        <v>79</v>
      </c>
    </row>
    <row r="14297" spans="1:5" x14ac:dyDescent="0.2">
      <c r="A14297" s="2">
        <v>14779</v>
      </c>
      <c r="B14297" t="s">
        <v>80</v>
      </c>
      <c r="C14297" s="1">
        <v>11310</v>
      </c>
      <c r="D14297" s="1">
        <v>1051.25</v>
      </c>
      <c r="E14297" t="s">
        <v>79</v>
      </c>
    </row>
    <row r="14298" spans="1:5" x14ac:dyDescent="0.2">
      <c r="A14298" s="2">
        <v>14782</v>
      </c>
      <c r="B14298" t="s">
        <v>80</v>
      </c>
      <c r="C14298" s="1">
        <v>11310</v>
      </c>
      <c r="D14298">
        <v>576.38</v>
      </c>
      <c r="E14298" t="s">
        <v>79</v>
      </c>
    </row>
    <row r="14299" spans="1:5" x14ac:dyDescent="0.2">
      <c r="A14299" s="2">
        <v>14790</v>
      </c>
      <c r="B14299" t="s">
        <v>80</v>
      </c>
      <c r="C14299" s="1">
        <v>11310</v>
      </c>
      <c r="D14299">
        <v>398.75</v>
      </c>
      <c r="E14299" t="s">
        <v>79</v>
      </c>
    </row>
    <row r="14300" spans="1:5" x14ac:dyDescent="0.2">
      <c r="A14300" s="2">
        <v>14792</v>
      </c>
      <c r="B14300" t="s">
        <v>80</v>
      </c>
      <c r="C14300" s="1">
        <v>11310</v>
      </c>
      <c r="D14300">
        <v>725</v>
      </c>
      <c r="E14300" t="s">
        <v>79</v>
      </c>
    </row>
    <row r="14301" spans="1:5" x14ac:dyDescent="0.2">
      <c r="A14301" s="2">
        <v>14801</v>
      </c>
      <c r="B14301" t="s">
        <v>80</v>
      </c>
      <c r="C14301" s="1">
        <v>11310</v>
      </c>
      <c r="D14301" s="1">
        <v>1261.5</v>
      </c>
      <c r="E14301" t="s">
        <v>79</v>
      </c>
    </row>
    <row r="14302" spans="1:5" x14ac:dyDescent="0.2">
      <c r="A14302" s="2">
        <v>14803</v>
      </c>
      <c r="B14302" t="s">
        <v>80</v>
      </c>
      <c r="C14302" s="1">
        <v>11310</v>
      </c>
      <c r="D14302" s="1">
        <v>1051.25</v>
      </c>
      <c r="E14302" t="s">
        <v>79</v>
      </c>
    </row>
    <row r="14303" spans="1:5" x14ac:dyDescent="0.2">
      <c r="A14303" s="2">
        <v>14821</v>
      </c>
      <c r="B14303" t="s">
        <v>80</v>
      </c>
      <c r="C14303" s="1">
        <v>11310</v>
      </c>
      <c r="D14303" s="1">
        <v>1261.5</v>
      </c>
      <c r="E14303" t="s">
        <v>79</v>
      </c>
    </row>
    <row r="14304" spans="1:5" x14ac:dyDescent="0.2">
      <c r="A14304" s="2">
        <v>14835</v>
      </c>
      <c r="B14304" t="s">
        <v>80</v>
      </c>
      <c r="C14304" s="1">
        <v>11310</v>
      </c>
      <c r="D14304">
        <v>145</v>
      </c>
      <c r="E14304" t="s">
        <v>79</v>
      </c>
    </row>
    <row r="14305" spans="1:5" x14ac:dyDescent="0.2">
      <c r="A14305" s="2">
        <v>14854</v>
      </c>
      <c r="B14305" t="s">
        <v>80</v>
      </c>
      <c r="C14305" s="1">
        <v>11310</v>
      </c>
      <c r="D14305">
        <v>906.25</v>
      </c>
      <c r="E14305" t="s">
        <v>79</v>
      </c>
    </row>
    <row r="14306" spans="1:5" x14ac:dyDescent="0.2">
      <c r="A14306" s="2">
        <v>14864</v>
      </c>
      <c r="B14306" t="s">
        <v>80</v>
      </c>
      <c r="C14306" s="1">
        <v>11310</v>
      </c>
      <c r="D14306" s="1">
        <v>1174.5</v>
      </c>
      <c r="E14306" t="s">
        <v>79</v>
      </c>
    </row>
    <row r="14307" spans="1:5" x14ac:dyDescent="0.2">
      <c r="A14307" s="2">
        <v>14865</v>
      </c>
      <c r="B14307" t="s">
        <v>80</v>
      </c>
      <c r="C14307" s="1">
        <v>11310</v>
      </c>
      <c r="D14307" s="1">
        <v>1051.25</v>
      </c>
      <c r="E14307" t="s">
        <v>79</v>
      </c>
    </row>
    <row r="14308" spans="1:5" x14ac:dyDescent="0.2">
      <c r="A14308" s="2">
        <v>14868</v>
      </c>
      <c r="B14308" t="s">
        <v>80</v>
      </c>
      <c r="C14308" s="1">
        <v>11310</v>
      </c>
      <c r="D14308" s="1">
        <v>1051.25</v>
      </c>
      <c r="E14308" t="s">
        <v>79</v>
      </c>
    </row>
    <row r="14309" spans="1:5" x14ac:dyDescent="0.2">
      <c r="A14309" s="2">
        <v>14869</v>
      </c>
      <c r="B14309" t="s">
        <v>80</v>
      </c>
      <c r="C14309" s="1">
        <v>11310</v>
      </c>
      <c r="D14309">
        <v>326.25</v>
      </c>
      <c r="E14309" t="s">
        <v>79</v>
      </c>
    </row>
    <row r="14310" spans="1:5" x14ac:dyDescent="0.2">
      <c r="A14310" s="2">
        <v>14871</v>
      </c>
      <c r="B14310" t="s">
        <v>80</v>
      </c>
      <c r="C14310" s="1">
        <v>11310</v>
      </c>
      <c r="D14310" s="1">
        <v>1051.25</v>
      </c>
      <c r="E14310" t="s">
        <v>79</v>
      </c>
    </row>
    <row r="14311" spans="1:5" x14ac:dyDescent="0.2">
      <c r="A14311" s="2">
        <v>14872</v>
      </c>
      <c r="B14311" t="s">
        <v>80</v>
      </c>
      <c r="C14311" s="1">
        <v>11310</v>
      </c>
      <c r="D14311">
        <v>326.25</v>
      </c>
      <c r="E14311" t="s">
        <v>79</v>
      </c>
    </row>
    <row r="14312" spans="1:5" x14ac:dyDescent="0.2">
      <c r="A14312" s="2">
        <v>14879</v>
      </c>
      <c r="B14312" t="s">
        <v>80</v>
      </c>
      <c r="C14312" s="1">
        <v>11310</v>
      </c>
      <c r="D14312">
        <v>949.75</v>
      </c>
      <c r="E14312" t="s">
        <v>79</v>
      </c>
    </row>
    <row r="14313" spans="1:5" x14ac:dyDescent="0.2">
      <c r="A14313" s="2">
        <v>14884</v>
      </c>
      <c r="B14313" t="s">
        <v>80</v>
      </c>
      <c r="C14313" s="1">
        <v>11310</v>
      </c>
      <c r="D14313">
        <v>906.25</v>
      </c>
      <c r="E14313" t="s">
        <v>79</v>
      </c>
    </row>
    <row r="14314" spans="1:5" x14ac:dyDescent="0.2">
      <c r="A14314" s="2">
        <v>14886</v>
      </c>
      <c r="B14314" t="s">
        <v>80</v>
      </c>
      <c r="C14314" s="1">
        <v>11310</v>
      </c>
      <c r="D14314" s="1">
        <v>1218</v>
      </c>
      <c r="E14314" t="s">
        <v>79</v>
      </c>
    </row>
    <row r="14315" spans="1:5" x14ac:dyDescent="0.2">
      <c r="A14315" s="2">
        <v>14896</v>
      </c>
      <c r="B14315" t="s">
        <v>80</v>
      </c>
      <c r="C14315" s="1">
        <v>11310</v>
      </c>
      <c r="D14315" s="1">
        <v>1051.25</v>
      </c>
      <c r="E14315" t="s">
        <v>79</v>
      </c>
    </row>
    <row r="14316" spans="1:5" x14ac:dyDescent="0.2">
      <c r="A14316" s="2">
        <v>14897</v>
      </c>
      <c r="B14316" t="s">
        <v>80</v>
      </c>
      <c r="C14316" s="1">
        <v>11310</v>
      </c>
      <c r="D14316" s="1">
        <v>1261.5</v>
      </c>
      <c r="E14316" t="s">
        <v>79</v>
      </c>
    </row>
    <row r="14317" spans="1:5" x14ac:dyDescent="0.2">
      <c r="A14317" s="2">
        <v>14899</v>
      </c>
      <c r="B14317" t="s">
        <v>80</v>
      </c>
      <c r="C14317" s="1">
        <v>11310</v>
      </c>
      <c r="D14317" s="1">
        <v>1051.25</v>
      </c>
      <c r="E14317" t="s">
        <v>79</v>
      </c>
    </row>
    <row r="14318" spans="1:5" x14ac:dyDescent="0.2">
      <c r="A14318" s="2">
        <v>14911</v>
      </c>
      <c r="B14318" t="s">
        <v>80</v>
      </c>
      <c r="C14318" s="1">
        <v>11310</v>
      </c>
      <c r="D14318" s="1">
        <v>1051.25</v>
      </c>
      <c r="E14318" t="s">
        <v>79</v>
      </c>
    </row>
    <row r="14319" spans="1:5" x14ac:dyDescent="0.2">
      <c r="A14319" s="2">
        <v>14912</v>
      </c>
      <c r="B14319" t="s">
        <v>80</v>
      </c>
      <c r="C14319" s="1">
        <v>11310</v>
      </c>
      <c r="D14319" s="1">
        <v>1051.25</v>
      </c>
      <c r="E14319" t="s">
        <v>79</v>
      </c>
    </row>
    <row r="14320" spans="1:5" x14ac:dyDescent="0.2">
      <c r="A14320" s="2">
        <v>14926</v>
      </c>
      <c r="B14320" t="s">
        <v>80</v>
      </c>
      <c r="C14320" s="1">
        <v>11310</v>
      </c>
      <c r="D14320">
        <v>906.25</v>
      </c>
      <c r="E14320" t="s">
        <v>79</v>
      </c>
    </row>
    <row r="14321" spans="1:5" x14ac:dyDescent="0.2">
      <c r="A14321" s="2">
        <v>14931</v>
      </c>
      <c r="B14321" t="s">
        <v>80</v>
      </c>
      <c r="C14321" s="1">
        <v>11310</v>
      </c>
      <c r="D14321" s="1">
        <v>1011.38</v>
      </c>
      <c r="E14321" t="s">
        <v>79</v>
      </c>
    </row>
    <row r="14322" spans="1:5" x14ac:dyDescent="0.2">
      <c r="A14322" s="2">
        <v>14957</v>
      </c>
      <c r="B14322" t="s">
        <v>80</v>
      </c>
      <c r="C14322" s="1">
        <v>11310</v>
      </c>
      <c r="D14322" s="1">
        <v>1051.25</v>
      </c>
      <c r="E14322" t="s">
        <v>79</v>
      </c>
    </row>
    <row r="14323" spans="1:5" x14ac:dyDescent="0.2">
      <c r="A14323" s="2">
        <v>14963</v>
      </c>
      <c r="B14323" t="s">
        <v>80</v>
      </c>
      <c r="C14323" s="1">
        <v>11310</v>
      </c>
      <c r="D14323" s="1">
        <v>2559.25</v>
      </c>
      <c r="E14323" t="s">
        <v>79</v>
      </c>
    </row>
    <row r="14324" spans="1:5" x14ac:dyDescent="0.2">
      <c r="A14324" s="2">
        <v>14972</v>
      </c>
      <c r="B14324" t="s">
        <v>80</v>
      </c>
      <c r="C14324" s="1">
        <v>11310</v>
      </c>
      <c r="D14324" s="1">
        <v>1261.5</v>
      </c>
      <c r="E14324" t="s">
        <v>79</v>
      </c>
    </row>
    <row r="14325" spans="1:5" x14ac:dyDescent="0.2">
      <c r="A14325" s="2">
        <v>14975</v>
      </c>
      <c r="B14325" t="s">
        <v>80</v>
      </c>
      <c r="C14325" s="1">
        <v>11310</v>
      </c>
      <c r="D14325">
        <v>909.88</v>
      </c>
      <c r="E14325" t="s">
        <v>79</v>
      </c>
    </row>
    <row r="14326" spans="1:5" x14ac:dyDescent="0.2">
      <c r="A14326" s="2">
        <v>14995</v>
      </c>
      <c r="B14326" t="s">
        <v>80</v>
      </c>
      <c r="C14326" s="1">
        <v>11310</v>
      </c>
      <c r="D14326" s="1">
        <v>1051.25</v>
      </c>
      <c r="E14326" t="s">
        <v>79</v>
      </c>
    </row>
    <row r="14327" spans="1:5" x14ac:dyDescent="0.2">
      <c r="A14327" s="2">
        <v>14998</v>
      </c>
      <c r="B14327" t="s">
        <v>80</v>
      </c>
      <c r="C14327" s="1">
        <v>11310</v>
      </c>
      <c r="D14327" s="1">
        <v>1051.25</v>
      </c>
      <c r="E14327" t="s">
        <v>79</v>
      </c>
    </row>
    <row r="14328" spans="1:5" x14ac:dyDescent="0.2">
      <c r="A14328" s="2">
        <v>14999</v>
      </c>
      <c r="B14328" t="s">
        <v>80</v>
      </c>
      <c r="C14328" s="1">
        <v>11310</v>
      </c>
      <c r="D14328" s="1">
        <v>1051.25</v>
      </c>
      <c r="E14328" t="s">
        <v>79</v>
      </c>
    </row>
    <row r="14329" spans="1:5" x14ac:dyDescent="0.2">
      <c r="A14329" s="2">
        <v>15000</v>
      </c>
      <c r="B14329" t="s">
        <v>80</v>
      </c>
      <c r="C14329" s="1">
        <v>11310</v>
      </c>
      <c r="D14329">
        <v>978.75</v>
      </c>
      <c r="E14329" t="s">
        <v>79</v>
      </c>
    </row>
    <row r="14330" spans="1:5" x14ac:dyDescent="0.2">
      <c r="A14330" s="2">
        <v>15010</v>
      </c>
      <c r="B14330" t="s">
        <v>80</v>
      </c>
      <c r="C14330" s="1">
        <v>11310</v>
      </c>
      <c r="D14330" s="1">
        <v>1051.25</v>
      </c>
      <c r="E14330" t="s">
        <v>79</v>
      </c>
    </row>
    <row r="14331" spans="1:5" x14ac:dyDescent="0.2">
      <c r="A14331" s="2">
        <v>15046</v>
      </c>
      <c r="B14331" t="s">
        <v>80</v>
      </c>
      <c r="C14331" s="1">
        <v>11310</v>
      </c>
      <c r="D14331" s="1">
        <v>1015</v>
      </c>
      <c r="E14331" t="s">
        <v>79</v>
      </c>
    </row>
    <row r="14332" spans="1:5" x14ac:dyDescent="0.2">
      <c r="A14332" s="2">
        <v>15055</v>
      </c>
      <c r="B14332" t="s">
        <v>80</v>
      </c>
      <c r="C14332" s="1">
        <v>11310</v>
      </c>
      <c r="D14332" s="1">
        <v>1051.25</v>
      </c>
      <c r="E14332" t="s">
        <v>79</v>
      </c>
    </row>
    <row r="14333" spans="1:5" x14ac:dyDescent="0.2">
      <c r="A14333" s="2">
        <v>15070</v>
      </c>
      <c r="B14333" t="s">
        <v>80</v>
      </c>
      <c r="C14333" s="1">
        <v>11310</v>
      </c>
      <c r="D14333" s="1">
        <v>1051.25</v>
      </c>
      <c r="E14333" t="s">
        <v>79</v>
      </c>
    </row>
    <row r="14334" spans="1:5" x14ac:dyDescent="0.2">
      <c r="A14334" s="2">
        <v>15072</v>
      </c>
      <c r="B14334" t="s">
        <v>80</v>
      </c>
      <c r="C14334" s="1">
        <v>11310</v>
      </c>
      <c r="D14334" s="1">
        <v>1036.75</v>
      </c>
      <c r="E14334" t="s">
        <v>79</v>
      </c>
    </row>
    <row r="14335" spans="1:5" x14ac:dyDescent="0.2">
      <c r="A14335" s="2">
        <v>15076</v>
      </c>
      <c r="B14335" t="s">
        <v>80</v>
      </c>
      <c r="C14335" s="1">
        <v>11310</v>
      </c>
      <c r="D14335" s="1">
        <v>1051.25</v>
      </c>
      <c r="E14335" t="s">
        <v>79</v>
      </c>
    </row>
    <row r="14336" spans="1:5" x14ac:dyDescent="0.2">
      <c r="A14336" s="2">
        <v>15081</v>
      </c>
      <c r="B14336" t="s">
        <v>80</v>
      </c>
      <c r="C14336" s="1">
        <v>11310</v>
      </c>
      <c r="D14336">
        <v>725</v>
      </c>
      <c r="E14336" t="s">
        <v>79</v>
      </c>
    </row>
    <row r="14337" spans="1:5" x14ac:dyDescent="0.2">
      <c r="A14337" s="2">
        <v>15094</v>
      </c>
      <c r="B14337" t="s">
        <v>80</v>
      </c>
      <c r="C14337" s="1">
        <v>11310</v>
      </c>
      <c r="D14337">
        <v>960.63</v>
      </c>
      <c r="E14337" t="s">
        <v>79</v>
      </c>
    </row>
    <row r="14338" spans="1:5" x14ac:dyDescent="0.2">
      <c r="A14338" s="2">
        <v>15098</v>
      </c>
      <c r="B14338" t="s">
        <v>80</v>
      </c>
      <c r="C14338" s="1">
        <v>11310</v>
      </c>
      <c r="D14338" s="1">
        <v>1051.25</v>
      </c>
      <c r="E14338" t="s">
        <v>79</v>
      </c>
    </row>
    <row r="14339" spans="1:5" x14ac:dyDescent="0.2">
      <c r="A14339" s="2">
        <v>15105</v>
      </c>
      <c r="B14339" t="s">
        <v>80</v>
      </c>
      <c r="C14339" s="1">
        <v>11310</v>
      </c>
      <c r="D14339" s="1">
        <v>1015</v>
      </c>
      <c r="E14339" t="s">
        <v>79</v>
      </c>
    </row>
    <row r="14340" spans="1:5" x14ac:dyDescent="0.2">
      <c r="A14340" s="2">
        <v>15106</v>
      </c>
      <c r="B14340" t="s">
        <v>80</v>
      </c>
      <c r="C14340" s="1">
        <v>11310</v>
      </c>
      <c r="D14340" s="1">
        <v>1029.5</v>
      </c>
      <c r="E14340" t="s">
        <v>79</v>
      </c>
    </row>
    <row r="14341" spans="1:5" x14ac:dyDescent="0.2">
      <c r="A14341" s="2">
        <v>15119</v>
      </c>
      <c r="B14341" t="s">
        <v>80</v>
      </c>
      <c r="C14341" s="1">
        <v>11310</v>
      </c>
      <c r="D14341">
        <v>744</v>
      </c>
      <c r="E14341" t="s">
        <v>79</v>
      </c>
    </row>
    <row r="14342" spans="1:5" x14ac:dyDescent="0.2">
      <c r="A14342" s="2">
        <v>15123</v>
      </c>
      <c r="B14342" t="s">
        <v>80</v>
      </c>
      <c r="C14342" s="1">
        <v>11310</v>
      </c>
      <c r="D14342">
        <v>725</v>
      </c>
      <c r="E14342" t="s">
        <v>79</v>
      </c>
    </row>
    <row r="14343" spans="1:5" x14ac:dyDescent="0.2">
      <c r="A14343" s="2">
        <v>15142</v>
      </c>
      <c r="B14343" t="s">
        <v>80</v>
      </c>
      <c r="C14343" s="1">
        <v>11310</v>
      </c>
      <c r="D14343" s="1">
        <v>1239.75</v>
      </c>
      <c r="E14343" t="s">
        <v>79</v>
      </c>
    </row>
    <row r="14344" spans="1:5" x14ac:dyDescent="0.2">
      <c r="A14344" s="2">
        <v>15143</v>
      </c>
      <c r="B14344" t="s">
        <v>80</v>
      </c>
      <c r="C14344" s="1">
        <v>11310</v>
      </c>
      <c r="D14344">
        <v>761.25</v>
      </c>
      <c r="E14344" t="s">
        <v>79</v>
      </c>
    </row>
    <row r="14345" spans="1:5" x14ac:dyDescent="0.2">
      <c r="A14345" s="2">
        <v>15152</v>
      </c>
      <c r="B14345" t="s">
        <v>80</v>
      </c>
      <c r="C14345" s="1">
        <v>11310</v>
      </c>
      <c r="D14345" s="1">
        <v>1051.25</v>
      </c>
      <c r="E14345" t="s">
        <v>79</v>
      </c>
    </row>
    <row r="14346" spans="1:5" x14ac:dyDescent="0.2">
      <c r="A14346" s="2">
        <v>15158</v>
      </c>
      <c r="B14346" t="s">
        <v>80</v>
      </c>
      <c r="C14346" s="1">
        <v>11310</v>
      </c>
      <c r="D14346" s="1">
        <v>1051.25</v>
      </c>
      <c r="E14346" t="s">
        <v>79</v>
      </c>
    </row>
    <row r="14347" spans="1:5" x14ac:dyDescent="0.2">
      <c r="A14347" s="2">
        <v>15165</v>
      </c>
      <c r="B14347" t="s">
        <v>80</v>
      </c>
      <c r="C14347" s="1">
        <v>11310</v>
      </c>
      <c r="D14347" s="1">
        <v>1051.25</v>
      </c>
      <c r="E14347" t="s">
        <v>79</v>
      </c>
    </row>
    <row r="14348" spans="1:5" x14ac:dyDescent="0.2">
      <c r="A14348" s="2">
        <v>15166</v>
      </c>
      <c r="B14348" t="s">
        <v>80</v>
      </c>
      <c r="C14348" s="1">
        <v>11310</v>
      </c>
      <c r="D14348" s="1">
        <v>1051.25</v>
      </c>
      <c r="E14348" t="s">
        <v>79</v>
      </c>
    </row>
    <row r="14349" spans="1:5" x14ac:dyDescent="0.2">
      <c r="A14349" s="2">
        <v>15167</v>
      </c>
      <c r="B14349" t="s">
        <v>80</v>
      </c>
      <c r="C14349" s="1">
        <v>11310</v>
      </c>
      <c r="D14349" s="1">
        <v>1051.25</v>
      </c>
      <c r="E14349" t="s">
        <v>79</v>
      </c>
    </row>
    <row r="14350" spans="1:5" x14ac:dyDescent="0.2">
      <c r="A14350" s="2">
        <v>15169</v>
      </c>
      <c r="B14350" t="s">
        <v>80</v>
      </c>
      <c r="C14350" s="1">
        <v>11310</v>
      </c>
      <c r="D14350">
        <v>870</v>
      </c>
      <c r="E14350" t="s">
        <v>79</v>
      </c>
    </row>
    <row r="14351" spans="1:5" x14ac:dyDescent="0.2">
      <c r="A14351" s="2">
        <v>15171</v>
      </c>
      <c r="B14351" t="s">
        <v>80</v>
      </c>
      <c r="C14351" s="1">
        <v>11310</v>
      </c>
      <c r="D14351" s="1">
        <v>1051.25</v>
      </c>
      <c r="E14351" t="s">
        <v>79</v>
      </c>
    </row>
    <row r="14352" spans="1:5" x14ac:dyDescent="0.2">
      <c r="A14352" s="2">
        <v>15172</v>
      </c>
      <c r="B14352" t="s">
        <v>80</v>
      </c>
      <c r="C14352" s="1">
        <v>11310</v>
      </c>
      <c r="D14352">
        <v>848.25</v>
      </c>
      <c r="E14352" t="s">
        <v>79</v>
      </c>
    </row>
    <row r="14353" spans="1:5" x14ac:dyDescent="0.2">
      <c r="A14353" s="2">
        <v>15175</v>
      </c>
      <c r="B14353" t="s">
        <v>80</v>
      </c>
      <c r="C14353" s="1">
        <v>11310</v>
      </c>
      <c r="D14353" s="1">
        <v>1051.25</v>
      </c>
      <c r="E14353" t="s">
        <v>79</v>
      </c>
    </row>
    <row r="14354" spans="1:5" x14ac:dyDescent="0.2">
      <c r="A14354" s="2">
        <v>15179</v>
      </c>
      <c r="B14354" t="s">
        <v>80</v>
      </c>
      <c r="C14354" s="1">
        <v>11310</v>
      </c>
      <c r="D14354" s="1">
        <v>1051.25</v>
      </c>
      <c r="E14354" t="s">
        <v>79</v>
      </c>
    </row>
    <row r="14355" spans="1:5" x14ac:dyDescent="0.2">
      <c r="A14355" s="2">
        <v>15183</v>
      </c>
      <c r="B14355" t="s">
        <v>80</v>
      </c>
      <c r="C14355" s="1">
        <v>11310</v>
      </c>
      <c r="D14355" s="1">
        <v>1261.5</v>
      </c>
      <c r="E14355" t="s">
        <v>79</v>
      </c>
    </row>
    <row r="14356" spans="1:5" x14ac:dyDescent="0.2">
      <c r="A14356" s="2">
        <v>15186</v>
      </c>
      <c r="B14356" t="s">
        <v>80</v>
      </c>
      <c r="C14356" s="1">
        <v>11310</v>
      </c>
      <c r="D14356" s="1">
        <v>1218</v>
      </c>
      <c r="E14356" t="s">
        <v>79</v>
      </c>
    </row>
    <row r="14357" spans="1:5" x14ac:dyDescent="0.2">
      <c r="A14357" s="2">
        <v>15189</v>
      </c>
      <c r="B14357" t="s">
        <v>80</v>
      </c>
      <c r="C14357" s="1">
        <v>11310</v>
      </c>
      <c r="D14357" s="1">
        <v>1261.5</v>
      </c>
      <c r="E14357" t="s">
        <v>79</v>
      </c>
    </row>
    <row r="14358" spans="1:5" x14ac:dyDescent="0.2">
      <c r="A14358" s="2">
        <v>15200</v>
      </c>
      <c r="B14358" t="s">
        <v>80</v>
      </c>
      <c r="C14358" s="1">
        <v>11310</v>
      </c>
      <c r="D14358" s="1">
        <v>1051.25</v>
      </c>
      <c r="E14358" t="s">
        <v>79</v>
      </c>
    </row>
    <row r="14359" spans="1:5" x14ac:dyDescent="0.2">
      <c r="A14359" s="2">
        <v>15207</v>
      </c>
      <c r="B14359" t="s">
        <v>80</v>
      </c>
      <c r="C14359" s="1">
        <v>11310</v>
      </c>
      <c r="D14359" s="1">
        <v>1051.25</v>
      </c>
      <c r="E14359" t="s">
        <v>79</v>
      </c>
    </row>
    <row r="14360" spans="1:5" x14ac:dyDescent="0.2">
      <c r="A14360" s="2">
        <v>15241</v>
      </c>
      <c r="B14360" t="s">
        <v>80</v>
      </c>
      <c r="C14360" s="1">
        <v>11310</v>
      </c>
      <c r="D14360" s="1">
        <v>1218</v>
      </c>
      <c r="E14360" t="s">
        <v>79</v>
      </c>
    </row>
    <row r="14361" spans="1:5" x14ac:dyDescent="0.2">
      <c r="A14361" s="2">
        <v>15248</v>
      </c>
      <c r="B14361" t="s">
        <v>80</v>
      </c>
      <c r="C14361" s="1">
        <v>11310</v>
      </c>
      <c r="D14361">
        <v>725</v>
      </c>
      <c r="E14361" t="s">
        <v>79</v>
      </c>
    </row>
    <row r="14362" spans="1:5" x14ac:dyDescent="0.2">
      <c r="A14362" s="2">
        <v>15251</v>
      </c>
      <c r="B14362" t="s">
        <v>80</v>
      </c>
      <c r="C14362" s="1">
        <v>11310</v>
      </c>
      <c r="D14362">
        <v>181.25</v>
      </c>
      <c r="E14362" t="s">
        <v>79</v>
      </c>
    </row>
    <row r="14363" spans="1:5" x14ac:dyDescent="0.2">
      <c r="A14363" s="2">
        <v>15274</v>
      </c>
      <c r="B14363" t="s">
        <v>80</v>
      </c>
      <c r="C14363" s="1">
        <v>11310</v>
      </c>
      <c r="D14363">
        <v>725</v>
      </c>
      <c r="E14363" t="s">
        <v>79</v>
      </c>
    </row>
    <row r="14364" spans="1:5" x14ac:dyDescent="0.2">
      <c r="A14364" s="2">
        <v>15276</v>
      </c>
      <c r="B14364" t="s">
        <v>80</v>
      </c>
      <c r="C14364" s="1">
        <v>11310</v>
      </c>
      <c r="D14364" s="1">
        <v>1218</v>
      </c>
      <c r="E14364" t="s">
        <v>79</v>
      </c>
    </row>
    <row r="14365" spans="1:5" x14ac:dyDescent="0.2">
      <c r="A14365" s="2">
        <v>15281</v>
      </c>
      <c r="B14365" t="s">
        <v>80</v>
      </c>
      <c r="C14365" s="1">
        <v>11310</v>
      </c>
      <c r="D14365" s="1">
        <v>1015</v>
      </c>
      <c r="E14365" t="s">
        <v>79</v>
      </c>
    </row>
    <row r="14366" spans="1:5" x14ac:dyDescent="0.2">
      <c r="A14366" s="2">
        <v>15283</v>
      </c>
      <c r="B14366" t="s">
        <v>80</v>
      </c>
      <c r="C14366" s="1">
        <v>11310</v>
      </c>
      <c r="D14366">
        <v>949.75</v>
      </c>
      <c r="E14366" t="s">
        <v>79</v>
      </c>
    </row>
    <row r="14367" spans="1:5" x14ac:dyDescent="0.2">
      <c r="A14367" s="2">
        <v>15289</v>
      </c>
      <c r="B14367" t="s">
        <v>80</v>
      </c>
      <c r="C14367" s="1">
        <v>11310</v>
      </c>
      <c r="D14367">
        <v>978.75</v>
      </c>
      <c r="E14367" t="s">
        <v>79</v>
      </c>
    </row>
    <row r="14368" spans="1:5" x14ac:dyDescent="0.2">
      <c r="A14368" s="2">
        <v>15292</v>
      </c>
      <c r="B14368" t="s">
        <v>80</v>
      </c>
      <c r="C14368" s="1">
        <v>11310</v>
      </c>
      <c r="D14368" s="1">
        <v>1051.25</v>
      </c>
      <c r="E14368" t="s">
        <v>79</v>
      </c>
    </row>
    <row r="14369" spans="1:5" x14ac:dyDescent="0.2">
      <c r="A14369" s="2">
        <v>15295</v>
      </c>
      <c r="B14369" t="s">
        <v>80</v>
      </c>
      <c r="C14369" s="1">
        <v>11310</v>
      </c>
      <c r="D14369">
        <v>822.88</v>
      </c>
      <c r="E14369" t="s">
        <v>79</v>
      </c>
    </row>
    <row r="14370" spans="1:5" x14ac:dyDescent="0.2">
      <c r="A14370" s="2">
        <v>15334</v>
      </c>
      <c r="B14370" t="s">
        <v>80</v>
      </c>
      <c r="C14370" s="1">
        <v>11310</v>
      </c>
      <c r="D14370">
        <v>942.5</v>
      </c>
      <c r="E14370" t="s">
        <v>79</v>
      </c>
    </row>
    <row r="14371" spans="1:5" x14ac:dyDescent="0.2">
      <c r="A14371" s="2">
        <v>15341</v>
      </c>
      <c r="B14371" t="s">
        <v>80</v>
      </c>
      <c r="C14371" s="1">
        <v>11310</v>
      </c>
      <c r="D14371">
        <v>942.5</v>
      </c>
      <c r="E14371" t="s">
        <v>79</v>
      </c>
    </row>
    <row r="14372" spans="1:5" x14ac:dyDescent="0.2">
      <c r="A14372" s="2">
        <v>15342</v>
      </c>
      <c r="B14372" t="s">
        <v>80</v>
      </c>
      <c r="C14372" s="1">
        <v>11310</v>
      </c>
      <c r="D14372">
        <v>761.25</v>
      </c>
      <c r="E14372" t="s">
        <v>79</v>
      </c>
    </row>
    <row r="14373" spans="1:5" x14ac:dyDescent="0.2">
      <c r="A14373" s="2">
        <v>15365</v>
      </c>
      <c r="B14373" t="s">
        <v>80</v>
      </c>
      <c r="C14373" s="1">
        <v>11310</v>
      </c>
      <c r="D14373">
        <v>725</v>
      </c>
      <c r="E14373" t="s">
        <v>79</v>
      </c>
    </row>
    <row r="14374" spans="1:5" x14ac:dyDescent="0.2">
      <c r="A14374" s="2">
        <v>15369</v>
      </c>
      <c r="B14374" t="s">
        <v>80</v>
      </c>
      <c r="C14374" s="1">
        <v>11310</v>
      </c>
      <c r="D14374" s="1">
        <v>1870.5</v>
      </c>
      <c r="E14374" t="s">
        <v>79</v>
      </c>
    </row>
    <row r="14375" spans="1:5" x14ac:dyDescent="0.2">
      <c r="A14375" s="2">
        <v>15377</v>
      </c>
      <c r="B14375" t="s">
        <v>80</v>
      </c>
      <c r="C14375" s="1">
        <v>11310</v>
      </c>
      <c r="D14375" s="1">
        <v>1051.25</v>
      </c>
      <c r="E14375" t="s">
        <v>79</v>
      </c>
    </row>
    <row r="14376" spans="1:5" x14ac:dyDescent="0.2">
      <c r="A14376" s="2">
        <v>15379</v>
      </c>
      <c r="B14376" t="s">
        <v>80</v>
      </c>
      <c r="C14376" s="1">
        <v>11310</v>
      </c>
      <c r="D14376" s="1">
        <v>1167.25</v>
      </c>
      <c r="E14376" t="s">
        <v>79</v>
      </c>
    </row>
    <row r="14377" spans="1:5" x14ac:dyDescent="0.2">
      <c r="A14377" s="2">
        <v>15384</v>
      </c>
      <c r="B14377" t="s">
        <v>80</v>
      </c>
      <c r="C14377" s="1">
        <v>11310</v>
      </c>
      <c r="D14377" s="1">
        <v>1015</v>
      </c>
      <c r="E14377" t="s">
        <v>79</v>
      </c>
    </row>
    <row r="14378" spans="1:5" x14ac:dyDescent="0.2">
      <c r="A14378" s="2">
        <v>15391</v>
      </c>
      <c r="B14378" t="s">
        <v>80</v>
      </c>
      <c r="C14378" s="1">
        <v>11310</v>
      </c>
      <c r="D14378">
        <v>870</v>
      </c>
      <c r="E14378" t="s">
        <v>79</v>
      </c>
    </row>
    <row r="14379" spans="1:5" x14ac:dyDescent="0.2">
      <c r="A14379" s="2">
        <v>15393</v>
      </c>
      <c r="B14379" t="s">
        <v>80</v>
      </c>
      <c r="C14379" s="1">
        <v>11310</v>
      </c>
      <c r="D14379" s="1">
        <v>1051.25</v>
      </c>
      <c r="E14379" t="s">
        <v>79</v>
      </c>
    </row>
    <row r="14380" spans="1:5" x14ac:dyDescent="0.2">
      <c r="A14380" s="2">
        <v>15394</v>
      </c>
      <c r="B14380" t="s">
        <v>80</v>
      </c>
      <c r="C14380" s="1">
        <v>11310</v>
      </c>
      <c r="D14380" s="1">
        <v>1051.25</v>
      </c>
      <c r="E14380" t="s">
        <v>79</v>
      </c>
    </row>
    <row r="14381" spans="1:5" x14ac:dyDescent="0.2">
      <c r="A14381" s="2">
        <v>15397</v>
      </c>
      <c r="B14381" t="s">
        <v>80</v>
      </c>
      <c r="C14381" s="1">
        <v>11310</v>
      </c>
      <c r="D14381" s="1">
        <v>1051.25</v>
      </c>
      <c r="E14381" t="s">
        <v>79</v>
      </c>
    </row>
    <row r="14382" spans="1:5" x14ac:dyDescent="0.2">
      <c r="A14382" s="2">
        <v>15404</v>
      </c>
      <c r="B14382" t="s">
        <v>80</v>
      </c>
      <c r="C14382" s="1">
        <v>11310</v>
      </c>
      <c r="D14382">
        <v>130.5</v>
      </c>
      <c r="E14382" t="s">
        <v>79</v>
      </c>
    </row>
    <row r="14383" spans="1:5" x14ac:dyDescent="0.2">
      <c r="A14383" s="2">
        <v>15406</v>
      </c>
      <c r="B14383" t="s">
        <v>80</v>
      </c>
      <c r="C14383" s="1">
        <v>11310</v>
      </c>
      <c r="D14383" s="1">
        <v>1044</v>
      </c>
      <c r="E14383" t="s">
        <v>79</v>
      </c>
    </row>
    <row r="14384" spans="1:5" x14ac:dyDescent="0.2">
      <c r="A14384" s="2">
        <v>15410</v>
      </c>
      <c r="B14384" t="s">
        <v>80</v>
      </c>
      <c r="C14384" s="1">
        <v>11310</v>
      </c>
      <c r="D14384" s="1">
        <v>1051.25</v>
      </c>
      <c r="E14384" t="s">
        <v>79</v>
      </c>
    </row>
    <row r="14385" spans="1:5" x14ac:dyDescent="0.2">
      <c r="A14385" s="2">
        <v>15414</v>
      </c>
      <c r="B14385" t="s">
        <v>80</v>
      </c>
      <c r="C14385" s="1">
        <v>11310</v>
      </c>
      <c r="D14385">
        <v>924.38</v>
      </c>
      <c r="E14385" t="s">
        <v>79</v>
      </c>
    </row>
    <row r="14386" spans="1:5" x14ac:dyDescent="0.2">
      <c r="A14386" s="2">
        <v>15425</v>
      </c>
      <c r="B14386" t="s">
        <v>80</v>
      </c>
      <c r="C14386" s="1">
        <v>11310</v>
      </c>
      <c r="D14386" s="1">
        <v>1051.25</v>
      </c>
      <c r="E14386" t="s">
        <v>79</v>
      </c>
    </row>
    <row r="14387" spans="1:5" x14ac:dyDescent="0.2">
      <c r="A14387" s="2">
        <v>15432</v>
      </c>
      <c r="B14387" t="s">
        <v>80</v>
      </c>
      <c r="C14387" s="1">
        <v>11310</v>
      </c>
      <c r="D14387">
        <v>652.5</v>
      </c>
      <c r="E14387" t="s">
        <v>79</v>
      </c>
    </row>
    <row r="14388" spans="1:5" x14ac:dyDescent="0.2">
      <c r="A14388" s="2">
        <v>15439</v>
      </c>
      <c r="B14388" t="s">
        <v>80</v>
      </c>
      <c r="C14388" s="1">
        <v>11310</v>
      </c>
      <c r="D14388" s="1">
        <v>1015</v>
      </c>
      <c r="E14388" t="s">
        <v>79</v>
      </c>
    </row>
    <row r="14389" spans="1:5" x14ac:dyDescent="0.2">
      <c r="A14389" s="2">
        <v>15445</v>
      </c>
      <c r="B14389" t="s">
        <v>80</v>
      </c>
      <c r="C14389" s="1">
        <v>11310</v>
      </c>
      <c r="D14389" s="1">
        <v>1047.6300000000001</v>
      </c>
      <c r="E14389" t="s">
        <v>79</v>
      </c>
    </row>
    <row r="14390" spans="1:5" x14ac:dyDescent="0.2">
      <c r="A14390" s="2">
        <v>15463</v>
      </c>
      <c r="B14390" t="s">
        <v>80</v>
      </c>
      <c r="C14390" s="1">
        <v>11310</v>
      </c>
      <c r="D14390" s="1">
        <v>1051.25</v>
      </c>
      <c r="E14390" t="s">
        <v>79</v>
      </c>
    </row>
    <row r="14391" spans="1:5" x14ac:dyDescent="0.2">
      <c r="A14391" s="2">
        <v>15473</v>
      </c>
      <c r="B14391" t="s">
        <v>80</v>
      </c>
      <c r="C14391" s="1">
        <v>11310</v>
      </c>
      <c r="D14391" s="1">
        <v>1051.25</v>
      </c>
      <c r="E14391" t="s">
        <v>79</v>
      </c>
    </row>
    <row r="14392" spans="1:5" x14ac:dyDescent="0.2">
      <c r="A14392" s="2">
        <v>15478</v>
      </c>
      <c r="B14392" t="s">
        <v>80</v>
      </c>
      <c r="C14392" s="1">
        <v>11310</v>
      </c>
      <c r="D14392">
        <v>942.5</v>
      </c>
      <c r="E14392" t="s">
        <v>79</v>
      </c>
    </row>
    <row r="14393" spans="1:5" x14ac:dyDescent="0.2">
      <c r="A14393" s="2">
        <v>15479</v>
      </c>
      <c r="B14393" t="s">
        <v>80</v>
      </c>
      <c r="C14393" s="1">
        <v>11310</v>
      </c>
      <c r="D14393" s="1">
        <v>1051.25</v>
      </c>
      <c r="E14393" t="s">
        <v>79</v>
      </c>
    </row>
    <row r="14394" spans="1:5" x14ac:dyDescent="0.2">
      <c r="A14394" s="2">
        <v>15485</v>
      </c>
      <c r="B14394" t="s">
        <v>80</v>
      </c>
      <c r="C14394" s="1">
        <v>11310</v>
      </c>
      <c r="D14394" s="1">
        <v>1051.25</v>
      </c>
      <c r="E14394" t="s">
        <v>79</v>
      </c>
    </row>
    <row r="14395" spans="1:5" x14ac:dyDescent="0.2">
      <c r="A14395" s="2">
        <v>15488</v>
      </c>
      <c r="B14395" t="s">
        <v>80</v>
      </c>
      <c r="C14395" s="1">
        <v>11310</v>
      </c>
      <c r="D14395">
        <v>725</v>
      </c>
      <c r="E14395" t="s">
        <v>79</v>
      </c>
    </row>
    <row r="14396" spans="1:5" x14ac:dyDescent="0.2">
      <c r="A14396" s="2">
        <v>15489</v>
      </c>
      <c r="B14396" t="s">
        <v>80</v>
      </c>
      <c r="C14396" s="1">
        <v>11310</v>
      </c>
      <c r="D14396">
        <v>725</v>
      </c>
      <c r="E14396" t="s">
        <v>79</v>
      </c>
    </row>
    <row r="14397" spans="1:5" x14ac:dyDescent="0.2">
      <c r="A14397" s="2">
        <v>15495</v>
      </c>
      <c r="B14397" t="s">
        <v>80</v>
      </c>
      <c r="C14397" s="1">
        <v>11310</v>
      </c>
      <c r="D14397" s="1">
        <v>1051.25</v>
      </c>
      <c r="E14397" t="s">
        <v>79</v>
      </c>
    </row>
    <row r="14398" spans="1:5" x14ac:dyDescent="0.2">
      <c r="A14398" s="2">
        <v>15499</v>
      </c>
      <c r="B14398" t="s">
        <v>80</v>
      </c>
      <c r="C14398" s="1">
        <v>11310</v>
      </c>
      <c r="D14398" s="1">
        <v>1051.25</v>
      </c>
      <c r="E14398" t="s">
        <v>79</v>
      </c>
    </row>
    <row r="14399" spans="1:5" x14ac:dyDescent="0.2">
      <c r="A14399" s="2">
        <v>15500</v>
      </c>
      <c r="B14399" t="s">
        <v>80</v>
      </c>
      <c r="C14399" s="1">
        <v>11310</v>
      </c>
      <c r="D14399">
        <v>978.75</v>
      </c>
      <c r="E14399" t="s">
        <v>79</v>
      </c>
    </row>
    <row r="14400" spans="1:5" x14ac:dyDescent="0.2">
      <c r="A14400" s="2">
        <v>15509</v>
      </c>
      <c r="B14400" t="s">
        <v>80</v>
      </c>
      <c r="C14400" s="1">
        <v>11310</v>
      </c>
      <c r="D14400">
        <v>797.5</v>
      </c>
      <c r="E14400" t="s">
        <v>79</v>
      </c>
    </row>
    <row r="14401" spans="1:5" x14ac:dyDescent="0.2">
      <c r="A14401" s="2">
        <v>15511</v>
      </c>
      <c r="B14401" t="s">
        <v>80</v>
      </c>
      <c r="C14401" s="1">
        <v>11310</v>
      </c>
      <c r="D14401">
        <v>453.13</v>
      </c>
      <c r="E14401" t="s">
        <v>79</v>
      </c>
    </row>
    <row r="14402" spans="1:5" x14ac:dyDescent="0.2">
      <c r="A14402" s="2">
        <v>15516</v>
      </c>
      <c r="B14402" t="s">
        <v>80</v>
      </c>
      <c r="C14402" s="1">
        <v>11310</v>
      </c>
      <c r="D14402" s="1">
        <v>1047.6300000000001</v>
      </c>
      <c r="E14402" t="s">
        <v>79</v>
      </c>
    </row>
    <row r="14403" spans="1:5" x14ac:dyDescent="0.2">
      <c r="A14403" s="2">
        <v>15581</v>
      </c>
      <c r="B14403" t="s">
        <v>80</v>
      </c>
      <c r="C14403" s="1">
        <v>11310</v>
      </c>
      <c r="D14403" s="1">
        <v>1051.25</v>
      </c>
      <c r="E14403" t="s">
        <v>79</v>
      </c>
    </row>
    <row r="14404" spans="1:5" x14ac:dyDescent="0.2">
      <c r="A14404" s="2">
        <v>15596</v>
      </c>
      <c r="B14404" t="s">
        <v>80</v>
      </c>
      <c r="C14404" s="1">
        <v>11310</v>
      </c>
      <c r="D14404" s="1">
        <v>1051.25</v>
      </c>
      <c r="E14404" t="s">
        <v>79</v>
      </c>
    </row>
    <row r="14405" spans="1:5" x14ac:dyDescent="0.2">
      <c r="A14405" s="2">
        <v>15631</v>
      </c>
      <c r="B14405" t="s">
        <v>80</v>
      </c>
      <c r="C14405" s="1">
        <v>11310</v>
      </c>
      <c r="D14405" s="1">
        <v>1036.75</v>
      </c>
      <c r="E14405" t="s">
        <v>79</v>
      </c>
    </row>
    <row r="14406" spans="1:5" x14ac:dyDescent="0.2">
      <c r="A14406" s="2">
        <v>15648</v>
      </c>
      <c r="B14406" t="s">
        <v>80</v>
      </c>
      <c r="C14406" s="1">
        <v>11310</v>
      </c>
      <c r="D14406">
        <v>275.5</v>
      </c>
      <c r="E14406" t="s">
        <v>79</v>
      </c>
    </row>
    <row r="14407" spans="1:5" x14ac:dyDescent="0.2">
      <c r="A14407" s="2">
        <v>15650</v>
      </c>
      <c r="B14407" t="s">
        <v>80</v>
      </c>
      <c r="C14407" s="1">
        <v>11310</v>
      </c>
      <c r="D14407" s="1">
        <v>1131</v>
      </c>
      <c r="E14407" t="s">
        <v>79</v>
      </c>
    </row>
    <row r="14408" spans="1:5" x14ac:dyDescent="0.2">
      <c r="A14408" s="2">
        <v>15664</v>
      </c>
      <c r="B14408" t="s">
        <v>80</v>
      </c>
      <c r="C14408" s="1">
        <v>11310</v>
      </c>
      <c r="D14408" s="1">
        <v>1051.25</v>
      </c>
      <c r="E14408" t="s">
        <v>79</v>
      </c>
    </row>
    <row r="14409" spans="1:5" x14ac:dyDescent="0.2">
      <c r="A14409" s="2">
        <v>15706</v>
      </c>
      <c r="B14409" t="s">
        <v>80</v>
      </c>
      <c r="C14409" s="1">
        <v>11310</v>
      </c>
      <c r="D14409">
        <v>978.75</v>
      </c>
      <c r="E14409" t="s">
        <v>79</v>
      </c>
    </row>
    <row r="14410" spans="1:5" x14ac:dyDescent="0.2">
      <c r="A14410" s="2">
        <v>15707</v>
      </c>
      <c r="B14410" t="s">
        <v>80</v>
      </c>
      <c r="C14410" s="1">
        <v>11310</v>
      </c>
      <c r="D14410">
        <v>725</v>
      </c>
      <c r="E14410" t="s">
        <v>79</v>
      </c>
    </row>
    <row r="14411" spans="1:5" x14ac:dyDescent="0.2">
      <c r="A14411" s="2">
        <v>15743</v>
      </c>
      <c r="B14411" t="s">
        <v>80</v>
      </c>
      <c r="C14411" s="1">
        <v>11310</v>
      </c>
      <c r="D14411">
        <v>942.5</v>
      </c>
      <c r="E14411" t="s">
        <v>79</v>
      </c>
    </row>
    <row r="14412" spans="1:5" x14ac:dyDescent="0.2">
      <c r="A14412" s="2">
        <v>15751</v>
      </c>
      <c r="B14412" t="s">
        <v>80</v>
      </c>
      <c r="C14412" s="1">
        <v>11310</v>
      </c>
      <c r="D14412" s="1">
        <v>1051.25</v>
      </c>
      <c r="E14412" t="s">
        <v>79</v>
      </c>
    </row>
    <row r="14413" spans="1:5" x14ac:dyDescent="0.2">
      <c r="A14413" s="2">
        <v>15761</v>
      </c>
      <c r="B14413" t="s">
        <v>80</v>
      </c>
      <c r="C14413" s="1">
        <v>11310</v>
      </c>
      <c r="D14413" s="1">
        <v>1218</v>
      </c>
      <c r="E14413" t="s">
        <v>79</v>
      </c>
    </row>
    <row r="14414" spans="1:5" x14ac:dyDescent="0.2">
      <c r="A14414" s="2">
        <v>15768</v>
      </c>
      <c r="B14414" t="s">
        <v>80</v>
      </c>
      <c r="C14414" s="1">
        <v>11310</v>
      </c>
      <c r="D14414">
        <v>572.75</v>
      </c>
      <c r="E14414" t="s">
        <v>79</v>
      </c>
    </row>
    <row r="14415" spans="1:5" x14ac:dyDescent="0.2">
      <c r="A14415" s="2">
        <v>15776</v>
      </c>
      <c r="B14415" t="s">
        <v>80</v>
      </c>
      <c r="C14415" s="1">
        <v>11310</v>
      </c>
      <c r="D14415" s="1">
        <v>2001</v>
      </c>
      <c r="E14415" t="s">
        <v>79</v>
      </c>
    </row>
    <row r="14416" spans="1:5" x14ac:dyDescent="0.2">
      <c r="A14416" s="2">
        <v>15803</v>
      </c>
      <c r="B14416" t="s">
        <v>80</v>
      </c>
      <c r="C14416" s="1">
        <v>11310</v>
      </c>
      <c r="D14416" s="1">
        <v>1051.25</v>
      </c>
      <c r="E14416" t="s">
        <v>79</v>
      </c>
    </row>
    <row r="14417" spans="1:5" x14ac:dyDescent="0.2">
      <c r="A14417" s="2">
        <v>15804</v>
      </c>
      <c r="B14417" t="s">
        <v>80</v>
      </c>
      <c r="C14417" s="1">
        <v>11310</v>
      </c>
      <c r="D14417" s="1">
        <v>1051.25</v>
      </c>
      <c r="E14417" t="s">
        <v>79</v>
      </c>
    </row>
    <row r="14418" spans="1:5" x14ac:dyDescent="0.2">
      <c r="A14418" s="2">
        <v>15811</v>
      </c>
      <c r="B14418" t="s">
        <v>80</v>
      </c>
      <c r="C14418" s="1">
        <v>11310</v>
      </c>
      <c r="D14418" s="1">
        <v>1051.25</v>
      </c>
      <c r="E14418" t="s">
        <v>79</v>
      </c>
    </row>
    <row r="14419" spans="1:5" x14ac:dyDescent="0.2">
      <c r="A14419" s="2">
        <v>15828</v>
      </c>
      <c r="B14419" t="s">
        <v>80</v>
      </c>
      <c r="C14419" s="1">
        <v>11310</v>
      </c>
      <c r="D14419" s="1">
        <v>1051.25</v>
      </c>
      <c r="E14419" t="s">
        <v>79</v>
      </c>
    </row>
    <row r="14420" spans="1:5" x14ac:dyDescent="0.2">
      <c r="A14420" s="2">
        <v>15832</v>
      </c>
      <c r="B14420" t="s">
        <v>80</v>
      </c>
      <c r="C14420" s="1">
        <v>11310</v>
      </c>
      <c r="D14420" s="1">
        <v>1131</v>
      </c>
      <c r="E14420" t="s">
        <v>79</v>
      </c>
    </row>
    <row r="14421" spans="1:5" x14ac:dyDescent="0.2">
      <c r="A14421" s="2">
        <v>15837</v>
      </c>
      <c r="B14421" t="s">
        <v>80</v>
      </c>
      <c r="C14421" s="1">
        <v>11310</v>
      </c>
      <c r="D14421" s="1">
        <v>1051.25</v>
      </c>
      <c r="E14421" t="s">
        <v>79</v>
      </c>
    </row>
    <row r="14422" spans="1:5" x14ac:dyDescent="0.2">
      <c r="A14422" s="2">
        <v>15840</v>
      </c>
      <c r="B14422" t="s">
        <v>80</v>
      </c>
      <c r="C14422" s="1">
        <v>11310</v>
      </c>
      <c r="D14422">
        <v>870</v>
      </c>
      <c r="E14422" t="s">
        <v>79</v>
      </c>
    </row>
    <row r="14423" spans="1:5" x14ac:dyDescent="0.2">
      <c r="A14423" s="2">
        <v>15845</v>
      </c>
      <c r="B14423" t="s">
        <v>80</v>
      </c>
      <c r="C14423" s="1">
        <v>11310</v>
      </c>
      <c r="D14423" s="1">
        <v>1015</v>
      </c>
      <c r="E14423" t="s">
        <v>79</v>
      </c>
    </row>
    <row r="14424" spans="1:5" x14ac:dyDescent="0.2">
      <c r="A14424" s="2">
        <v>15857</v>
      </c>
      <c r="B14424" t="s">
        <v>80</v>
      </c>
      <c r="C14424" s="1">
        <v>11310</v>
      </c>
      <c r="D14424" s="1">
        <v>1051.25</v>
      </c>
      <c r="E14424" t="s">
        <v>79</v>
      </c>
    </row>
    <row r="14425" spans="1:5" x14ac:dyDescent="0.2">
      <c r="A14425" s="2">
        <v>15864</v>
      </c>
      <c r="B14425" t="s">
        <v>80</v>
      </c>
      <c r="C14425" s="1">
        <v>11310</v>
      </c>
      <c r="D14425" s="1">
        <v>1015</v>
      </c>
      <c r="E14425" t="s">
        <v>79</v>
      </c>
    </row>
    <row r="14426" spans="1:5" x14ac:dyDescent="0.2">
      <c r="A14426" s="2">
        <v>15867</v>
      </c>
      <c r="B14426" t="s">
        <v>80</v>
      </c>
      <c r="C14426" s="1">
        <v>11310</v>
      </c>
      <c r="D14426" s="1">
        <v>1197.25</v>
      </c>
      <c r="E14426" t="s">
        <v>79</v>
      </c>
    </row>
    <row r="14427" spans="1:5" x14ac:dyDescent="0.2">
      <c r="A14427" s="2">
        <v>15926</v>
      </c>
      <c r="B14427" t="s">
        <v>80</v>
      </c>
      <c r="C14427" s="1">
        <v>11310</v>
      </c>
      <c r="D14427" s="1">
        <v>1257.8800000000001</v>
      </c>
      <c r="E14427" t="s">
        <v>79</v>
      </c>
    </row>
    <row r="14428" spans="1:5" x14ac:dyDescent="0.2">
      <c r="A14428" s="2">
        <v>15933</v>
      </c>
      <c r="B14428" t="s">
        <v>80</v>
      </c>
      <c r="C14428" s="1">
        <v>11310</v>
      </c>
      <c r="D14428" s="1">
        <v>1051.25</v>
      </c>
      <c r="E14428" t="s">
        <v>79</v>
      </c>
    </row>
    <row r="14429" spans="1:5" x14ac:dyDescent="0.2">
      <c r="A14429" s="2">
        <v>15945</v>
      </c>
      <c r="B14429" t="s">
        <v>80</v>
      </c>
      <c r="C14429" s="1">
        <v>11310</v>
      </c>
      <c r="D14429" s="1">
        <v>1051.25</v>
      </c>
      <c r="E14429" t="s">
        <v>79</v>
      </c>
    </row>
    <row r="14430" spans="1:5" x14ac:dyDescent="0.2">
      <c r="A14430" s="2">
        <v>15948</v>
      </c>
      <c r="B14430" t="s">
        <v>80</v>
      </c>
      <c r="C14430" s="1">
        <v>11310</v>
      </c>
      <c r="D14430">
        <v>851.88</v>
      </c>
      <c r="E14430" t="s">
        <v>79</v>
      </c>
    </row>
    <row r="14431" spans="1:5" x14ac:dyDescent="0.2">
      <c r="A14431" s="2">
        <v>15959</v>
      </c>
      <c r="B14431" t="s">
        <v>80</v>
      </c>
      <c r="C14431" s="1">
        <v>11310</v>
      </c>
      <c r="D14431" s="1">
        <v>1051.25</v>
      </c>
      <c r="E14431" t="s">
        <v>79</v>
      </c>
    </row>
    <row r="14432" spans="1:5" x14ac:dyDescent="0.2">
      <c r="A14432" s="2">
        <v>15962</v>
      </c>
      <c r="B14432" t="s">
        <v>80</v>
      </c>
      <c r="C14432" s="1">
        <v>11310</v>
      </c>
      <c r="D14432" s="1">
        <v>1094.75</v>
      </c>
      <c r="E14432" t="s">
        <v>79</v>
      </c>
    </row>
    <row r="14433" spans="1:5" x14ac:dyDescent="0.2">
      <c r="A14433" s="2">
        <v>15972</v>
      </c>
      <c r="B14433" t="s">
        <v>80</v>
      </c>
      <c r="C14433" s="1">
        <v>11310</v>
      </c>
      <c r="D14433" s="1">
        <v>1022.25</v>
      </c>
      <c r="E14433" t="s">
        <v>79</v>
      </c>
    </row>
    <row r="14434" spans="1:5" x14ac:dyDescent="0.2">
      <c r="A14434" s="2">
        <v>15973</v>
      </c>
      <c r="B14434" t="s">
        <v>80</v>
      </c>
      <c r="C14434" s="1">
        <v>11310</v>
      </c>
      <c r="D14434" s="1">
        <v>1218</v>
      </c>
      <c r="E14434" t="s">
        <v>79</v>
      </c>
    </row>
    <row r="14435" spans="1:5" x14ac:dyDescent="0.2">
      <c r="A14435" s="2">
        <v>15974</v>
      </c>
      <c r="B14435" t="s">
        <v>80</v>
      </c>
      <c r="C14435" s="1">
        <v>11310</v>
      </c>
      <c r="D14435" s="1">
        <v>1261.5</v>
      </c>
      <c r="E14435" t="s">
        <v>79</v>
      </c>
    </row>
    <row r="14436" spans="1:5" x14ac:dyDescent="0.2">
      <c r="A14436" s="2">
        <v>15984</v>
      </c>
      <c r="B14436" t="s">
        <v>80</v>
      </c>
      <c r="C14436" s="1">
        <v>11310</v>
      </c>
      <c r="D14436">
        <v>725</v>
      </c>
      <c r="E14436" t="s">
        <v>79</v>
      </c>
    </row>
    <row r="14437" spans="1:5" x14ac:dyDescent="0.2">
      <c r="A14437" s="2">
        <v>15997</v>
      </c>
      <c r="B14437" t="s">
        <v>80</v>
      </c>
      <c r="C14437" s="1">
        <v>11310</v>
      </c>
      <c r="D14437" s="1">
        <v>1051.25</v>
      </c>
      <c r="E14437" t="s">
        <v>79</v>
      </c>
    </row>
    <row r="14438" spans="1:5" x14ac:dyDescent="0.2">
      <c r="A14438" s="2">
        <v>15998</v>
      </c>
      <c r="B14438" t="s">
        <v>80</v>
      </c>
      <c r="C14438" s="1">
        <v>11310</v>
      </c>
      <c r="D14438" s="1">
        <v>1261.5</v>
      </c>
      <c r="E14438" t="s">
        <v>79</v>
      </c>
    </row>
    <row r="14439" spans="1:5" x14ac:dyDescent="0.2">
      <c r="A14439" s="2">
        <v>16012</v>
      </c>
      <c r="B14439" t="s">
        <v>80</v>
      </c>
      <c r="C14439" s="1">
        <v>11310</v>
      </c>
      <c r="D14439">
        <v>978.75</v>
      </c>
      <c r="E14439" t="s">
        <v>79</v>
      </c>
    </row>
    <row r="14440" spans="1:5" x14ac:dyDescent="0.2">
      <c r="A14440" s="2">
        <v>16023</v>
      </c>
      <c r="B14440" t="s">
        <v>80</v>
      </c>
      <c r="C14440" s="1">
        <v>11310</v>
      </c>
      <c r="D14440" s="1">
        <v>1029.5</v>
      </c>
      <c r="E14440" t="s">
        <v>79</v>
      </c>
    </row>
    <row r="14441" spans="1:5" x14ac:dyDescent="0.2">
      <c r="A14441" s="2">
        <v>16025</v>
      </c>
      <c r="B14441" t="s">
        <v>80</v>
      </c>
      <c r="C14441" s="1">
        <v>11310</v>
      </c>
      <c r="D14441">
        <v>797.5</v>
      </c>
      <c r="E14441" t="s">
        <v>79</v>
      </c>
    </row>
    <row r="14442" spans="1:5" x14ac:dyDescent="0.2">
      <c r="A14442" s="2">
        <v>16037</v>
      </c>
      <c r="B14442" t="s">
        <v>80</v>
      </c>
      <c r="C14442" s="1">
        <v>11310</v>
      </c>
      <c r="D14442" s="1">
        <v>1051.25</v>
      </c>
      <c r="E14442" t="s">
        <v>79</v>
      </c>
    </row>
    <row r="14443" spans="1:5" x14ac:dyDescent="0.2">
      <c r="A14443" s="2">
        <v>16062</v>
      </c>
      <c r="B14443" t="s">
        <v>80</v>
      </c>
      <c r="C14443" s="1">
        <v>11310</v>
      </c>
      <c r="D14443" s="1">
        <v>1051.25</v>
      </c>
      <c r="E14443" t="s">
        <v>79</v>
      </c>
    </row>
    <row r="14444" spans="1:5" x14ac:dyDescent="0.2">
      <c r="A14444" s="2">
        <v>16064</v>
      </c>
      <c r="B14444" t="s">
        <v>80</v>
      </c>
      <c r="C14444" s="1">
        <v>11310</v>
      </c>
      <c r="D14444" s="1">
        <v>1007.76</v>
      </c>
      <c r="E14444" t="s">
        <v>79</v>
      </c>
    </row>
    <row r="14445" spans="1:5" x14ac:dyDescent="0.2">
      <c r="A14445" s="2">
        <v>16074</v>
      </c>
      <c r="B14445" t="s">
        <v>80</v>
      </c>
      <c r="C14445" s="1">
        <v>11310</v>
      </c>
      <c r="D14445" s="1">
        <v>1044</v>
      </c>
      <c r="E14445" t="s">
        <v>79</v>
      </c>
    </row>
    <row r="14446" spans="1:5" x14ac:dyDescent="0.2">
      <c r="A14446" s="2">
        <v>16079</v>
      </c>
      <c r="B14446" t="s">
        <v>80</v>
      </c>
      <c r="C14446" s="1">
        <v>11310</v>
      </c>
      <c r="D14446">
        <v>975.13</v>
      </c>
      <c r="E14446" t="s">
        <v>79</v>
      </c>
    </row>
    <row r="14447" spans="1:5" x14ac:dyDescent="0.2">
      <c r="A14447" s="2">
        <v>16080</v>
      </c>
      <c r="B14447" t="s">
        <v>80</v>
      </c>
      <c r="C14447" s="1">
        <v>11310</v>
      </c>
      <c r="D14447" s="1">
        <v>1225.25</v>
      </c>
      <c r="E14447" t="s">
        <v>79</v>
      </c>
    </row>
    <row r="14448" spans="1:5" x14ac:dyDescent="0.2">
      <c r="A14448" s="2">
        <v>16083</v>
      </c>
      <c r="B14448" t="s">
        <v>80</v>
      </c>
      <c r="C14448" s="1">
        <v>11310</v>
      </c>
      <c r="D14448">
        <v>975.13</v>
      </c>
      <c r="E14448" t="s">
        <v>79</v>
      </c>
    </row>
    <row r="14449" spans="1:5" x14ac:dyDescent="0.2">
      <c r="A14449" s="2">
        <v>16085</v>
      </c>
      <c r="B14449" t="s">
        <v>80</v>
      </c>
      <c r="C14449" s="1">
        <v>11310</v>
      </c>
      <c r="D14449" s="1">
        <v>1051.25</v>
      </c>
      <c r="E14449" t="s">
        <v>79</v>
      </c>
    </row>
    <row r="14450" spans="1:5" x14ac:dyDescent="0.2">
      <c r="A14450" s="2">
        <v>16091</v>
      </c>
      <c r="B14450" t="s">
        <v>80</v>
      </c>
      <c r="C14450" s="1">
        <v>11310</v>
      </c>
      <c r="D14450" s="1">
        <v>1051.25</v>
      </c>
      <c r="E14450" t="s">
        <v>79</v>
      </c>
    </row>
    <row r="14451" spans="1:5" x14ac:dyDescent="0.2">
      <c r="A14451" s="2">
        <v>16104</v>
      </c>
      <c r="B14451" t="s">
        <v>80</v>
      </c>
      <c r="C14451" s="1">
        <v>11310</v>
      </c>
      <c r="D14451">
        <v>978.75</v>
      </c>
      <c r="E14451" t="s">
        <v>79</v>
      </c>
    </row>
    <row r="14452" spans="1:5" x14ac:dyDescent="0.2">
      <c r="A14452" s="2">
        <v>16105</v>
      </c>
      <c r="B14452" t="s">
        <v>80</v>
      </c>
      <c r="C14452" s="1">
        <v>11310</v>
      </c>
      <c r="D14452">
        <v>949.75</v>
      </c>
      <c r="E14452" t="s">
        <v>79</v>
      </c>
    </row>
    <row r="14453" spans="1:5" x14ac:dyDescent="0.2">
      <c r="A14453" s="2">
        <v>16115</v>
      </c>
      <c r="B14453" t="s">
        <v>80</v>
      </c>
      <c r="C14453" s="1">
        <v>11310</v>
      </c>
      <c r="D14453" s="1">
        <v>1282</v>
      </c>
      <c r="E14453" t="s">
        <v>79</v>
      </c>
    </row>
    <row r="14454" spans="1:5" x14ac:dyDescent="0.2">
      <c r="A14454" s="2">
        <v>16121</v>
      </c>
      <c r="B14454" t="s">
        <v>80</v>
      </c>
      <c r="C14454" s="1">
        <v>11310</v>
      </c>
      <c r="D14454" s="1">
        <v>1015</v>
      </c>
      <c r="E14454" t="s">
        <v>79</v>
      </c>
    </row>
    <row r="14455" spans="1:5" x14ac:dyDescent="0.2">
      <c r="A14455" s="2">
        <v>16131</v>
      </c>
      <c r="B14455" t="s">
        <v>80</v>
      </c>
      <c r="C14455" s="1">
        <v>11310</v>
      </c>
      <c r="D14455" s="1">
        <v>1051.25</v>
      </c>
      <c r="E14455" t="s">
        <v>79</v>
      </c>
    </row>
    <row r="14456" spans="1:5" x14ac:dyDescent="0.2">
      <c r="A14456" s="2">
        <v>16143</v>
      </c>
      <c r="B14456" t="s">
        <v>80</v>
      </c>
      <c r="C14456" s="1">
        <v>11310</v>
      </c>
      <c r="D14456">
        <v>978.75</v>
      </c>
      <c r="E14456" t="s">
        <v>79</v>
      </c>
    </row>
    <row r="14457" spans="1:5" x14ac:dyDescent="0.2">
      <c r="A14457" s="2">
        <v>16147</v>
      </c>
      <c r="B14457" t="s">
        <v>80</v>
      </c>
      <c r="C14457" s="1">
        <v>11310</v>
      </c>
      <c r="D14457">
        <v>754</v>
      </c>
      <c r="E14457" t="s">
        <v>79</v>
      </c>
    </row>
    <row r="14458" spans="1:5" x14ac:dyDescent="0.2">
      <c r="A14458" s="2">
        <v>16154</v>
      </c>
      <c r="B14458" t="s">
        <v>80</v>
      </c>
      <c r="C14458" s="1">
        <v>11310</v>
      </c>
      <c r="D14458" s="1">
        <v>1174.5</v>
      </c>
      <c r="E14458" t="s">
        <v>79</v>
      </c>
    </row>
    <row r="14459" spans="1:5" x14ac:dyDescent="0.2">
      <c r="A14459" s="2">
        <v>16169</v>
      </c>
      <c r="B14459" t="s">
        <v>80</v>
      </c>
      <c r="C14459" s="1">
        <v>11310</v>
      </c>
      <c r="D14459" s="1">
        <v>1015</v>
      </c>
      <c r="E14459" t="s">
        <v>79</v>
      </c>
    </row>
    <row r="14460" spans="1:5" x14ac:dyDescent="0.2">
      <c r="A14460" s="2">
        <v>16181</v>
      </c>
      <c r="B14460" t="s">
        <v>80</v>
      </c>
      <c r="C14460" s="1">
        <v>11310</v>
      </c>
      <c r="D14460" s="1">
        <v>1000.5</v>
      </c>
      <c r="E14460" t="s">
        <v>79</v>
      </c>
    </row>
    <row r="14461" spans="1:5" x14ac:dyDescent="0.2">
      <c r="A14461" s="2">
        <v>16182</v>
      </c>
      <c r="B14461" t="s">
        <v>80</v>
      </c>
      <c r="C14461" s="1">
        <v>11310</v>
      </c>
      <c r="D14461" s="1">
        <v>1218</v>
      </c>
      <c r="E14461" t="s">
        <v>79</v>
      </c>
    </row>
    <row r="14462" spans="1:5" x14ac:dyDescent="0.2">
      <c r="A14462" s="2">
        <v>16186</v>
      </c>
      <c r="B14462" t="s">
        <v>80</v>
      </c>
      <c r="C14462" s="1">
        <v>11310</v>
      </c>
      <c r="D14462" s="1">
        <v>1218</v>
      </c>
      <c r="E14462" t="s">
        <v>79</v>
      </c>
    </row>
    <row r="14463" spans="1:5" x14ac:dyDescent="0.2">
      <c r="A14463" s="2">
        <v>16189</v>
      </c>
      <c r="B14463" t="s">
        <v>80</v>
      </c>
      <c r="C14463" s="1">
        <v>11310</v>
      </c>
      <c r="D14463">
        <v>855.5</v>
      </c>
      <c r="E14463" t="s">
        <v>79</v>
      </c>
    </row>
    <row r="14464" spans="1:5" x14ac:dyDescent="0.2">
      <c r="A14464" s="2">
        <v>16201</v>
      </c>
      <c r="B14464" t="s">
        <v>80</v>
      </c>
      <c r="C14464" s="1">
        <v>11310</v>
      </c>
      <c r="D14464" s="1">
        <v>1051.25</v>
      </c>
      <c r="E14464" t="s">
        <v>79</v>
      </c>
    </row>
    <row r="14465" spans="1:5" x14ac:dyDescent="0.2">
      <c r="A14465" s="2">
        <v>16202</v>
      </c>
      <c r="B14465" t="s">
        <v>80</v>
      </c>
      <c r="C14465" s="1">
        <v>11310</v>
      </c>
      <c r="D14465" s="1">
        <v>1131</v>
      </c>
      <c r="E14465" t="s">
        <v>79</v>
      </c>
    </row>
    <row r="14466" spans="1:5" x14ac:dyDescent="0.2">
      <c r="A14466" s="2">
        <v>16204</v>
      </c>
      <c r="B14466" t="s">
        <v>80</v>
      </c>
      <c r="C14466" s="1">
        <v>11310</v>
      </c>
      <c r="D14466" s="1">
        <v>1011.38</v>
      </c>
      <c r="E14466" t="s">
        <v>79</v>
      </c>
    </row>
    <row r="14467" spans="1:5" x14ac:dyDescent="0.2">
      <c r="A14467" s="2">
        <v>16214</v>
      </c>
      <c r="B14467" t="s">
        <v>80</v>
      </c>
      <c r="C14467" s="1">
        <v>11310</v>
      </c>
      <c r="D14467" s="1">
        <v>1051.25</v>
      </c>
      <c r="E14467" t="s">
        <v>79</v>
      </c>
    </row>
    <row r="14468" spans="1:5" x14ac:dyDescent="0.2">
      <c r="A14468" s="2">
        <v>16225</v>
      </c>
      <c r="B14468" t="s">
        <v>80</v>
      </c>
      <c r="C14468" s="1">
        <v>11310</v>
      </c>
      <c r="D14468" s="1">
        <v>1087.5</v>
      </c>
      <c r="E14468" t="s">
        <v>79</v>
      </c>
    </row>
    <row r="14469" spans="1:5" x14ac:dyDescent="0.2">
      <c r="A14469" s="2">
        <v>16240</v>
      </c>
      <c r="B14469" t="s">
        <v>80</v>
      </c>
      <c r="C14469" s="1">
        <v>11310</v>
      </c>
      <c r="D14469" s="1">
        <v>1051.25</v>
      </c>
      <c r="E14469" t="s">
        <v>79</v>
      </c>
    </row>
    <row r="14470" spans="1:5" x14ac:dyDescent="0.2">
      <c r="A14470" s="2">
        <v>16243</v>
      </c>
      <c r="B14470" t="s">
        <v>80</v>
      </c>
      <c r="C14470" s="1">
        <v>11310</v>
      </c>
      <c r="D14470">
        <v>108.75</v>
      </c>
      <c r="E14470" t="s">
        <v>79</v>
      </c>
    </row>
    <row r="14471" spans="1:5" x14ac:dyDescent="0.2">
      <c r="A14471" s="2">
        <v>16245</v>
      </c>
      <c r="B14471" t="s">
        <v>80</v>
      </c>
      <c r="C14471" s="1">
        <v>11310</v>
      </c>
      <c r="D14471" s="1">
        <v>1051.25</v>
      </c>
      <c r="E14471" t="s">
        <v>79</v>
      </c>
    </row>
    <row r="14472" spans="1:5" x14ac:dyDescent="0.2">
      <c r="A14472" s="2">
        <v>16250</v>
      </c>
      <c r="B14472" t="s">
        <v>80</v>
      </c>
      <c r="C14472" s="1">
        <v>11310</v>
      </c>
      <c r="D14472" s="1">
        <v>1051.25</v>
      </c>
      <c r="E14472" t="s">
        <v>79</v>
      </c>
    </row>
    <row r="14473" spans="1:5" x14ac:dyDescent="0.2">
      <c r="A14473" s="2">
        <v>16260</v>
      </c>
      <c r="B14473" t="s">
        <v>80</v>
      </c>
      <c r="C14473" s="1">
        <v>11310</v>
      </c>
      <c r="D14473" s="1">
        <v>1218</v>
      </c>
      <c r="E14473" t="s">
        <v>79</v>
      </c>
    </row>
    <row r="14474" spans="1:5" x14ac:dyDescent="0.2">
      <c r="A14474" s="2">
        <v>16273</v>
      </c>
      <c r="B14474" t="s">
        <v>80</v>
      </c>
      <c r="C14474" s="1">
        <v>11310</v>
      </c>
      <c r="D14474" s="1">
        <v>1560</v>
      </c>
      <c r="E14474" t="s">
        <v>79</v>
      </c>
    </row>
    <row r="14475" spans="1:5" x14ac:dyDescent="0.2">
      <c r="A14475" s="2">
        <v>16278</v>
      </c>
      <c r="B14475" t="s">
        <v>80</v>
      </c>
      <c r="C14475" s="1">
        <v>11310</v>
      </c>
      <c r="D14475" s="1">
        <v>1047.6300000000001</v>
      </c>
      <c r="E14475" t="s">
        <v>79</v>
      </c>
    </row>
    <row r="14476" spans="1:5" x14ac:dyDescent="0.2">
      <c r="A14476" s="2">
        <v>16280</v>
      </c>
      <c r="B14476" t="s">
        <v>80</v>
      </c>
      <c r="C14476" s="1">
        <v>11310</v>
      </c>
      <c r="D14476">
        <v>358.89</v>
      </c>
      <c r="E14476" t="s">
        <v>79</v>
      </c>
    </row>
    <row r="14477" spans="1:5" x14ac:dyDescent="0.2">
      <c r="A14477" s="2">
        <v>16282</v>
      </c>
      <c r="B14477" t="s">
        <v>80</v>
      </c>
      <c r="C14477" s="1">
        <v>11310</v>
      </c>
      <c r="D14477" s="1">
        <v>1051.25</v>
      </c>
      <c r="E14477" t="s">
        <v>79</v>
      </c>
    </row>
    <row r="14478" spans="1:5" x14ac:dyDescent="0.2">
      <c r="A14478" s="2">
        <v>16300</v>
      </c>
      <c r="B14478" t="s">
        <v>80</v>
      </c>
      <c r="C14478" s="1">
        <v>11310</v>
      </c>
      <c r="D14478">
        <v>797.5</v>
      </c>
      <c r="E14478" t="s">
        <v>79</v>
      </c>
    </row>
    <row r="14479" spans="1:5" x14ac:dyDescent="0.2">
      <c r="A14479" s="2">
        <v>16306</v>
      </c>
      <c r="B14479" t="s">
        <v>80</v>
      </c>
      <c r="C14479" s="1">
        <v>11310</v>
      </c>
      <c r="D14479">
        <v>862.75</v>
      </c>
      <c r="E14479" t="s">
        <v>79</v>
      </c>
    </row>
    <row r="14480" spans="1:5" x14ac:dyDescent="0.2">
      <c r="A14480" s="2">
        <v>16307</v>
      </c>
      <c r="B14480" t="s">
        <v>80</v>
      </c>
      <c r="C14480" s="1">
        <v>11310</v>
      </c>
      <c r="D14480" s="1">
        <v>1218</v>
      </c>
      <c r="E14480" t="s">
        <v>79</v>
      </c>
    </row>
    <row r="14481" spans="1:5" x14ac:dyDescent="0.2">
      <c r="A14481" s="2">
        <v>16318</v>
      </c>
      <c r="B14481" t="s">
        <v>80</v>
      </c>
      <c r="C14481" s="1">
        <v>11310</v>
      </c>
      <c r="D14481" s="1">
        <v>1015</v>
      </c>
      <c r="E14481" t="s">
        <v>79</v>
      </c>
    </row>
    <row r="14482" spans="1:5" x14ac:dyDescent="0.2">
      <c r="A14482" s="2">
        <v>16329</v>
      </c>
      <c r="B14482" t="s">
        <v>80</v>
      </c>
      <c r="C14482" s="1">
        <v>11310</v>
      </c>
      <c r="D14482">
        <v>859.13</v>
      </c>
      <c r="E14482" t="s">
        <v>79</v>
      </c>
    </row>
    <row r="14483" spans="1:5" x14ac:dyDescent="0.2">
      <c r="A14483" s="2">
        <v>16334</v>
      </c>
      <c r="B14483" t="s">
        <v>80</v>
      </c>
      <c r="C14483" s="1">
        <v>11310</v>
      </c>
      <c r="D14483">
        <v>290</v>
      </c>
      <c r="E14483" t="s">
        <v>79</v>
      </c>
    </row>
    <row r="14484" spans="1:5" x14ac:dyDescent="0.2">
      <c r="A14484" s="2">
        <v>16336</v>
      </c>
      <c r="B14484" t="s">
        <v>80</v>
      </c>
      <c r="C14484" s="1">
        <v>11310</v>
      </c>
      <c r="D14484" s="1">
        <v>1051.25</v>
      </c>
      <c r="E14484" t="s">
        <v>79</v>
      </c>
    </row>
    <row r="14485" spans="1:5" x14ac:dyDescent="0.2">
      <c r="A14485" s="2">
        <v>16337</v>
      </c>
      <c r="B14485" t="s">
        <v>80</v>
      </c>
      <c r="C14485" s="1">
        <v>11310</v>
      </c>
      <c r="D14485" s="1">
        <v>1051.25</v>
      </c>
      <c r="E14485" t="s">
        <v>79</v>
      </c>
    </row>
    <row r="14486" spans="1:5" x14ac:dyDescent="0.2">
      <c r="A14486" s="2">
        <v>16338</v>
      </c>
      <c r="B14486" t="s">
        <v>80</v>
      </c>
      <c r="C14486" s="1">
        <v>11310</v>
      </c>
      <c r="D14486" s="1">
        <v>1051.25</v>
      </c>
      <c r="E14486" t="s">
        <v>79</v>
      </c>
    </row>
    <row r="14487" spans="1:5" x14ac:dyDescent="0.2">
      <c r="A14487" s="2">
        <v>16340</v>
      </c>
      <c r="B14487" t="s">
        <v>80</v>
      </c>
      <c r="C14487" s="1">
        <v>11310</v>
      </c>
      <c r="D14487" s="1">
        <v>1051.25</v>
      </c>
      <c r="E14487" t="s">
        <v>79</v>
      </c>
    </row>
    <row r="14488" spans="1:5" x14ac:dyDescent="0.2">
      <c r="A14488" s="2">
        <v>16344</v>
      </c>
      <c r="B14488" t="s">
        <v>80</v>
      </c>
      <c r="C14488" s="1">
        <v>11310</v>
      </c>
      <c r="D14488" s="1">
        <v>1109.25</v>
      </c>
      <c r="E14488" t="s">
        <v>79</v>
      </c>
    </row>
    <row r="14489" spans="1:5" x14ac:dyDescent="0.2">
      <c r="A14489" s="2">
        <v>16346</v>
      </c>
      <c r="B14489" t="s">
        <v>80</v>
      </c>
      <c r="C14489" s="1">
        <v>11310</v>
      </c>
      <c r="D14489" s="1">
        <v>1051.25</v>
      </c>
      <c r="E14489" t="s">
        <v>79</v>
      </c>
    </row>
    <row r="14490" spans="1:5" x14ac:dyDescent="0.2">
      <c r="A14490" s="2">
        <v>16359</v>
      </c>
      <c r="B14490" t="s">
        <v>80</v>
      </c>
      <c r="C14490" s="1">
        <v>11310</v>
      </c>
      <c r="D14490" s="1">
        <v>1051.25</v>
      </c>
      <c r="E14490" t="s">
        <v>79</v>
      </c>
    </row>
    <row r="14491" spans="1:5" x14ac:dyDescent="0.2">
      <c r="A14491" s="2">
        <v>16360</v>
      </c>
      <c r="B14491" t="s">
        <v>80</v>
      </c>
      <c r="C14491" s="1">
        <v>11310</v>
      </c>
      <c r="D14491">
        <v>239.25</v>
      </c>
      <c r="E14491" t="s">
        <v>79</v>
      </c>
    </row>
    <row r="14492" spans="1:5" x14ac:dyDescent="0.2">
      <c r="A14492" s="2">
        <v>16361</v>
      </c>
      <c r="B14492" t="s">
        <v>80</v>
      </c>
      <c r="C14492" s="1">
        <v>11310</v>
      </c>
      <c r="D14492" s="1">
        <v>1051.25</v>
      </c>
      <c r="E14492" t="s">
        <v>79</v>
      </c>
    </row>
    <row r="14493" spans="1:5" x14ac:dyDescent="0.2">
      <c r="A14493" s="2">
        <v>16380</v>
      </c>
      <c r="B14493" t="s">
        <v>80</v>
      </c>
      <c r="C14493" s="1">
        <v>11310</v>
      </c>
      <c r="D14493" s="1">
        <v>1051.25</v>
      </c>
      <c r="E14493" t="s">
        <v>79</v>
      </c>
    </row>
    <row r="14494" spans="1:5" x14ac:dyDescent="0.2">
      <c r="A14494" s="2">
        <v>16383</v>
      </c>
      <c r="B14494" t="s">
        <v>80</v>
      </c>
      <c r="C14494" s="1">
        <v>11310</v>
      </c>
      <c r="D14494">
        <v>978.75</v>
      </c>
      <c r="E14494" t="s">
        <v>79</v>
      </c>
    </row>
    <row r="14495" spans="1:5" x14ac:dyDescent="0.2">
      <c r="A14495" s="2">
        <v>16384</v>
      </c>
      <c r="B14495" t="s">
        <v>80</v>
      </c>
      <c r="C14495" s="1">
        <v>11310</v>
      </c>
      <c r="D14495" s="1">
        <v>1051.25</v>
      </c>
      <c r="E14495" t="s">
        <v>79</v>
      </c>
    </row>
    <row r="14496" spans="1:5" x14ac:dyDescent="0.2">
      <c r="A14496" s="2">
        <v>16390</v>
      </c>
      <c r="B14496" t="s">
        <v>80</v>
      </c>
      <c r="C14496" s="1">
        <v>11310</v>
      </c>
      <c r="D14496" s="1">
        <v>1051.25</v>
      </c>
      <c r="E14496" t="s">
        <v>79</v>
      </c>
    </row>
    <row r="14497" spans="1:5" x14ac:dyDescent="0.2">
      <c r="A14497" s="2">
        <v>16394</v>
      </c>
      <c r="B14497" t="s">
        <v>80</v>
      </c>
      <c r="C14497" s="1">
        <v>11310</v>
      </c>
      <c r="D14497" s="1">
        <v>1051.25</v>
      </c>
      <c r="E14497" t="s">
        <v>79</v>
      </c>
    </row>
    <row r="14498" spans="1:5" x14ac:dyDescent="0.2">
      <c r="A14498" s="2">
        <v>16407</v>
      </c>
      <c r="B14498" t="s">
        <v>80</v>
      </c>
      <c r="C14498" s="1">
        <v>11310</v>
      </c>
      <c r="D14498" s="1">
        <v>1196.25</v>
      </c>
      <c r="E14498" t="s">
        <v>79</v>
      </c>
    </row>
    <row r="14499" spans="1:5" x14ac:dyDescent="0.2">
      <c r="A14499" s="2">
        <v>16423</v>
      </c>
      <c r="B14499" t="s">
        <v>80</v>
      </c>
      <c r="C14499" s="1">
        <v>11310</v>
      </c>
      <c r="D14499">
        <v>978.75</v>
      </c>
      <c r="E14499" t="s">
        <v>79</v>
      </c>
    </row>
    <row r="14500" spans="1:5" x14ac:dyDescent="0.2">
      <c r="A14500" s="2">
        <v>16430</v>
      </c>
      <c r="B14500" t="s">
        <v>80</v>
      </c>
      <c r="C14500" s="1">
        <v>11310</v>
      </c>
      <c r="D14500" s="1">
        <v>1051.25</v>
      </c>
      <c r="E14500" t="s">
        <v>79</v>
      </c>
    </row>
    <row r="14501" spans="1:5" x14ac:dyDescent="0.2">
      <c r="A14501" s="2">
        <v>16441</v>
      </c>
      <c r="B14501" t="s">
        <v>80</v>
      </c>
      <c r="C14501" s="1">
        <v>11310</v>
      </c>
      <c r="D14501">
        <v>652.5</v>
      </c>
      <c r="E14501" t="s">
        <v>79</v>
      </c>
    </row>
    <row r="14502" spans="1:5" x14ac:dyDescent="0.2">
      <c r="A14502" s="2">
        <v>16442</v>
      </c>
      <c r="B14502" t="s">
        <v>80</v>
      </c>
      <c r="C14502" s="1">
        <v>11310</v>
      </c>
      <c r="D14502" s="1">
        <v>1011.38</v>
      </c>
      <c r="E14502" t="s">
        <v>79</v>
      </c>
    </row>
    <row r="14503" spans="1:5" x14ac:dyDescent="0.2">
      <c r="A14503" s="2">
        <v>16445</v>
      </c>
      <c r="B14503" t="s">
        <v>80</v>
      </c>
      <c r="C14503" s="1">
        <v>11310</v>
      </c>
      <c r="D14503" s="1">
        <v>1051.25</v>
      </c>
      <c r="E14503" t="s">
        <v>79</v>
      </c>
    </row>
    <row r="14504" spans="1:5" x14ac:dyDescent="0.2">
      <c r="A14504" s="2">
        <v>16447</v>
      </c>
      <c r="B14504" t="s">
        <v>80</v>
      </c>
      <c r="C14504" s="1">
        <v>11310</v>
      </c>
      <c r="D14504" s="1">
        <v>1051.25</v>
      </c>
      <c r="E14504" t="s">
        <v>79</v>
      </c>
    </row>
    <row r="14505" spans="1:5" x14ac:dyDescent="0.2">
      <c r="A14505" s="2">
        <v>16453</v>
      </c>
      <c r="B14505" t="s">
        <v>80</v>
      </c>
      <c r="C14505" s="1">
        <v>11310</v>
      </c>
      <c r="D14505" s="1">
        <v>1051.25</v>
      </c>
      <c r="E14505" t="s">
        <v>79</v>
      </c>
    </row>
    <row r="14506" spans="1:5" x14ac:dyDescent="0.2">
      <c r="A14506" s="2">
        <v>16456</v>
      </c>
      <c r="B14506" t="s">
        <v>80</v>
      </c>
      <c r="C14506" s="1">
        <v>11310</v>
      </c>
      <c r="D14506" s="1">
        <v>1051.25</v>
      </c>
      <c r="E14506" t="s">
        <v>79</v>
      </c>
    </row>
    <row r="14507" spans="1:5" x14ac:dyDescent="0.2">
      <c r="A14507" s="2">
        <v>16458</v>
      </c>
      <c r="B14507" t="s">
        <v>80</v>
      </c>
      <c r="C14507" s="1">
        <v>11310</v>
      </c>
      <c r="D14507">
        <v>942.5</v>
      </c>
      <c r="E14507" t="s">
        <v>79</v>
      </c>
    </row>
    <row r="14508" spans="1:5" x14ac:dyDescent="0.2">
      <c r="A14508" s="2">
        <v>16463</v>
      </c>
      <c r="B14508" t="s">
        <v>80</v>
      </c>
      <c r="C14508" s="1">
        <v>11310</v>
      </c>
      <c r="D14508">
        <v>942.5</v>
      </c>
      <c r="E14508" t="s">
        <v>79</v>
      </c>
    </row>
    <row r="14509" spans="1:5" x14ac:dyDescent="0.2">
      <c r="A14509" s="2">
        <v>16465</v>
      </c>
      <c r="B14509" t="s">
        <v>80</v>
      </c>
      <c r="C14509" s="1">
        <v>11310</v>
      </c>
      <c r="D14509">
        <v>870</v>
      </c>
      <c r="E14509" t="s">
        <v>79</v>
      </c>
    </row>
    <row r="14510" spans="1:5" x14ac:dyDescent="0.2">
      <c r="A14510" s="2">
        <v>16466</v>
      </c>
      <c r="B14510" t="s">
        <v>80</v>
      </c>
      <c r="C14510" s="1">
        <v>11310</v>
      </c>
      <c r="D14510" s="1">
        <v>1051.25</v>
      </c>
      <c r="E14510" t="s">
        <v>79</v>
      </c>
    </row>
    <row r="14511" spans="1:5" x14ac:dyDescent="0.2">
      <c r="A14511" s="2">
        <v>16478</v>
      </c>
      <c r="B14511" t="s">
        <v>80</v>
      </c>
      <c r="C14511" s="1">
        <v>11310</v>
      </c>
      <c r="D14511" s="1">
        <v>1015</v>
      </c>
      <c r="E14511" t="s">
        <v>79</v>
      </c>
    </row>
    <row r="14512" spans="1:5" x14ac:dyDescent="0.2">
      <c r="A14512" s="2">
        <v>16480</v>
      </c>
      <c r="B14512" t="s">
        <v>80</v>
      </c>
      <c r="C14512" s="1">
        <v>11310</v>
      </c>
      <c r="D14512">
        <v>725</v>
      </c>
      <c r="E14512" t="s">
        <v>79</v>
      </c>
    </row>
    <row r="14513" spans="1:5" x14ac:dyDescent="0.2">
      <c r="A14513" s="2">
        <v>16484</v>
      </c>
      <c r="B14513" t="s">
        <v>80</v>
      </c>
      <c r="C14513" s="1">
        <v>11310</v>
      </c>
      <c r="D14513">
        <v>688.75</v>
      </c>
      <c r="E14513" t="s">
        <v>79</v>
      </c>
    </row>
    <row r="14514" spans="1:5" x14ac:dyDescent="0.2">
      <c r="A14514" s="2">
        <v>16503</v>
      </c>
      <c r="B14514" t="s">
        <v>80</v>
      </c>
      <c r="C14514" s="1">
        <v>11310</v>
      </c>
      <c r="D14514" s="1">
        <v>1051.25</v>
      </c>
      <c r="E14514" t="s">
        <v>79</v>
      </c>
    </row>
    <row r="14515" spans="1:5" x14ac:dyDescent="0.2">
      <c r="A14515" s="2">
        <v>16507</v>
      </c>
      <c r="B14515" t="s">
        <v>80</v>
      </c>
      <c r="C14515" s="1">
        <v>11310</v>
      </c>
      <c r="D14515" s="1">
        <v>1025.8800000000001</v>
      </c>
      <c r="E14515" t="s">
        <v>79</v>
      </c>
    </row>
    <row r="14516" spans="1:5" x14ac:dyDescent="0.2">
      <c r="A14516" s="2">
        <v>16509</v>
      </c>
      <c r="B14516" t="s">
        <v>80</v>
      </c>
      <c r="C14516" s="1">
        <v>11310</v>
      </c>
      <c r="D14516" s="1">
        <v>1051.25</v>
      </c>
      <c r="E14516" t="s">
        <v>79</v>
      </c>
    </row>
    <row r="14517" spans="1:5" x14ac:dyDescent="0.2">
      <c r="A14517" s="2">
        <v>16521</v>
      </c>
      <c r="B14517" t="s">
        <v>80</v>
      </c>
      <c r="C14517" s="1">
        <v>11310</v>
      </c>
      <c r="D14517" s="1">
        <v>1218</v>
      </c>
      <c r="E14517" t="s">
        <v>79</v>
      </c>
    </row>
    <row r="14518" spans="1:5" x14ac:dyDescent="0.2">
      <c r="A14518" s="2">
        <v>16522</v>
      </c>
      <c r="B14518" t="s">
        <v>80</v>
      </c>
      <c r="C14518" s="1">
        <v>11310</v>
      </c>
      <c r="D14518">
        <v>514.75</v>
      </c>
      <c r="E14518" t="s">
        <v>79</v>
      </c>
    </row>
    <row r="14519" spans="1:5" x14ac:dyDescent="0.2">
      <c r="A14519" s="2">
        <v>16527</v>
      </c>
      <c r="B14519" t="s">
        <v>80</v>
      </c>
      <c r="C14519" s="1">
        <v>11310</v>
      </c>
      <c r="D14519" s="1">
        <v>1051.25</v>
      </c>
      <c r="E14519" t="s">
        <v>79</v>
      </c>
    </row>
    <row r="14520" spans="1:5" x14ac:dyDescent="0.2">
      <c r="A14520" s="2">
        <v>16529</v>
      </c>
      <c r="B14520" t="s">
        <v>80</v>
      </c>
      <c r="C14520" s="1">
        <v>11310</v>
      </c>
      <c r="D14520" s="1">
        <v>1022.25</v>
      </c>
      <c r="E14520" t="s">
        <v>79</v>
      </c>
    </row>
    <row r="14521" spans="1:5" x14ac:dyDescent="0.2">
      <c r="A14521" s="2">
        <v>16533</v>
      </c>
      <c r="B14521" t="s">
        <v>80</v>
      </c>
      <c r="C14521" s="1">
        <v>11310</v>
      </c>
      <c r="D14521">
        <v>725</v>
      </c>
      <c r="E14521" t="s">
        <v>79</v>
      </c>
    </row>
    <row r="14522" spans="1:5" x14ac:dyDescent="0.2">
      <c r="A14522" s="2">
        <v>16534</v>
      </c>
      <c r="B14522" t="s">
        <v>80</v>
      </c>
      <c r="C14522" s="1">
        <v>11310</v>
      </c>
      <c r="D14522" s="1">
        <v>1051.25</v>
      </c>
      <c r="E14522" t="s">
        <v>79</v>
      </c>
    </row>
    <row r="14523" spans="1:5" x14ac:dyDescent="0.2">
      <c r="A14523" s="2">
        <v>16537</v>
      </c>
      <c r="B14523" t="s">
        <v>80</v>
      </c>
      <c r="C14523" s="1">
        <v>11310</v>
      </c>
      <c r="D14523" s="1">
        <v>1015</v>
      </c>
      <c r="E14523" t="s">
        <v>79</v>
      </c>
    </row>
    <row r="14524" spans="1:5" x14ac:dyDescent="0.2">
      <c r="A14524" s="2">
        <v>16538</v>
      </c>
      <c r="B14524" t="s">
        <v>80</v>
      </c>
      <c r="C14524" s="1">
        <v>11310</v>
      </c>
      <c r="D14524" s="1">
        <v>1015</v>
      </c>
      <c r="E14524" t="s">
        <v>79</v>
      </c>
    </row>
    <row r="14525" spans="1:5" x14ac:dyDescent="0.2">
      <c r="A14525" s="2">
        <v>16551</v>
      </c>
      <c r="B14525" t="s">
        <v>80</v>
      </c>
      <c r="C14525" s="1">
        <v>11310</v>
      </c>
      <c r="D14525">
        <v>413.25</v>
      </c>
      <c r="E14525" t="s">
        <v>79</v>
      </c>
    </row>
    <row r="14526" spans="1:5" x14ac:dyDescent="0.2">
      <c r="A14526" s="2">
        <v>16556</v>
      </c>
      <c r="B14526" t="s">
        <v>80</v>
      </c>
      <c r="C14526" s="1">
        <v>11310</v>
      </c>
      <c r="D14526">
        <v>725</v>
      </c>
      <c r="E14526" t="s">
        <v>79</v>
      </c>
    </row>
    <row r="14527" spans="1:5" x14ac:dyDescent="0.2">
      <c r="A14527" s="2">
        <v>16559</v>
      </c>
      <c r="B14527" t="s">
        <v>80</v>
      </c>
      <c r="C14527" s="1">
        <v>11310</v>
      </c>
      <c r="D14527" s="1">
        <v>1051.25</v>
      </c>
      <c r="E14527" t="s">
        <v>79</v>
      </c>
    </row>
    <row r="14528" spans="1:5" x14ac:dyDescent="0.2">
      <c r="A14528" s="2">
        <v>16560</v>
      </c>
      <c r="B14528" t="s">
        <v>80</v>
      </c>
      <c r="C14528" s="1">
        <v>11310</v>
      </c>
      <c r="D14528">
        <v>993.26</v>
      </c>
      <c r="E14528" t="s">
        <v>79</v>
      </c>
    </row>
    <row r="14529" spans="1:5" x14ac:dyDescent="0.2">
      <c r="A14529" s="2">
        <v>16568</v>
      </c>
      <c r="B14529" t="s">
        <v>80</v>
      </c>
      <c r="C14529" s="1">
        <v>11310</v>
      </c>
      <c r="D14529" s="1">
        <v>1051.25</v>
      </c>
      <c r="E14529" t="s">
        <v>79</v>
      </c>
    </row>
    <row r="14530" spans="1:5" x14ac:dyDescent="0.2">
      <c r="A14530" s="2">
        <v>16569</v>
      </c>
      <c r="B14530" t="s">
        <v>80</v>
      </c>
      <c r="C14530" s="1">
        <v>11310</v>
      </c>
      <c r="D14530" s="1">
        <v>1051.25</v>
      </c>
      <c r="E14530" t="s">
        <v>79</v>
      </c>
    </row>
    <row r="14531" spans="1:5" x14ac:dyDescent="0.2">
      <c r="A14531" s="2">
        <v>16575</v>
      </c>
      <c r="B14531" t="s">
        <v>80</v>
      </c>
      <c r="C14531" s="1">
        <v>11310</v>
      </c>
      <c r="D14531">
        <v>870</v>
      </c>
      <c r="E14531" t="s">
        <v>79</v>
      </c>
    </row>
    <row r="14532" spans="1:5" x14ac:dyDescent="0.2">
      <c r="A14532" s="2">
        <v>16577</v>
      </c>
      <c r="B14532" t="s">
        <v>80</v>
      </c>
      <c r="C14532" s="1">
        <v>11310</v>
      </c>
      <c r="D14532">
        <v>978.75</v>
      </c>
      <c r="E14532" t="s">
        <v>79</v>
      </c>
    </row>
    <row r="14533" spans="1:5" x14ac:dyDescent="0.2">
      <c r="A14533" s="2">
        <v>16579</v>
      </c>
      <c r="B14533" t="s">
        <v>80</v>
      </c>
      <c r="C14533" s="1">
        <v>11310</v>
      </c>
      <c r="D14533" s="1">
        <v>1065.75</v>
      </c>
      <c r="E14533" t="s">
        <v>79</v>
      </c>
    </row>
    <row r="14534" spans="1:5" x14ac:dyDescent="0.2">
      <c r="A14534" s="2">
        <v>16587</v>
      </c>
      <c r="B14534" t="s">
        <v>80</v>
      </c>
      <c r="C14534" s="1">
        <v>11310</v>
      </c>
      <c r="D14534" s="1">
        <v>1051.25</v>
      </c>
      <c r="E14534" t="s">
        <v>79</v>
      </c>
    </row>
    <row r="14535" spans="1:5" x14ac:dyDescent="0.2">
      <c r="A14535" s="2">
        <v>16588</v>
      </c>
      <c r="B14535" t="s">
        <v>80</v>
      </c>
      <c r="C14535" s="1">
        <v>11310</v>
      </c>
      <c r="D14535" s="1">
        <v>1051.25</v>
      </c>
      <c r="E14535" t="s">
        <v>79</v>
      </c>
    </row>
    <row r="14536" spans="1:5" x14ac:dyDescent="0.2">
      <c r="A14536" s="2">
        <v>16605</v>
      </c>
      <c r="B14536" t="s">
        <v>80</v>
      </c>
      <c r="C14536" s="1">
        <v>11310</v>
      </c>
      <c r="D14536" s="1">
        <v>1029.5</v>
      </c>
      <c r="E14536" t="s">
        <v>79</v>
      </c>
    </row>
    <row r="14537" spans="1:5" x14ac:dyDescent="0.2">
      <c r="A14537" s="2">
        <v>16618</v>
      </c>
      <c r="B14537" t="s">
        <v>80</v>
      </c>
      <c r="C14537" s="1">
        <v>11310</v>
      </c>
      <c r="D14537">
        <v>870</v>
      </c>
      <c r="E14537" t="s">
        <v>79</v>
      </c>
    </row>
    <row r="14538" spans="1:5" x14ac:dyDescent="0.2">
      <c r="A14538" s="2">
        <v>16623</v>
      </c>
      <c r="B14538" t="s">
        <v>80</v>
      </c>
      <c r="C14538" s="1">
        <v>11310</v>
      </c>
      <c r="D14538">
        <v>913.5</v>
      </c>
      <c r="E14538" t="s">
        <v>79</v>
      </c>
    </row>
    <row r="14539" spans="1:5" x14ac:dyDescent="0.2">
      <c r="A14539" s="2">
        <v>16634</v>
      </c>
      <c r="B14539" t="s">
        <v>80</v>
      </c>
      <c r="C14539" s="1">
        <v>11310</v>
      </c>
      <c r="D14539" s="1">
        <v>1051.25</v>
      </c>
      <c r="E14539" t="s">
        <v>79</v>
      </c>
    </row>
    <row r="14540" spans="1:5" x14ac:dyDescent="0.2">
      <c r="A14540" s="2">
        <v>16636</v>
      </c>
      <c r="B14540" t="s">
        <v>80</v>
      </c>
      <c r="C14540" s="1">
        <v>11310</v>
      </c>
      <c r="D14540">
        <v>942.5</v>
      </c>
      <c r="E14540" t="s">
        <v>79</v>
      </c>
    </row>
    <row r="14541" spans="1:5" x14ac:dyDescent="0.2">
      <c r="A14541" s="2">
        <v>16652</v>
      </c>
      <c r="B14541" t="s">
        <v>80</v>
      </c>
      <c r="C14541" s="1">
        <v>11310</v>
      </c>
      <c r="D14541" s="1">
        <v>1051.25</v>
      </c>
      <c r="E14541" t="s">
        <v>79</v>
      </c>
    </row>
    <row r="14542" spans="1:5" x14ac:dyDescent="0.2">
      <c r="A14542" s="2">
        <v>16657</v>
      </c>
      <c r="B14542" t="s">
        <v>80</v>
      </c>
      <c r="C14542" s="1">
        <v>11310</v>
      </c>
      <c r="D14542" s="1">
        <v>1218</v>
      </c>
      <c r="E14542" t="s">
        <v>79</v>
      </c>
    </row>
    <row r="14543" spans="1:5" x14ac:dyDescent="0.2">
      <c r="A14543" s="2">
        <v>16673</v>
      </c>
      <c r="B14543" t="s">
        <v>80</v>
      </c>
      <c r="C14543" s="1">
        <v>11310</v>
      </c>
      <c r="D14543">
        <v>797.5</v>
      </c>
      <c r="E14543" t="s">
        <v>79</v>
      </c>
    </row>
    <row r="14544" spans="1:5" x14ac:dyDescent="0.2">
      <c r="A14544" s="2">
        <v>16677</v>
      </c>
      <c r="B14544" t="s">
        <v>80</v>
      </c>
      <c r="C14544" s="1">
        <v>11310</v>
      </c>
      <c r="D14544" s="1">
        <v>1152.75</v>
      </c>
      <c r="E14544" t="s">
        <v>79</v>
      </c>
    </row>
    <row r="14545" spans="1:5" x14ac:dyDescent="0.2">
      <c r="A14545" s="2">
        <v>16688</v>
      </c>
      <c r="B14545" t="s">
        <v>80</v>
      </c>
      <c r="C14545" s="1">
        <v>11310</v>
      </c>
      <c r="D14545" s="1">
        <v>1051.25</v>
      </c>
      <c r="E14545" t="s">
        <v>79</v>
      </c>
    </row>
    <row r="14546" spans="1:5" x14ac:dyDescent="0.2">
      <c r="A14546" s="2">
        <v>16690</v>
      </c>
      <c r="B14546" t="s">
        <v>80</v>
      </c>
      <c r="C14546" s="1">
        <v>11310</v>
      </c>
      <c r="D14546" s="1">
        <v>1261.5</v>
      </c>
      <c r="E14546" t="s">
        <v>79</v>
      </c>
    </row>
    <row r="14547" spans="1:5" x14ac:dyDescent="0.2">
      <c r="A14547" s="2">
        <v>16701</v>
      </c>
      <c r="B14547" t="s">
        <v>80</v>
      </c>
      <c r="C14547" s="1">
        <v>11310</v>
      </c>
      <c r="D14547" s="1">
        <v>1051.25</v>
      </c>
      <c r="E14547" t="s">
        <v>79</v>
      </c>
    </row>
    <row r="14548" spans="1:5" x14ac:dyDescent="0.2">
      <c r="A14548" s="2">
        <v>16702</v>
      </c>
      <c r="B14548" t="s">
        <v>80</v>
      </c>
      <c r="C14548" s="1">
        <v>11310</v>
      </c>
      <c r="D14548" s="1">
        <v>1051.25</v>
      </c>
      <c r="E14548" t="s">
        <v>79</v>
      </c>
    </row>
    <row r="14549" spans="1:5" x14ac:dyDescent="0.2">
      <c r="A14549" s="2">
        <v>16706</v>
      </c>
      <c r="B14549" t="s">
        <v>80</v>
      </c>
      <c r="C14549" s="1">
        <v>11310</v>
      </c>
      <c r="D14549" s="1">
        <v>1051.25</v>
      </c>
      <c r="E14549" t="s">
        <v>79</v>
      </c>
    </row>
    <row r="14550" spans="1:5" x14ac:dyDescent="0.2">
      <c r="A14550" s="2">
        <v>16709</v>
      </c>
      <c r="B14550" t="s">
        <v>80</v>
      </c>
      <c r="C14550" s="1">
        <v>11310</v>
      </c>
      <c r="D14550" s="1">
        <v>1051.25</v>
      </c>
      <c r="E14550" t="s">
        <v>79</v>
      </c>
    </row>
    <row r="14551" spans="1:5" x14ac:dyDescent="0.2">
      <c r="A14551" s="2">
        <v>16714</v>
      </c>
      <c r="B14551" t="s">
        <v>80</v>
      </c>
      <c r="C14551" s="1">
        <v>11310</v>
      </c>
      <c r="D14551" s="1">
        <v>1196.25</v>
      </c>
      <c r="E14551" t="s">
        <v>79</v>
      </c>
    </row>
    <row r="14552" spans="1:5" x14ac:dyDescent="0.2">
      <c r="A14552" s="2">
        <v>16715</v>
      </c>
      <c r="B14552" t="s">
        <v>80</v>
      </c>
      <c r="C14552" s="1">
        <v>11310</v>
      </c>
      <c r="D14552" s="1">
        <v>1051.25</v>
      </c>
      <c r="E14552" t="s">
        <v>79</v>
      </c>
    </row>
    <row r="14553" spans="1:5" x14ac:dyDescent="0.2">
      <c r="A14553" s="2">
        <v>16720</v>
      </c>
      <c r="B14553" t="s">
        <v>80</v>
      </c>
      <c r="C14553" s="1">
        <v>11310</v>
      </c>
      <c r="D14553" s="1">
        <v>1051.25</v>
      </c>
      <c r="E14553" t="s">
        <v>79</v>
      </c>
    </row>
    <row r="14554" spans="1:5" x14ac:dyDescent="0.2">
      <c r="A14554" s="2">
        <v>16728</v>
      </c>
      <c r="B14554" t="s">
        <v>80</v>
      </c>
      <c r="C14554" s="1">
        <v>11310</v>
      </c>
      <c r="D14554" s="1">
        <v>1051.25</v>
      </c>
      <c r="E14554" t="s">
        <v>79</v>
      </c>
    </row>
    <row r="14555" spans="1:5" x14ac:dyDescent="0.2">
      <c r="A14555" s="2">
        <v>16731</v>
      </c>
      <c r="B14555" t="s">
        <v>80</v>
      </c>
      <c r="C14555" s="1">
        <v>11310</v>
      </c>
      <c r="D14555">
        <v>989.63</v>
      </c>
      <c r="E14555" t="s">
        <v>79</v>
      </c>
    </row>
    <row r="14556" spans="1:5" x14ac:dyDescent="0.2">
      <c r="A14556" s="2">
        <v>16738</v>
      </c>
      <c r="B14556" t="s">
        <v>80</v>
      </c>
      <c r="C14556" s="1">
        <v>11310</v>
      </c>
      <c r="D14556" s="1">
        <v>1015</v>
      </c>
      <c r="E14556" t="s">
        <v>79</v>
      </c>
    </row>
    <row r="14557" spans="1:5" x14ac:dyDescent="0.2">
      <c r="A14557" s="2">
        <v>16740</v>
      </c>
      <c r="B14557" t="s">
        <v>80</v>
      </c>
      <c r="C14557" s="1">
        <v>11310</v>
      </c>
      <c r="D14557">
        <v>978.75</v>
      </c>
      <c r="E14557" t="s">
        <v>79</v>
      </c>
    </row>
    <row r="14558" spans="1:5" x14ac:dyDescent="0.2">
      <c r="A14558" s="2">
        <v>16756</v>
      </c>
      <c r="B14558" t="s">
        <v>80</v>
      </c>
      <c r="C14558" s="1">
        <v>11310</v>
      </c>
      <c r="D14558">
        <v>964.25</v>
      </c>
      <c r="E14558" t="s">
        <v>79</v>
      </c>
    </row>
    <row r="14559" spans="1:5" x14ac:dyDescent="0.2">
      <c r="A14559" s="2">
        <v>16765</v>
      </c>
      <c r="B14559" t="s">
        <v>80</v>
      </c>
      <c r="C14559" s="1">
        <v>11310</v>
      </c>
      <c r="D14559" s="1">
        <v>1051.25</v>
      </c>
      <c r="E14559" t="s">
        <v>79</v>
      </c>
    </row>
    <row r="14560" spans="1:5" x14ac:dyDescent="0.2">
      <c r="A14560" s="2">
        <v>16766</v>
      </c>
      <c r="B14560" t="s">
        <v>80</v>
      </c>
      <c r="C14560" s="1">
        <v>11310</v>
      </c>
      <c r="D14560" s="1">
        <v>1109.25</v>
      </c>
      <c r="E14560" t="s">
        <v>79</v>
      </c>
    </row>
    <row r="14561" spans="1:5" x14ac:dyDescent="0.2">
      <c r="A14561" s="2">
        <v>16775</v>
      </c>
      <c r="B14561" t="s">
        <v>80</v>
      </c>
      <c r="C14561" s="1">
        <v>11310</v>
      </c>
      <c r="D14561">
        <v>978.75</v>
      </c>
      <c r="E14561" t="s">
        <v>79</v>
      </c>
    </row>
    <row r="14562" spans="1:5" x14ac:dyDescent="0.2">
      <c r="A14562" s="2">
        <v>16796</v>
      </c>
      <c r="B14562" t="s">
        <v>80</v>
      </c>
      <c r="C14562" s="1">
        <v>11310</v>
      </c>
      <c r="D14562" s="1">
        <v>3012.38</v>
      </c>
      <c r="E14562" t="s">
        <v>79</v>
      </c>
    </row>
    <row r="14563" spans="1:5" x14ac:dyDescent="0.2">
      <c r="A14563" s="2">
        <v>16805</v>
      </c>
      <c r="B14563" t="s">
        <v>80</v>
      </c>
      <c r="C14563" s="1">
        <v>11310</v>
      </c>
      <c r="D14563" s="1">
        <v>1051.25</v>
      </c>
      <c r="E14563" t="s">
        <v>79</v>
      </c>
    </row>
    <row r="14564" spans="1:5" x14ac:dyDescent="0.2">
      <c r="A14564" s="2">
        <v>16806</v>
      </c>
      <c r="B14564" t="s">
        <v>80</v>
      </c>
      <c r="C14564" s="1">
        <v>11310</v>
      </c>
      <c r="D14564">
        <v>946.13</v>
      </c>
      <c r="E14564" t="s">
        <v>79</v>
      </c>
    </row>
    <row r="14565" spans="1:5" x14ac:dyDescent="0.2">
      <c r="A14565" s="2">
        <v>16809</v>
      </c>
      <c r="B14565" t="s">
        <v>80</v>
      </c>
      <c r="C14565" s="1">
        <v>11310</v>
      </c>
      <c r="D14565" s="1">
        <v>1051.25</v>
      </c>
      <c r="E14565" t="s">
        <v>79</v>
      </c>
    </row>
    <row r="14566" spans="1:5" x14ac:dyDescent="0.2">
      <c r="A14566" s="2">
        <v>16834</v>
      </c>
      <c r="B14566" t="s">
        <v>80</v>
      </c>
      <c r="C14566" s="1">
        <v>11310</v>
      </c>
      <c r="D14566" s="1">
        <v>1051.25</v>
      </c>
      <c r="E14566" t="s">
        <v>79</v>
      </c>
    </row>
    <row r="14567" spans="1:5" x14ac:dyDescent="0.2">
      <c r="A14567" s="2">
        <v>16835</v>
      </c>
      <c r="B14567" t="s">
        <v>80</v>
      </c>
      <c r="C14567" s="1">
        <v>11310</v>
      </c>
      <c r="D14567" s="1">
        <v>1029.5</v>
      </c>
      <c r="E14567" t="s">
        <v>79</v>
      </c>
    </row>
    <row r="14568" spans="1:5" x14ac:dyDescent="0.2">
      <c r="A14568" s="2">
        <v>16836</v>
      </c>
      <c r="B14568" t="s">
        <v>80</v>
      </c>
      <c r="C14568" s="1">
        <v>11310</v>
      </c>
      <c r="D14568" s="1">
        <v>1196.25</v>
      </c>
      <c r="E14568" t="s">
        <v>79</v>
      </c>
    </row>
    <row r="14569" spans="1:5" x14ac:dyDescent="0.2">
      <c r="A14569" s="2">
        <v>16840</v>
      </c>
      <c r="B14569" t="s">
        <v>80</v>
      </c>
      <c r="C14569" s="1">
        <v>11310</v>
      </c>
      <c r="D14569" s="1">
        <v>1040.3800000000001</v>
      </c>
      <c r="E14569" t="s">
        <v>79</v>
      </c>
    </row>
    <row r="14570" spans="1:5" x14ac:dyDescent="0.2">
      <c r="A14570" s="2">
        <v>16841</v>
      </c>
      <c r="B14570" t="s">
        <v>80</v>
      </c>
      <c r="C14570" s="1">
        <v>11310</v>
      </c>
      <c r="D14570">
        <v>978.75</v>
      </c>
      <c r="E14570" t="s">
        <v>79</v>
      </c>
    </row>
    <row r="14571" spans="1:5" x14ac:dyDescent="0.2">
      <c r="A14571" s="2">
        <v>16849</v>
      </c>
      <c r="B14571" t="s">
        <v>80</v>
      </c>
      <c r="C14571" s="1">
        <v>11310</v>
      </c>
      <c r="D14571">
        <v>946.13</v>
      </c>
      <c r="E14571" t="s">
        <v>79</v>
      </c>
    </row>
    <row r="14572" spans="1:5" x14ac:dyDescent="0.2">
      <c r="A14572" s="2">
        <v>16864</v>
      </c>
      <c r="B14572" t="s">
        <v>80</v>
      </c>
      <c r="C14572" s="1">
        <v>11310</v>
      </c>
      <c r="D14572" s="1">
        <v>1051.25</v>
      </c>
      <c r="E14572" t="s">
        <v>79</v>
      </c>
    </row>
    <row r="14573" spans="1:5" x14ac:dyDescent="0.2">
      <c r="A14573" s="2">
        <v>16875</v>
      </c>
      <c r="B14573" t="s">
        <v>80</v>
      </c>
      <c r="C14573" s="1">
        <v>11310</v>
      </c>
      <c r="D14573" s="1">
        <v>1051.25</v>
      </c>
      <c r="E14573" t="s">
        <v>79</v>
      </c>
    </row>
    <row r="14574" spans="1:5" x14ac:dyDescent="0.2">
      <c r="A14574" s="2">
        <v>16876</v>
      </c>
      <c r="B14574" t="s">
        <v>80</v>
      </c>
      <c r="C14574" s="1">
        <v>11310</v>
      </c>
      <c r="D14574">
        <v>797.5</v>
      </c>
      <c r="E14574" t="s">
        <v>79</v>
      </c>
    </row>
    <row r="14575" spans="1:5" x14ac:dyDescent="0.2">
      <c r="A14575" s="2">
        <v>16877</v>
      </c>
      <c r="B14575" t="s">
        <v>80</v>
      </c>
      <c r="C14575" s="1">
        <v>11310</v>
      </c>
      <c r="D14575">
        <v>870</v>
      </c>
      <c r="E14575" t="s">
        <v>79</v>
      </c>
    </row>
    <row r="14576" spans="1:5" x14ac:dyDescent="0.2">
      <c r="A14576" s="2">
        <v>16879</v>
      </c>
      <c r="B14576" t="s">
        <v>80</v>
      </c>
      <c r="C14576" s="1">
        <v>11310</v>
      </c>
      <c r="D14576">
        <v>978.75</v>
      </c>
      <c r="E14576" t="s">
        <v>79</v>
      </c>
    </row>
    <row r="14577" spans="1:5" x14ac:dyDescent="0.2">
      <c r="A14577" s="2">
        <v>16883</v>
      </c>
      <c r="B14577" t="s">
        <v>80</v>
      </c>
      <c r="C14577" s="1">
        <v>11310</v>
      </c>
      <c r="D14577" s="1">
        <v>1261.5</v>
      </c>
      <c r="E14577" t="s">
        <v>79</v>
      </c>
    </row>
    <row r="14578" spans="1:5" x14ac:dyDescent="0.2">
      <c r="A14578" s="2">
        <v>16886</v>
      </c>
      <c r="B14578" t="s">
        <v>80</v>
      </c>
      <c r="C14578" s="1">
        <v>11310</v>
      </c>
      <c r="D14578">
        <v>938.88</v>
      </c>
      <c r="E14578" t="s">
        <v>79</v>
      </c>
    </row>
    <row r="14579" spans="1:5" x14ac:dyDescent="0.2">
      <c r="A14579" s="2">
        <v>16892</v>
      </c>
      <c r="B14579" t="s">
        <v>80</v>
      </c>
      <c r="C14579" s="1">
        <v>11310</v>
      </c>
      <c r="D14579" s="1">
        <v>1051.25</v>
      </c>
      <c r="E14579" t="s">
        <v>79</v>
      </c>
    </row>
    <row r="14580" spans="1:5" x14ac:dyDescent="0.2">
      <c r="A14580" s="2">
        <v>16896</v>
      </c>
      <c r="B14580" t="s">
        <v>80</v>
      </c>
      <c r="C14580" s="1">
        <v>11310</v>
      </c>
      <c r="D14580" s="1">
        <v>1051.25</v>
      </c>
      <c r="E14580" t="s">
        <v>79</v>
      </c>
    </row>
    <row r="14581" spans="1:5" x14ac:dyDescent="0.2">
      <c r="A14581" s="2">
        <v>16913</v>
      </c>
      <c r="B14581" t="s">
        <v>80</v>
      </c>
      <c r="C14581" s="1">
        <v>11310</v>
      </c>
      <c r="D14581" s="1">
        <v>1047.6300000000001</v>
      </c>
      <c r="E14581" t="s">
        <v>79</v>
      </c>
    </row>
    <row r="14582" spans="1:5" x14ac:dyDescent="0.2">
      <c r="A14582" s="2">
        <v>16919</v>
      </c>
      <c r="B14582" t="s">
        <v>80</v>
      </c>
      <c r="C14582" s="1">
        <v>11310</v>
      </c>
      <c r="D14582">
        <v>978.75</v>
      </c>
      <c r="E14582" t="s">
        <v>79</v>
      </c>
    </row>
    <row r="14583" spans="1:5" x14ac:dyDescent="0.2">
      <c r="A14583" s="2">
        <v>16933</v>
      </c>
      <c r="B14583" t="s">
        <v>80</v>
      </c>
      <c r="C14583" s="1">
        <v>11310</v>
      </c>
      <c r="D14583" s="1">
        <v>1051.25</v>
      </c>
      <c r="E14583" t="s">
        <v>79</v>
      </c>
    </row>
    <row r="14584" spans="1:5" x14ac:dyDescent="0.2">
      <c r="A14584" s="2">
        <v>16944</v>
      </c>
      <c r="B14584" t="s">
        <v>80</v>
      </c>
      <c r="C14584" s="1">
        <v>11310</v>
      </c>
      <c r="D14584" s="1">
        <v>1261.5</v>
      </c>
      <c r="E14584" t="s">
        <v>79</v>
      </c>
    </row>
    <row r="14585" spans="1:5" x14ac:dyDescent="0.2">
      <c r="A14585" s="2">
        <v>16953</v>
      </c>
      <c r="B14585" t="s">
        <v>80</v>
      </c>
      <c r="C14585" s="1">
        <v>11310</v>
      </c>
      <c r="D14585" s="1">
        <v>1051.25</v>
      </c>
      <c r="E14585" t="s">
        <v>79</v>
      </c>
    </row>
    <row r="14586" spans="1:5" x14ac:dyDescent="0.2">
      <c r="A14586" s="2">
        <v>16968</v>
      </c>
      <c r="B14586" t="s">
        <v>80</v>
      </c>
      <c r="C14586" s="1">
        <v>11310</v>
      </c>
      <c r="D14586" s="1">
        <v>1069.3800000000001</v>
      </c>
      <c r="E14586" t="s">
        <v>79</v>
      </c>
    </row>
    <row r="14587" spans="1:5" x14ac:dyDescent="0.2">
      <c r="A14587" s="2">
        <v>17018</v>
      </c>
      <c r="B14587" t="s">
        <v>80</v>
      </c>
      <c r="C14587" s="1">
        <v>11310</v>
      </c>
      <c r="D14587" s="1">
        <v>1261.5</v>
      </c>
      <c r="E14587" t="s">
        <v>79</v>
      </c>
    </row>
    <row r="14588" spans="1:5" x14ac:dyDescent="0.2">
      <c r="A14588" s="2">
        <v>17025</v>
      </c>
      <c r="B14588" t="s">
        <v>80</v>
      </c>
      <c r="C14588" s="1">
        <v>11310</v>
      </c>
      <c r="D14588" s="1">
        <v>1051.25</v>
      </c>
      <c r="E14588" t="s">
        <v>79</v>
      </c>
    </row>
    <row r="14589" spans="1:5" x14ac:dyDescent="0.2">
      <c r="A14589" s="2">
        <v>17029</v>
      </c>
      <c r="B14589" t="s">
        <v>80</v>
      </c>
      <c r="C14589" s="1">
        <v>11310</v>
      </c>
      <c r="D14589" s="1">
        <v>1051.25</v>
      </c>
      <c r="E14589" t="s">
        <v>79</v>
      </c>
    </row>
    <row r="14590" spans="1:5" x14ac:dyDescent="0.2">
      <c r="A14590" s="2">
        <v>17035</v>
      </c>
      <c r="B14590" t="s">
        <v>80</v>
      </c>
      <c r="C14590" s="1">
        <v>11310</v>
      </c>
      <c r="D14590" s="1">
        <v>1261.5</v>
      </c>
      <c r="E14590" t="s">
        <v>79</v>
      </c>
    </row>
    <row r="14591" spans="1:5" x14ac:dyDescent="0.2">
      <c r="A14591" s="2">
        <v>17047</v>
      </c>
      <c r="B14591" t="s">
        <v>80</v>
      </c>
      <c r="C14591" s="1">
        <v>11310</v>
      </c>
      <c r="D14591">
        <v>652.5</v>
      </c>
      <c r="E14591" t="s">
        <v>79</v>
      </c>
    </row>
    <row r="14592" spans="1:5" x14ac:dyDescent="0.2">
      <c r="A14592" s="2">
        <v>17061</v>
      </c>
      <c r="B14592" t="s">
        <v>80</v>
      </c>
      <c r="C14592" s="1">
        <v>11310</v>
      </c>
      <c r="D14592">
        <v>261</v>
      </c>
      <c r="E14592" t="s">
        <v>79</v>
      </c>
    </row>
    <row r="14593" spans="1:5" x14ac:dyDescent="0.2">
      <c r="A14593" s="2">
        <v>17068</v>
      </c>
      <c r="B14593" t="s">
        <v>80</v>
      </c>
      <c r="C14593" s="1">
        <v>11310</v>
      </c>
      <c r="D14593">
        <v>978.75</v>
      </c>
      <c r="E14593" t="s">
        <v>79</v>
      </c>
    </row>
    <row r="14594" spans="1:5" x14ac:dyDescent="0.2">
      <c r="A14594" s="2">
        <v>17071</v>
      </c>
      <c r="B14594" t="s">
        <v>80</v>
      </c>
      <c r="C14594" s="1">
        <v>11310</v>
      </c>
      <c r="D14594" s="1">
        <v>1051.25</v>
      </c>
      <c r="E14594" t="s">
        <v>79</v>
      </c>
    </row>
    <row r="14595" spans="1:5" x14ac:dyDescent="0.2">
      <c r="A14595" s="2">
        <v>17076</v>
      </c>
      <c r="B14595" t="s">
        <v>80</v>
      </c>
      <c r="C14595" s="1">
        <v>11310</v>
      </c>
      <c r="D14595">
        <v>978.75</v>
      </c>
      <c r="E14595" t="s">
        <v>79</v>
      </c>
    </row>
    <row r="14596" spans="1:5" x14ac:dyDescent="0.2">
      <c r="A14596" s="2">
        <v>17079</v>
      </c>
      <c r="B14596" t="s">
        <v>80</v>
      </c>
      <c r="C14596" s="1">
        <v>11310</v>
      </c>
      <c r="D14596">
        <v>884.51</v>
      </c>
      <c r="E14596" t="s">
        <v>79</v>
      </c>
    </row>
    <row r="14597" spans="1:5" x14ac:dyDescent="0.2">
      <c r="A14597" s="2">
        <v>17082</v>
      </c>
      <c r="B14597" t="s">
        <v>80</v>
      </c>
      <c r="C14597" s="1">
        <v>11310</v>
      </c>
      <c r="D14597" s="1">
        <v>1051.25</v>
      </c>
      <c r="E14597" t="s">
        <v>79</v>
      </c>
    </row>
    <row r="14598" spans="1:5" x14ac:dyDescent="0.2">
      <c r="A14598" s="2">
        <v>17110</v>
      </c>
      <c r="B14598" t="s">
        <v>80</v>
      </c>
      <c r="C14598" s="1">
        <v>11310</v>
      </c>
      <c r="D14598" s="1">
        <v>1051.25</v>
      </c>
      <c r="E14598" t="s">
        <v>79</v>
      </c>
    </row>
    <row r="14599" spans="1:5" x14ac:dyDescent="0.2">
      <c r="A14599" s="2">
        <v>17111</v>
      </c>
      <c r="B14599" t="s">
        <v>80</v>
      </c>
      <c r="C14599" s="1">
        <v>11310</v>
      </c>
      <c r="D14599" s="1">
        <v>1051.25</v>
      </c>
      <c r="E14599" t="s">
        <v>79</v>
      </c>
    </row>
    <row r="14600" spans="1:5" x14ac:dyDescent="0.2">
      <c r="A14600" s="2">
        <v>17135</v>
      </c>
      <c r="B14600" t="s">
        <v>80</v>
      </c>
      <c r="C14600" s="1">
        <v>11310</v>
      </c>
      <c r="D14600" s="1">
        <v>1051.25</v>
      </c>
      <c r="E14600" t="s">
        <v>79</v>
      </c>
    </row>
    <row r="14601" spans="1:5" x14ac:dyDescent="0.2">
      <c r="A14601" s="2">
        <v>17143</v>
      </c>
      <c r="B14601" t="s">
        <v>80</v>
      </c>
      <c r="C14601" s="1">
        <v>11310</v>
      </c>
      <c r="D14601">
        <v>725</v>
      </c>
      <c r="E14601" t="s">
        <v>79</v>
      </c>
    </row>
    <row r="14602" spans="1:5" x14ac:dyDescent="0.2">
      <c r="A14602" s="2">
        <v>17144</v>
      </c>
      <c r="B14602" t="s">
        <v>80</v>
      </c>
      <c r="C14602" s="1">
        <v>11310</v>
      </c>
      <c r="D14602" s="1">
        <v>1015</v>
      </c>
      <c r="E14602" t="s">
        <v>79</v>
      </c>
    </row>
    <row r="14603" spans="1:5" x14ac:dyDescent="0.2">
      <c r="A14603" s="2">
        <v>17147</v>
      </c>
      <c r="B14603" t="s">
        <v>80</v>
      </c>
      <c r="C14603" s="1">
        <v>11310</v>
      </c>
      <c r="D14603">
        <v>978.75</v>
      </c>
      <c r="E14603" t="s">
        <v>79</v>
      </c>
    </row>
    <row r="14604" spans="1:5" x14ac:dyDescent="0.2">
      <c r="A14604" s="2">
        <v>17178</v>
      </c>
      <c r="B14604" t="s">
        <v>80</v>
      </c>
      <c r="C14604" s="1">
        <v>11310</v>
      </c>
      <c r="D14604" s="1">
        <v>1218</v>
      </c>
      <c r="E14604" t="s">
        <v>79</v>
      </c>
    </row>
    <row r="14605" spans="1:5" x14ac:dyDescent="0.2">
      <c r="A14605" s="2">
        <v>17189</v>
      </c>
      <c r="B14605" t="s">
        <v>80</v>
      </c>
      <c r="C14605" s="1">
        <v>11310</v>
      </c>
      <c r="D14605" s="1">
        <v>1044</v>
      </c>
      <c r="E14605" t="s">
        <v>79</v>
      </c>
    </row>
    <row r="14606" spans="1:5" x14ac:dyDescent="0.2">
      <c r="A14606" s="2">
        <v>17199</v>
      </c>
      <c r="B14606" t="s">
        <v>80</v>
      </c>
      <c r="C14606" s="1">
        <v>11310</v>
      </c>
      <c r="D14606" s="1">
        <v>1051.25</v>
      </c>
      <c r="E14606" t="s">
        <v>79</v>
      </c>
    </row>
    <row r="14607" spans="1:5" x14ac:dyDescent="0.2">
      <c r="A14607" s="2">
        <v>17217</v>
      </c>
      <c r="B14607" t="s">
        <v>80</v>
      </c>
      <c r="C14607" s="1">
        <v>11310</v>
      </c>
      <c r="D14607" s="1">
        <v>1051.25</v>
      </c>
      <c r="E14607" t="s">
        <v>79</v>
      </c>
    </row>
    <row r="14608" spans="1:5" x14ac:dyDescent="0.2">
      <c r="A14608" s="2">
        <v>17227</v>
      </c>
      <c r="B14608" t="s">
        <v>80</v>
      </c>
      <c r="C14608" s="1">
        <v>11310</v>
      </c>
      <c r="D14608">
        <v>217.5</v>
      </c>
      <c r="E14608" t="s">
        <v>79</v>
      </c>
    </row>
    <row r="14609" spans="1:5" x14ac:dyDescent="0.2">
      <c r="A14609" s="2">
        <v>17230</v>
      </c>
      <c r="B14609" t="s">
        <v>80</v>
      </c>
      <c r="C14609" s="1">
        <v>11310</v>
      </c>
      <c r="D14609" s="1">
        <v>1051.25</v>
      </c>
      <c r="E14609" t="s">
        <v>79</v>
      </c>
    </row>
    <row r="14610" spans="1:5" x14ac:dyDescent="0.2">
      <c r="A14610" s="2">
        <v>17236</v>
      </c>
      <c r="B14610" t="s">
        <v>80</v>
      </c>
      <c r="C14610" s="1">
        <v>11310</v>
      </c>
      <c r="D14610" s="1">
        <v>1051.25</v>
      </c>
      <c r="E14610" t="s">
        <v>79</v>
      </c>
    </row>
    <row r="14611" spans="1:5" x14ac:dyDescent="0.2">
      <c r="A14611" s="2">
        <v>17238</v>
      </c>
      <c r="B14611" t="s">
        <v>80</v>
      </c>
      <c r="C14611" s="1">
        <v>11310</v>
      </c>
      <c r="D14611" s="1">
        <v>1051.25</v>
      </c>
      <c r="E14611" t="s">
        <v>79</v>
      </c>
    </row>
    <row r="14612" spans="1:5" x14ac:dyDescent="0.2">
      <c r="A14612" s="2">
        <v>17244</v>
      </c>
      <c r="B14612" t="s">
        <v>80</v>
      </c>
      <c r="C14612" s="1">
        <v>11310</v>
      </c>
      <c r="D14612">
        <v>725</v>
      </c>
      <c r="E14612" t="s">
        <v>79</v>
      </c>
    </row>
    <row r="14613" spans="1:5" x14ac:dyDescent="0.2">
      <c r="A14613" s="2">
        <v>17280</v>
      </c>
      <c r="B14613" t="s">
        <v>80</v>
      </c>
      <c r="C14613" s="1">
        <v>11310</v>
      </c>
      <c r="D14613" s="1">
        <v>1558.75</v>
      </c>
      <c r="E14613" t="s">
        <v>79</v>
      </c>
    </row>
    <row r="14614" spans="1:5" x14ac:dyDescent="0.2">
      <c r="A14614" s="2">
        <v>17285</v>
      </c>
      <c r="B14614" t="s">
        <v>80</v>
      </c>
      <c r="C14614" s="1">
        <v>11310</v>
      </c>
      <c r="D14614" s="1">
        <v>1051.25</v>
      </c>
      <c r="E14614" t="s">
        <v>79</v>
      </c>
    </row>
    <row r="14615" spans="1:5" x14ac:dyDescent="0.2">
      <c r="A14615" s="2">
        <v>17294</v>
      </c>
      <c r="B14615" t="s">
        <v>80</v>
      </c>
      <c r="C14615" s="1">
        <v>11310</v>
      </c>
      <c r="D14615">
        <v>942.5</v>
      </c>
      <c r="E14615" t="s">
        <v>79</v>
      </c>
    </row>
    <row r="14616" spans="1:5" x14ac:dyDescent="0.2">
      <c r="A14616" s="2">
        <v>17313</v>
      </c>
      <c r="B14616" t="s">
        <v>80</v>
      </c>
      <c r="C14616" s="1">
        <v>11310</v>
      </c>
      <c r="D14616" s="1">
        <v>1051.25</v>
      </c>
      <c r="E14616" t="s">
        <v>79</v>
      </c>
    </row>
    <row r="14617" spans="1:5" x14ac:dyDescent="0.2">
      <c r="A14617" s="2">
        <v>17320</v>
      </c>
      <c r="B14617" t="s">
        <v>80</v>
      </c>
      <c r="C14617" s="1">
        <v>11310</v>
      </c>
      <c r="D14617" s="1">
        <v>1051.25</v>
      </c>
      <c r="E14617" t="s">
        <v>79</v>
      </c>
    </row>
    <row r="14618" spans="1:5" x14ac:dyDescent="0.2">
      <c r="A14618" s="2">
        <v>17336</v>
      </c>
      <c r="B14618" t="s">
        <v>80</v>
      </c>
      <c r="C14618" s="1">
        <v>11310</v>
      </c>
      <c r="D14618" s="1">
        <v>1051.25</v>
      </c>
      <c r="E14618" t="s">
        <v>79</v>
      </c>
    </row>
    <row r="14619" spans="1:5" x14ac:dyDescent="0.2">
      <c r="A14619" s="2">
        <v>17349</v>
      </c>
      <c r="B14619" t="s">
        <v>80</v>
      </c>
      <c r="C14619" s="1">
        <v>11310</v>
      </c>
      <c r="D14619" s="1">
        <v>1051.25</v>
      </c>
      <c r="E14619" t="s">
        <v>79</v>
      </c>
    </row>
    <row r="14620" spans="1:5" x14ac:dyDescent="0.2">
      <c r="A14620" s="2">
        <v>17350</v>
      </c>
      <c r="B14620" t="s">
        <v>80</v>
      </c>
      <c r="C14620" s="1">
        <v>11310</v>
      </c>
      <c r="D14620" s="1">
        <v>2831.13</v>
      </c>
      <c r="E14620" t="s">
        <v>79</v>
      </c>
    </row>
    <row r="14621" spans="1:5" x14ac:dyDescent="0.2">
      <c r="A14621" s="2">
        <v>17356</v>
      </c>
      <c r="B14621" t="s">
        <v>80</v>
      </c>
      <c r="C14621" s="1">
        <v>11310</v>
      </c>
      <c r="D14621">
        <v>710.5</v>
      </c>
      <c r="E14621" t="s">
        <v>79</v>
      </c>
    </row>
    <row r="14622" spans="1:5" x14ac:dyDescent="0.2">
      <c r="A14622" s="2">
        <v>17361</v>
      </c>
      <c r="B14622" t="s">
        <v>80</v>
      </c>
      <c r="C14622" s="1">
        <v>11310</v>
      </c>
      <c r="D14622">
        <v>725</v>
      </c>
      <c r="E14622" t="s">
        <v>79</v>
      </c>
    </row>
    <row r="14623" spans="1:5" x14ac:dyDescent="0.2">
      <c r="A14623" s="2">
        <v>17370</v>
      </c>
      <c r="B14623" t="s">
        <v>80</v>
      </c>
      <c r="C14623" s="1">
        <v>11310</v>
      </c>
      <c r="D14623">
        <v>652.5</v>
      </c>
      <c r="E14623" t="s">
        <v>79</v>
      </c>
    </row>
    <row r="14624" spans="1:5" x14ac:dyDescent="0.2">
      <c r="A14624" s="2">
        <v>17375</v>
      </c>
      <c r="B14624" t="s">
        <v>80</v>
      </c>
      <c r="C14624" s="1">
        <v>11310</v>
      </c>
      <c r="D14624">
        <v>870</v>
      </c>
      <c r="E14624" t="s">
        <v>79</v>
      </c>
    </row>
    <row r="14625" spans="1:5" x14ac:dyDescent="0.2">
      <c r="A14625" s="2">
        <v>17376</v>
      </c>
      <c r="B14625" t="s">
        <v>80</v>
      </c>
      <c r="C14625" s="1">
        <v>11310</v>
      </c>
      <c r="D14625">
        <v>960.63</v>
      </c>
      <c r="E14625" t="s">
        <v>79</v>
      </c>
    </row>
    <row r="14626" spans="1:5" x14ac:dyDescent="0.2">
      <c r="A14626" s="2">
        <v>17389</v>
      </c>
      <c r="B14626" t="s">
        <v>80</v>
      </c>
      <c r="C14626" s="1">
        <v>11310</v>
      </c>
      <c r="D14626">
        <v>986</v>
      </c>
      <c r="E14626" t="s">
        <v>79</v>
      </c>
    </row>
    <row r="14627" spans="1:5" x14ac:dyDescent="0.2">
      <c r="A14627" s="2">
        <v>17393</v>
      </c>
      <c r="B14627" t="s">
        <v>80</v>
      </c>
      <c r="C14627" s="1">
        <v>11310</v>
      </c>
      <c r="D14627" s="1">
        <v>1015</v>
      </c>
      <c r="E14627" t="s">
        <v>79</v>
      </c>
    </row>
    <row r="14628" spans="1:5" x14ac:dyDescent="0.2">
      <c r="A14628" s="2">
        <v>17396</v>
      </c>
      <c r="B14628" t="s">
        <v>80</v>
      </c>
      <c r="C14628" s="1">
        <v>11310</v>
      </c>
      <c r="D14628" s="1">
        <v>1051.25</v>
      </c>
      <c r="E14628" t="s">
        <v>79</v>
      </c>
    </row>
    <row r="14629" spans="1:5" x14ac:dyDescent="0.2">
      <c r="A14629" s="2">
        <v>17405</v>
      </c>
      <c r="B14629" t="s">
        <v>80</v>
      </c>
      <c r="C14629" s="1">
        <v>11310</v>
      </c>
      <c r="D14629" s="1">
        <v>1051.25</v>
      </c>
      <c r="E14629" t="s">
        <v>79</v>
      </c>
    </row>
    <row r="14630" spans="1:5" x14ac:dyDescent="0.2">
      <c r="A14630" s="2">
        <v>17410</v>
      </c>
      <c r="B14630" t="s">
        <v>80</v>
      </c>
      <c r="C14630" s="1">
        <v>11310</v>
      </c>
      <c r="D14630" s="1">
        <v>1015</v>
      </c>
      <c r="E14630" t="s">
        <v>79</v>
      </c>
    </row>
    <row r="14631" spans="1:5" x14ac:dyDescent="0.2">
      <c r="A14631" s="2">
        <v>17421</v>
      </c>
      <c r="B14631" t="s">
        <v>80</v>
      </c>
      <c r="C14631" s="1">
        <v>11310</v>
      </c>
      <c r="D14631" s="1">
        <v>1015</v>
      </c>
      <c r="E14631" t="s">
        <v>79</v>
      </c>
    </row>
    <row r="14632" spans="1:5" x14ac:dyDescent="0.2">
      <c r="A14632" s="2">
        <v>17433</v>
      </c>
      <c r="B14632" t="s">
        <v>80</v>
      </c>
      <c r="C14632" s="1">
        <v>11310</v>
      </c>
      <c r="D14632" s="1">
        <v>1051.25</v>
      </c>
      <c r="E14632" t="s">
        <v>79</v>
      </c>
    </row>
    <row r="14633" spans="1:5" x14ac:dyDescent="0.2">
      <c r="A14633" s="2">
        <v>17444</v>
      </c>
      <c r="B14633" t="s">
        <v>80</v>
      </c>
      <c r="C14633" s="1">
        <v>11310</v>
      </c>
      <c r="D14633" s="1">
        <v>1134.6300000000001</v>
      </c>
      <c r="E14633" t="s">
        <v>79</v>
      </c>
    </row>
    <row r="14634" spans="1:5" x14ac:dyDescent="0.2">
      <c r="A14634" s="2">
        <v>17465</v>
      </c>
      <c r="B14634" t="s">
        <v>80</v>
      </c>
      <c r="C14634" s="1">
        <v>11310</v>
      </c>
      <c r="D14634">
        <v>261</v>
      </c>
      <c r="E14634" t="s">
        <v>79</v>
      </c>
    </row>
    <row r="14635" spans="1:5" x14ac:dyDescent="0.2">
      <c r="A14635" s="2">
        <v>17482</v>
      </c>
      <c r="B14635" t="s">
        <v>80</v>
      </c>
      <c r="C14635" s="1">
        <v>11310</v>
      </c>
      <c r="D14635" s="1">
        <v>1015</v>
      </c>
      <c r="E14635" t="s">
        <v>79</v>
      </c>
    </row>
    <row r="14636" spans="1:5" x14ac:dyDescent="0.2">
      <c r="A14636" s="2">
        <v>17484</v>
      </c>
      <c r="B14636" t="s">
        <v>80</v>
      </c>
      <c r="C14636" s="1">
        <v>11310</v>
      </c>
      <c r="D14636" s="1">
        <v>1051.25</v>
      </c>
      <c r="E14636" t="s">
        <v>79</v>
      </c>
    </row>
    <row r="14637" spans="1:5" x14ac:dyDescent="0.2">
      <c r="A14637" s="2">
        <v>17497</v>
      </c>
      <c r="B14637" t="s">
        <v>80</v>
      </c>
      <c r="C14637" s="1">
        <v>11310</v>
      </c>
      <c r="D14637" s="1">
        <v>1094.75</v>
      </c>
      <c r="E14637" t="s">
        <v>79</v>
      </c>
    </row>
    <row r="14638" spans="1:5" x14ac:dyDescent="0.2">
      <c r="A14638" s="2">
        <v>17504</v>
      </c>
      <c r="B14638" t="s">
        <v>80</v>
      </c>
      <c r="C14638" s="1">
        <v>11310</v>
      </c>
      <c r="D14638" s="1">
        <v>1051.25</v>
      </c>
      <c r="E14638" t="s">
        <v>79</v>
      </c>
    </row>
    <row r="14639" spans="1:5" x14ac:dyDescent="0.2">
      <c r="A14639" s="2">
        <v>17522</v>
      </c>
      <c r="B14639" t="s">
        <v>80</v>
      </c>
      <c r="C14639" s="1">
        <v>11310</v>
      </c>
      <c r="D14639">
        <v>993.25</v>
      </c>
      <c r="E14639" t="s">
        <v>79</v>
      </c>
    </row>
    <row r="14640" spans="1:5" x14ac:dyDescent="0.2">
      <c r="A14640" s="2">
        <v>17538</v>
      </c>
      <c r="B14640" t="s">
        <v>80</v>
      </c>
      <c r="C14640" s="1">
        <v>11310</v>
      </c>
      <c r="D14640">
        <v>978.75</v>
      </c>
      <c r="E14640" t="s">
        <v>79</v>
      </c>
    </row>
    <row r="14641" spans="1:5" x14ac:dyDescent="0.2">
      <c r="A14641" s="2">
        <v>17556</v>
      </c>
      <c r="B14641" t="s">
        <v>80</v>
      </c>
      <c r="C14641" s="1">
        <v>11310</v>
      </c>
      <c r="D14641">
        <v>181.25</v>
      </c>
      <c r="E14641" t="s">
        <v>79</v>
      </c>
    </row>
    <row r="14642" spans="1:5" x14ac:dyDescent="0.2">
      <c r="A14642" s="2">
        <v>17560</v>
      </c>
      <c r="B14642" t="s">
        <v>80</v>
      </c>
      <c r="C14642" s="1">
        <v>11310</v>
      </c>
      <c r="D14642">
        <v>971.5</v>
      </c>
      <c r="E14642" t="s">
        <v>79</v>
      </c>
    </row>
    <row r="14643" spans="1:5" x14ac:dyDescent="0.2">
      <c r="A14643" s="2">
        <v>17571</v>
      </c>
      <c r="B14643" t="s">
        <v>80</v>
      </c>
      <c r="C14643" s="1">
        <v>11310</v>
      </c>
      <c r="D14643" s="1">
        <v>1015</v>
      </c>
      <c r="E14643" t="s">
        <v>79</v>
      </c>
    </row>
    <row r="14644" spans="1:5" x14ac:dyDescent="0.2">
      <c r="A14644" s="2">
        <v>17572</v>
      </c>
      <c r="B14644" t="s">
        <v>80</v>
      </c>
      <c r="C14644" s="1">
        <v>11310</v>
      </c>
      <c r="D14644" s="1">
        <v>1051.25</v>
      </c>
      <c r="E14644" t="s">
        <v>79</v>
      </c>
    </row>
    <row r="14645" spans="1:5" x14ac:dyDescent="0.2">
      <c r="A14645" s="2">
        <v>17574</v>
      </c>
      <c r="B14645" t="s">
        <v>80</v>
      </c>
      <c r="C14645" s="1">
        <v>11310</v>
      </c>
      <c r="D14645">
        <v>986</v>
      </c>
      <c r="E14645" t="s">
        <v>79</v>
      </c>
    </row>
    <row r="14646" spans="1:5" x14ac:dyDescent="0.2">
      <c r="A14646" s="2">
        <v>17575</v>
      </c>
      <c r="B14646" t="s">
        <v>80</v>
      </c>
      <c r="C14646" s="1">
        <v>11310</v>
      </c>
      <c r="D14646">
        <v>699.63</v>
      </c>
      <c r="E14646" t="s">
        <v>79</v>
      </c>
    </row>
    <row r="14647" spans="1:5" x14ac:dyDescent="0.2">
      <c r="A14647" s="2">
        <v>17605</v>
      </c>
      <c r="B14647" t="s">
        <v>80</v>
      </c>
      <c r="C14647" s="1">
        <v>11310</v>
      </c>
      <c r="D14647">
        <v>688.75</v>
      </c>
      <c r="E14647" t="s">
        <v>79</v>
      </c>
    </row>
    <row r="14648" spans="1:5" x14ac:dyDescent="0.2">
      <c r="A14648" s="2">
        <v>17608</v>
      </c>
      <c r="B14648" t="s">
        <v>80</v>
      </c>
      <c r="C14648" s="1">
        <v>11310</v>
      </c>
      <c r="D14648" s="1">
        <v>1051.25</v>
      </c>
      <c r="E14648" t="s">
        <v>79</v>
      </c>
    </row>
    <row r="14649" spans="1:5" x14ac:dyDescent="0.2">
      <c r="A14649" s="2">
        <v>17610</v>
      </c>
      <c r="B14649" t="s">
        <v>80</v>
      </c>
      <c r="C14649" s="1">
        <v>11310</v>
      </c>
      <c r="D14649" s="1">
        <v>1051.25</v>
      </c>
      <c r="E14649" t="s">
        <v>79</v>
      </c>
    </row>
    <row r="14650" spans="1:5" x14ac:dyDescent="0.2">
      <c r="A14650" s="2">
        <v>17617</v>
      </c>
      <c r="B14650" t="s">
        <v>80</v>
      </c>
      <c r="C14650" s="1">
        <v>11310</v>
      </c>
      <c r="D14650">
        <v>833.75</v>
      </c>
      <c r="E14650" t="s">
        <v>79</v>
      </c>
    </row>
    <row r="14651" spans="1:5" x14ac:dyDescent="0.2">
      <c r="A14651" s="2">
        <v>17633</v>
      </c>
      <c r="B14651" t="s">
        <v>80</v>
      </c>
      <c r="C14651" s="1">
        <v>11310</v>
      </c>
      <c r="D14651" s="1">
        <v>1015</v>
      </c>
      <c r="E14651" t="s">
        <v>79</v>
      </c>
    </row>
    <row r="14652" spans="1:5" x14ac:dyDescent="0.2">
      <c r="A14652" s="2">
        <v>17634</v>
      </c>
      <c r="B14652" t="s">
        <v>80</v>
      </c>
      <c r="C14652" s="1">
        <v>11310</v>
      </c>
      <c r="D14652" s="1">
        <v>1000.5</v>
      </c>
      <c r="E14652" t="s">
        <v>79</v>
      </c>
    </row>
    <row r="14653" spans="1:5" x14ac:dyDescent="0.2">
      <c r="A14653" s="2">
        <v>17635</v>
      </c>
      <c r="B14653" t="s">
        <v>80</v>
      </c>
      <c r="C14653" s="1">
        <v>11310</v>
      </c>
      <c r="D14653" s="1">
        <v>1261.5</v>
      </c>
      <c r="E14653" t="s">
        <v>79</v>
      </c>
    </row>
    <row r="14654" spans="1:5" x14ac:dyDescent="0.2">
      <c r="A14654" s="2">
        <v>17641</v>
      </c>
      <c r="B14654" t="s">
        <v>80</v>
      </c>
      <c r="C14654" s="1">
        <v>11310</v>
      </c>
      <c r="D14654" s="1">
        <v>1007.76</v>
      </c>
      <c r="E14654" t="s">
        <v>79</v>
      </c>
    </row>
    <row r="14655" spans="1:5" x14ac:dyDescent="0.2">
      <c r="A14655" s="2">
        <v>17646</v>
      </c>
      <c r="B14655" t="s">
        <v>80</v>
      </c>
      <c r="C14655" s="1">
        <v>11310</v>
      </c>
      <c r="D14655">
        <v>663.38</v>
      </c>
      <c r="E14655" t="s">
        <v>79</v>
      </c>
    </row>
    <row r="14656" spans="1:5" x14ac:dyDescent="0.2">
      <c r="A14656" s="2">
        <v>17652</v>
      </c>
      <c r="B14656" t="s">
        <v>80</v>
      </c>
      <c r="C14656" s="1">
        <v>11310</v>
      </c>
      <c r="D14656" s="1">
        <v>1692.88</v>
      </c>
      <c r="E14656" t="s">
        <v>79</v>
      </c>
    </row>
    <row r="14657" spans="1:5" x14ac:dyDescent="0.2">
      <c r="A14657" s="2">
        <v>17659</v>
      </c>
      <c r="B14657" t="s">
        <v>80</v>
      </c>
      <c r="C14657" s="1">
        <v>11310</v>
      </c>
      <c r="D14657" s="1">
        <v>1261.5</v>
      </c>
      <c r="E14657" t="s">
        <v>79</v>
      </c>
    </row>
    <row r="14658" spans="1:5" x14ac:dyDescent="0.2">
      <c r="A14658" s="2">
        <v>17664</v>
      </c>
      <c r="B14658" t="s">
        <v>80</v>
      </c>
      <c r="C14658" s="1">
        <v>11310</v>
      </c>
      <c r="D14658" s="1">
        <v>1051.25</v>
      </c>
      <c r="E14658" t="s">
        <v>79</v>
      </c>
    </row>
    <row r="14659" spans="1:5" x14ac:dyDescent="0.2">
      <c r="A14659" s="2">
        <v>17665</v>
      </c>
      <c r="B14659" t="s">
        <v>80</v>
      </c>
      <c r="C14659" s="1">
        <v>11310</v>
      </c>
      <c r="D14659" s="1">
        <v>1051.25</v>
      </c>
      <c r="E14659" t="s">
        <v>79</v>
      </c>
    </row>
    <row r="14660" spans="1:5" x14ac:dyDescent="0.2">
      <c r="A14660" s="2">
        <v>17672</v>
      </c>
      <c r="B14660" t="s">
        <v>80</v>
      </c>
      <c r="C14660" s="1">
        <v>11310</v>
      </c>
      <c r="D14660" s="1">
        <v>1261.5</v>
      </c>
      <c r="E14660" t="s">
        <v>79</v>
      </c>
    </row>
    <row r="14661" spans="1:5" x14ac:dyDescent="0.2">
      <c r="A14661" s="2">
        <v>17676</v>
      </c>
      <c r="B14661" t="s">
        <v>80</v>
      </c>
      <c r="C14661" s="1">
        <v>11310</v>
      </c>
      <c r="D14661" s="1">
        <v>1015</v>
      </c>
      <c r="E14661" t="s">
        <v>79</v>
      </c>
    </row>
    <row r="14662" spans="1:5" x14ac:dyDescent="0.2">
      <c r="A14662" s="2">
        <v>17679</v>
      </c>
      <c r="B14662" t="s">
        <v>80</v>
      </c>
      <c r="C14662" s="1">
        <v>11310</v>
      </c>
      <c r="D14662">
        <v>181.25</v>
      </c>
      <c r="E14662" t="s">
        <v>79</v>
      </c>
    </row>
    <row r="14663" spans="1:5" x14ac:dyDescent="0.2">
      <c r="A14663" s="2">
        <v>17697</v>
      </c>
      <c r="B14663" t="s">
        <v>80</v>
      </c>
      <c r="C14663" s="1">
        <v>11310</v>
      </c>
      <c r="D14663" s="1">
        <v>1051.25</v>
      </c>
      <c r="E14663" t="s">
        <v>79</v>
      </c>
    </row>
    <row r="14664" spans="1:5" x14ac:dyDescent="0.2">
      <c r="A14664" s="2">
        <v>17707</v>
      </c>
      <c r="B14664" t="s">
        <v>80</v>
      </c>
      <c r="C14664" s="1">
        <v>11310</v>
      </c>
      <c r="D14664">
        <v>725</v>
      </c>
      <c r="E14664" t="s">
        <v>79</v>
      </c>
    </row>
    <row r="14665" spans="1:5" x14ac:dyDescent="0.2">
      <c r="A14665" s="2">
        <v>17717</v>
      </c>
      <c r="B14665" t="s">
        <v>80</v>
      </c>
      <c r="C14665" s="1">
        <v>11310</v>
      </c>
      <c r="D14665">
        <v>870</v>
      </c>
      <c r="E14665" t="s">
        <v>79</v>
      </c>
    </row>
    <row r="14666" spans="1:5" x14ac:dyDescent="0.2">
      <c r="A14666" s="2">
        <v>17727</v>
      </c>
      <c r="B14666" t="s">
        <v>80</v>
      </c>
      <c r="C14666" s="1">
        <v>11310</v>
      </c>
      <c r="D14666" s="1">
        <v>1022.25</v>
      </c>
      <c r="E14666" t="s">
        <v>79</v>
      </c>
    </row>
    <row r="14667" spans="1:5" x14ac:dyDescent="0.2">
      <c r="A14667" s="2">
        <v>17730</v>
      </c>
      <c r="B14667" t="s">
        <v>80</v>
      </c>
      <c r="C14667" s="1">
        <v>11310</v>
      </c>
      <c r="D14667" s="1">
        <v>1152.75</v>
      </c>
      <c r="E14667" t="s">
        <v>79</v>
      </c>
    </row>
    <row r="14668" spans="1:5" x14ac:dyDescent="0.2">
      <c r="A14668" s="2">
        <v>17734</v>
      </c>
      <c r="B14668" t="s">
        <v>80</v>
      </c>
      <c r="C14668" s="1">
        <v>11310</v>
      </c>
      <c r="D14668" s="1">
        <v>1051.25</v>
      </c>
      <c r="E14668" t="s">
        <v>79</v>
      </c>
    </row>
    <row r="14669" spans="1:5" x14ac:dyDescent="0.2">
      <c r="A14669" s="2">
        <v>17749</v>
      </c>
      <c r="B14669" t="s">
        <v>80</v>
      </c>
      <c r="C14669" s="1">
        <v>11310</v>
      </c>
      <c r="D14669" s="1">
        <v>1051.25</v>
      </c>
      <c r="E14669" t="s">
        <v>79</v>
      </c>
    </row>
    <row r="14670" spans="1:5" x14ac:dyDescent="0.2">
      <c r="A14670" s="2">
        <v>17754</v>
      </c>
      <c r="B14670" t="s">
        <v>80</v>
      </c>
      <c r="C14670" s="1">
        <v>11310</v>
      </c>
      <c r="D14670" s="1">
        <v>1040.3800000000001</v>
      </c>
      <c r="E14670" t="s">
        <v>79</v>
      </c>
    </row>
    <row r="14671" spans="1:5" x14ac:dyDescent="0.2">
      <c r="A14671" s="2">
        <v>17755</v>
      </c>
      <c r="B14671" t="s">
        <v>80</v>
      </c>
      <c r="C14671" s="1">
        <v>11310</v>
      </c>
      <c r="D14671" s="1">
        <v>1051.25</v>
      </c>
      <c r="E14671" t="s">
        <v>79</v>
      </c>
    </row>
    <row r="14672" spans="1:5" x14ac:dyDescent="0.2">
      <c r="A14672" s="2">
        <v>17775</v>
      </c>
      <c r="B14672" t="s">
        <v>80</v>
      </c>
      <c r="C14672" s="1">
        <v>11310</v>
      </c>
      <c r="D14672" s="1">
        <v>1033.1300000000001</v>
      </c>
      <c r="E14672" t="s">
        <v>79</v>
      </c>
    </row>
    <row r="14673" spans="1:5" x14ac:dyDescent="0.2">
      <c r="A14673" s="2">
        <v>17788</v>
      </c>
      <c r="B14673" t="s">
        <v>80</v>
      </c>
      <c r="C14673" s="1">
        <v>11310</v>
      </c>
      <c r="D14673" s="1">
        <v>1051.25</v>
      </c>
      <c r="E14673" t="s">
        <v>79</v>
      </c>
    </row>
    <row r="14674" spans="1:5" x14ac:dyDescent="0.2">
      <c r="A14674" s="2">
        <v>17796</v>
      </c>
      <c r="B14674" t="s">
        <v>80</v>
      </c>
      <c r="C14674" s="1">
        <v>11310</v>
      </c>
      <c r="D14674" s="1">
        <v>1051.25</v>
      </c>
      <c r="E14674" t="s">
        <v>79</v>
      </c>
    </row>
    <row r="14675" spans="1:5" x14ac:dyDescent="0.2">
      <c r="A14675" s="2">
        <v>17807</v>
      </c>
      <c r="B14675" t="s">
        <v>80</v>
      </c>
      <c r="C14675" s="1">
        <v>11310</v>
      </c>
      <c r="D14675">
        <v>993.25</v>
      </c>
      <c r="E14675" t="s">
        <v>79</v>
      </c>
    </row>
    <row r="14676" spans="1:5" x14ac:dyDescent="0.2">
      <c r="A14676" s="2">
        <v>17821</v>
      </c>
      <c r="B14676" t="s">
        <v>80</v>
      </c>
      <c r="C14676" s="1">
        <v>11310</v>
      </c>
      <c r="D14676" s="1">
        <v>1051.25</v>
      </c>
      <c r="E14676" t="s">
        <v>79</v>
      </c>
    </row>
    <row r="14677" spans="1:5" x14ac:dyDescent="0.2">
      <c r="A14677" s="2">
        <v>17822</v>
      </c>
      <c r="B14677" t="s">
        <v>80</v>
      </c>
      <c r="C14677" s="1">
        <v>11310</v>
      </c>
      <c r="D14677" s="1">
        <v>1268.75</v>
      </c>
      <c r="E14677" t="s">
        <v>79</v>
      </c>
    </row>
    <row r="14678" spans="1:5" x14ac:dyDescent="0.2">
      <c r="A14678" s="2">
        <v>17865</v>
      </c>
      <c r="B14678" t="s">
        <v>80</v>
      </c>
      <c r="C14678" s="1">
        <v>11310</v>
      </c>
      <c r="D14678">
        <v>906.25</v>
      </c>
      <c r="E14678" t="s">
        <v>79</v>
      </c>
    </row>
    <row r="14679" spans="1:5" x14ac:dyDescent="0.2">
      <c r="A14679" s="2">
        <v>17866</v>
      </c>
      <c r="B14679" t="s">
        <v>80</v>
      </c>
      <c r="C14679" s="1">
        <v>11310</v>
      </c>
      <c r="D14679" s="1">
        <v>1261.5</v>
      </c>
      <c r="E14679" t="s">
        <v>79</v>
      </c>
    </row>
    <row r="14680" spans="1:5" x14ac:dyDescent="0.2">
      <c r="A14680" s="2">
        <v>17875</v>
      </c>
      <c r="B14680" t="s">
        <v>80</v>
      </c>
      <c r="C14680" s="1">
        <v>11310</v>
      </c>
      <c r="D14680" s="1">
        <v>1051.25</v>
      </c>
      <c r="E14680" t="s">
        <v>79</v>
      </c>
    </row>
    <row r="14681" spans="1:5" x14ac:dyDescent="0.2">
      <c r="A14681" s="2">
        <v>17876</v>
      </c>
      <c r="B14681" t="s">
        <v>80</v>
      </c>
      <c r="C14681" s="1">
        <v>11310</v>
      </c>
      <c r="D14681">
        <v>725</v>
      </c>
      <c r="E14681" t="s">
        <v>79</v>
      </c>
    </row>
    <row r="14682" spans="1:5" x14ac:dyDescent="0.2">
      <c r="A14682" s="2">
        <v>17883</v>
      </c>
      <c r="B14682" t="s">
        <v>80</v>
      </c>
      <c r="C14682" s="1">
        <v>11310</v>
      </c>
      <c r="D14682" s="1">
        <v>1007.75</v>
      </c>
      <c r="E14682" t="s">
        <v>79</v>
      </c>
    </row>
    <row r="14683" spans="1:5" x14ac:dyDescent="0.2">
      <c r="A14683" s="2">
        <v>17908</v>
      </c>
      <c r="B14683" t="s">
        <v>80</v>
      </c>
      <c r="C14683" s="1">
        <v>11310</v>
      </c>
      <c r="D14683" s="1">
        <v>1015</v>
      </c>
      <c r="E14683" t="s">
        <v>79</v>
      </c>
    </row>
    <row r="14684" spans="1:5" x14ac:dyDescent="0.2">
      <c r="A14684" s="2">
        <v>17911</v>
      </c>
      <c r="B14684" t="s">
        <v>80</v>
      </c>
      <c r="C14684" s="1">
        <v>11310</v>
      </c>
      <c r="D14684" s="1">
        <v>1051.25</v>
      </c>
      <c r="E14684" t="s">
        <v>79</v>
      </c>
    </row>
    <row r="14685" spans="1:5" x14ac:dyDescent="0.2">
      <c r="A14685" s="2">
        <v>17914</v>
      </c>
      <c r="B14685" t="s">
        <v>80</v>
      </c>
      <c r="C14685" s="1">
        <v>11310</v>
      </c>
      <c r="D14685" s="1">
        <v>1051.25</v>
      </c>
      <c r="E14685" t="s">
        <v>79</v>
      </c>
    </row>
    <row r="14686" spans="1:5" x14ac:dyDescent="0.2">
      <c r="A14686" s="2">
        <v>17915</v>
      </c>
      <c r="B14686" t="s">
        <v>80</v>
      </c>
      <c r="C14686" s="1">
        <v>11310</v>
      </c>
      <c r="D14686">
        <v>743.13</v>
      </c>
      <c r="E14686" t="s">
        <v>79</v>
      </c>
    </row>
    <row r="14687" spans="1:5" x14ac:dyDescent="0.2">
      <c r="A14687" s="2">
        <v>17926</v>
      </c>
      <c r="B14687" t="s">
        <v>80</v>
      </c>
      <c r="C14687" s="1">
        <v>11310</v>
      </c>
      <c r="D14687" s="1">
        <v>1015</v>
      </c>
      <c r="E14687" t="s">
        <v>79</v>
      </c>
    </row>
    <row r="14688" spans="1:5" x14ac:dyDescent="0.2">
      <c r="A14688" s="2">
        <v>17927</v>
      </c>
      <c r="B14688" t="s">
        <v>80</v>
      </c>
      <c r="C14688" s="1">
        <v>11310</v>
      </c>
      <c r="D14688">
        <v>888.13</v>
      </c>
      <c r="E14688" t="s">
        <v>79</v>
      </c>
    </row>
    <row r="14689" spans="1:5" x14ac:dyDescent="0.2">
      <c r="A14689" s="2">
        <v>17929</v>
      </c>
      <c r="B14689" t="s">
        <v>80</v>
      </c>
      <c r="C14689" s="1">
        <v>11310</v>
      </c>
      <c r="D14689" s="1">
        <v>1138.26</v>
      </c>
      <c r="E14689" t="s">
        <v>79</v>
      </c>
    </row>
    <row r="14690" spans="1:5" x14ac:dyDescent="0.2">
      <c r="A14690" s="2">
        <v>17947</v>
      </c>
      <c r="B14690" t="s">
        <v>80</v>
      </c>
      <c r="C14690" s="1">
        <v>11310</v>
      </c>
      <c r="D14690" s="1">
        <v>1011.38</v>
      </c>
      <c r="E14690" t="s">
        <v>79</v>
      </c>
    </row>
    <row r="14691" spans="1:5" x14ac:dyDescent="0.2">
      <c r="A14691" s="2">
        <v>17951</v>
      </c>
      <c r="B14691" t="s">
        <v>80</v>
      </c>
      <c r="C14691" s="1">
        <v>11310</v>
      </c>
      <c r="D14691" s="1">
        <v>1174.5</v>
      </c>
      <c r="E14691" t="s">
        <v>79</v>
      </c>
    </row>
    <row r="14692" spans="1:5" x14ac:dyDescent="0.2">
      <c r="A14692" s="2">
        <v>17952</v>
      </c>
      <c r="B14692" t="s">
        <v>80</v>
      </c>
      <c r="C14692" s="1">
        <v>11310</v>
      </c>
      <c r="D14692">
        <v>757.63</v>
      </c>
      <c r="E14692" t="s">
        <v>79</v>
      </c>
    </row>
    <row r="14693" spans="1:5" x14ac:dyDescent="0.2">
      <c r="A14693" s="2">
        <v>17960</v>
      </c>
      <c r="B14693" t="s">
        <v>80</v>
      </c>
      <c r="C14693" s="1">
        <v>11310</v>
      </c>
      <c r="D14693" s="1">
        <v>1051.25</v>
      </c>
      <c r="E14693" t="s">
        <v>79</v>
      </c>
    </row>
    <row r="14694" spans="1:5" x14ac:dyDescent="0.2">
      <c r="A14694" s="2">
        <v>17972</v>
      </c>
      <c r="B14694" t="s">
        <v>80</v>
      </c>
      <c r="C14694" s="1">
        <v>11310</v>
      </c>
      <c r="D14694" s="1">
        <v>1040.3800000000001</v>
      </c>
      <c r="E14694" t="s">
        <v>79</v>
      </c>
    </row>
    <row r="14695" spans="1:5" x14ac:dyDescent="0.2">
      <c r="A14695" s="2">
        <v>17973</v>
      </c>
      <c r="B14695" t="s">
        <v>80</v>
      </c>
      <c r="C14695" s="1">
        <v>11310</v>
      </c>
      <c r="D14695" s="1">
        <v>1015</v>
      </c>
      <c r="E14695" t="s">
        <v>79</v>
      </c>
    </row>
    <row r="14696" spans="1:5" x14ac:dyDescent="0.2">
      <c r="A14696" s="2">
        <v>17981</v>
      </c>
      <c r="B14696" t="s">
        <v>80</v>
      </c>
      <c r="C14696" s="1">
        <v>11310</v>
      </c>
      <c r="D14696" s="1">
        <v>1051.25</v>
      </c>
      <c r="E14696" t="s">
        <v>79</v>
      </c>
    </row>
    <row r="14697" spans="1:5" x14ac:dyDescent="0.2">
      <c r="A14697" s="2">
        <v>17991</v>
      </c>
      <c r="B14697" t="s">
        <v>80</v>
      </c>
      <c r="C14697" s="1">
        <v>11310</v>
      </c>
      <c r="D14697" s="1">
        <v>1051.25</v>
      </c>
      <c r="E14697" t="s">
        <v>79</v>
      </c>
    </row>
    <row r="14698" spans="1:5" x14ac:dyDescent="0.2">
      <c r="A14698" s="2">
        <v>18009</v>
      </c>
      <c r="B14698" t="s">
        <v>80</v>
      </c>
      <c r="C14698" s="1">
        <v>11310</v>
      </c>
      <c r="D14698" s="1">
        <v>1000.5</v>
      </c>
      <c r="E14698" t="s">
        <v>79</v>
      </c>
    </row>
    <row r="14699" spans="1:5" x14ac:dyDescent="0.2">
      <c r="A14699" s="2">
        <v>18010</v>
      </c>
      <c r="B14699" t="s">
        <v>80</v>
      </c>
      <c r="C14699" s="1">
        <v>11310</v>
      </c>
      <c r="D14699" s="1">
        <v>1051.25</v>
      </c>
      <c r="E14699" t="s">
        <v>79</v>
      </c>
    </row>
    <row r="14700" spans="1:5" x14ac:dyDescent="0.2">
      <c r="A14700" s="2">
        <v>18018</v>
      </c>
      <c r="B14700" t="s">
        <v>80</v>
      </c>
      <c r="C14700" s="1">
        <v>11310</v>
      </c>
      <c r="D14700" s="1">
        <v>1051.25</v>
      </c>
      <c r="E14700" t="s">
        <v>79</v>
      </c>
    </row>
    <row r="14701" spans="1:5" x14ac:dyDescent="0.2">
      <c r="A14701" s="2">
        <v>18021</v>
      </c>
      <c r="B14701" t="s">
        <v>80</v>
      </c>
      <c r="C14701" s="1">
        <v>11310</v>
      </c>
      <c r="D14701">
        <v>145</v>
      </c>
      <c r="E14701" t="s">
        <v>79</v>
      </c>
    </row>
    <row r="14702" spans="1:5" x14ac:dyDescent="0.2">
      <c r="A14702" s="2">
        <v>18022</v>
      </c>
      <c r="B14702" t="s">
        <v>80</v>
      </c>
      <c r="C14702" s="1">
        <v>11310</v>
      </c>
      <c r="D14702" s="1">
        <v>1033.1300000000001</v>
      </c>
      <c r="E14702" t="s">
        <v>79</v>
      </c>
    </row>
    <row r="14703" spans="1:5" x14ac:dyDescent="0.2">
      <c r="A14703" s="2">
        <v>18026</v>
      </c>
      <c r="B14703" t="s">
        <v>80</v>
      </c>
      <c r="C14703" s="1">
        <v>11310</v>
      </c>
      <c r="D14703" s="1">
        <v>1051.25</v>
      </c>
      <c r="E14703" t="s">
        <v>79</v>
      </c>
    </row>
    <row r="14704" spans="1:5" x14ac:dyDescent="0.2">
      <c r="A14704" s="2">
        <v>18030</v>
      </c>
      <c r="B14704" t="s">
        <v>80</v>
      </c>
      <c r="C14704" s="1">
        <v>11310</v>
      </c>
      <c r="D14704">
        <v>725</v>
      </c>
      <c r="E14704" t="s">
        <v>79</v>
      </c>
    </row>
    <row r="14705" spans="1:5" x14ac:dyDescent="0.2">
      <c r="A14705" s="2">
        <v>18038</v>
      </c>
      <c r="B14705" t="s">
        <v>80</v>
      </c>
      <c r="C14705" s="1">
        <v>11310</v>
      </c>
      <c r="D14705" s="1">
        <v>1051.25</v>
      </c>
      <c r="E14705" t="s">
        <v>79</v>
      </c>
    </row>
    <row r="14706" spans="1:5" x14ac:dyDescent="0.2">
      <c r="A14706" s="2">
        <v>18039</v>
      </c>
      <c r="B14706" t="s">
        <v>80</v>
      </c>
      <c r="C14706" s="1">
        <v>11310</v>
      </c>
      <c r="D14706">
        <v>964.25</v>
      </c>
      <c r="E14706" t="s">
        <v>79</v>
      </c>
    </row>
    <row r="14707" spans="1:5" x14ac:dyDescent="0.2">
      <c r="A14707" s="2">
        <v>18040</v>
      </c>
      <c r="B14707" t="s">
        <v>80</v>
      </c>
      <c r="C14707" s="1">
        <v>11310</v>
      </c>
      <c r="D14707" s="1">
        <v>1979.25</v>
      </c>
      <c r="E14707" t="s">
        <v>79</v>
      </c>
    </row>
    <row r="14708" spans="1:5" x14ac:dyDescent="0.2">
      <c r="A14708" s="2">
        <v>18041</v>
      </c>
      <c r="B14708" t="s">
        <v>80</v>
      </c>
      <c r="C14708" s="1">
        <v>11310</v>
      </c>
      <c r="D14708">
        <v>145</v>
      </c>
      <c r="E14708" t="s">
        <v>79</v>
      </c>
    </row>
    <row r="14709" spans="1:5" x14ac:dyDescent="0.2">
      <c r="A14709" s="2">
        <v>18062</v>
      </c>
      <c r="B14709" t="s">
        <v>80</v>
      </c>
      <c r="C14709" s="1">
        <v>11310</v>
      </c>
      <c r="D14709" s="1">
        <v>1015</v>
      </c>
      <c r="E14709" t="s">
        <v>79</v>
      </c>
    </row>
    <row r="14710" spans="1:5" x14ac:dyDescent="0.2">
      <c r="A14710" s="2">
        <v>18096</v>
      </c>
      <c r="B14710" t="s">
        <v>80</v>
      </c>
      <c r="C14710" s="1">
        <v>11310</v>
      </c>
      <c r="D14710">
        <v>725</v>
      </c>
      <c r="E14710" t="s">
        <v>79</v>
      </c>
    </row>
    <row r="14711" spans="1:5" x14ac:dyDescent="0.2">
      <c r="A14711" s="2">
        <v>18097</v>
      </c>
      <c r="B14711" t="s">
        <v>80</v>
      </c>
      <c r="C14711" s="1">
        <v>11310</v>
      </c>
      <c r="D14711">
        <v>-77</v>
      </c>
      <c r="E14711" t="s">
        <v>79</v>
      </c>
    </row>
    <row r="14712" spans="1:5" x14ac:dyDescent="0.2">
      <c r="A14712" s="2">
        <v>18098</v>
      </c>
      <c r="B14712" t="s">
        <v>80</v>
      </c>
      <c r="C14712" s="1">
        <v>11310</v>
      </c>
      <c r="D14712" s="1">
        <v>1015</v>
      </c>
      <c r="E14712" t="s">
        <v>79</v>
      </c>
    </row>
    <row r="14713" spans="1:5" x14ac:dyDescent="0.2">
      <c r="A14713" s="2">
        <v>18100</v>
      </c>
      <c r="B14713" t="s">
        <v>80</v>
      </c>
      <c r="C14713" s="1">
        <v>11310</v>
      </c>
      <c r="D14713" s="1">
        <v>1051.25</v>
      </c>
      <c r="E14713" t="s">
        <v>79</v>
      </c>
    </row>
    <row r="14714" spans="1:5" x14ac:dyDescent="0.2">
      <c r="A14714" s="2">
        <v>18111</v>
      </c>
      <c r="B14714" t="s">
        <v>80</v>
      </c>
      <c r="C14714" s="1">
        <v>11310</v>
      </c>
      <c r="D14714" s="1">
        <v>1051.25</v>
      </c>
      <c r="E14714" t="s">
        <v>79</v>
      </c>
    </row>
    <row r="14715" spans="1:5" x14ac:dyDescent="0.2">
      <c r="A14715" s="2">
        <v>18114</v>
      </c>
      <c r="B14715" t="s">
        <v>80</v>
      </c>
      <c r="C14715" s="1">
        <v>11310</v>
      </c>
      <c r="D14715">
        <v>145</v>
      </c>
      <c r="E14715" t="s">
        <v>79</v>
      </c>
    </row>
    <row r="14716" spans="1:5" x14ac:dyDescent="0.2">
      <c r="A14716" s="2">
        <v>18117</v>
      </c>
      <c r="B14716" t="s">
        <v>80</v>
      </c>
      <c r="C14716" s="1">
        <v>11310</v>
      </c>
      <c r="D14716" s="1">
        <v>1051.25</v>
      </c>
      <c r="E14716" t="s">
        <v>79</v>
      </c>
    </row>
    <row r="14717" spans="1:5" x14ac:dyDescent="0.2">
      <c r="A14717" s="2">
        <v>18121</v>
      </c>
      <c r="B14717" t="s">
        <v>80</v>
      </c>
      <c r="C14717" s="1">
        <v>11310</v>
      </c>
      <c r="D14717" s="1">
        <v>1015</v>
      </c>
      <c r="E14717" t="s">
        <v>79</v>
      </c>
    </row>
    <row r="14718" spans="1:5" x14ac:dyDescent="0.2">
      <c r="A14718" s="2">
        <v>18123</v>
      </c>
      <c r="B14718" t="s">
        <v>80</v>
      </c>
      <c r="C14718" s="1">
        <v>11310</v>
      </c>
      <c r="D14718" s="1">
        <v>1261.5</v>
      </c>
      <c r="E14718" t="s">
        <v>79</v>
      </c>
    </row>
    <row r="14719" spans="1:5" x14ac:dyDescent="0.2">
      <c r="A14719" s="2">
        <v>18158</v>
      </c>
      <c r="B14719" t="s">
        <v>80</v>
      </c>
      <c r="C14719" s="1">
        <v>11310</v>
      </c>
      <c r="D14719" s="1">
        <v>1051.25</v>
      </c>
      <c r="E14719" t="s">
        <v>79</v>
      </c>
    </row>
    <row r="14720" spans="1:5" x14ac:dyDescent="0.2">
      <c r="A14720" s="2">
        <v>18174</v>
      </c>
      <c r="B14720" t="s">
        <v>80</v>
      </c>
      <c r="C14720" s="1">
        <v>11310</v>
      </c>
      <c r="D14720">
        <v>181.25</v>
      </c>
      <c r="E14720" t="s">
        <v>79</v>
      </c>
    </row>
    <row r="14721" spans="1:5" x14ac:dyDescent="0.2">
      <c r="A14721" s="2">
        <v>18195</v>
      </c>
      <c r="B14721" t="s">
        <v>80</v>
      </c>
      <c r="C14721" s="1">
        <v>11310</v>
      </c>
      <c r="D14721" s="1">
        <v>1051.25</v>
      </c>
      <c r="E14721" t="s">
        <v>79</v>
      </c>
    </row>
    <row r="14722" spans="1:5" x14ac:dyDescent="0.2">
      <c r="A14722" s="2">
        <v>18208</v>
      </c>
      <c r="B14722" t="s">
        <v>80</v>
      </c>
      <c r="C14722" s="1">
        <v>11310</v>
      </c>
      <c r="D14722" s="1">
        <v>1051.25</v>
      </c>
      <c r="E14722" t="s">
        <v>79</v>
      </c>
    </row>
    <row r="14723" spans="1:5" x14ac:dyDescent="0.2">
      <c r="A14723" s="2">
        <v>18243</v>
      </c>
      <c r="B14723" t="s">
        <v>80</v>
      </c>
      <c r="C14723" s="1">
        <v>11310</v>
      </c>
      <c r="D14723" s="1">
        <v>1051.25</v>
      </c>
      <c r="E14723" t="s">
        <v>79</v>
      </c>
    </row>
    <row r="14724" spans="1:5" x14ac:dyDescent="0.2">
      <c r="A14724" s="2">
        <v>18245</v>
      </c>
      <c r="B14724" t="s">
        <v>80</v>
      </c>
      <c r="C14724" s="1">
        <v>11310</v>
      </c>
      <c r="D14724" s="1">
        <v>1051.25</v>
      </c>
      <c r="E14724" t="s">
        <v>79</v>
      </c>
    </row>
    <row r="14725" spans="1:5" x14ac:dyDescent="0.2">
      <c r="A14725" s="2">
        <v>18259</v>
      </c>
      <c r="B14725" t="s">
        <v>80</v>
      </c>
      <c r="C14725" s="1">
        <v>11310</v>
      </c>
      <c r="D14725">
        <v>362.5</v>
      </c>
      <c r="E14725" t="s">
        <v>79</v>
      </c>
    </row>
    <row r="14726" spans="1:5" x14ac:dyDescent="0.2">
      <c r="A14726" s="2">
        <v>18261</v>
      </c>
      <c r="B14726" t="s">
        <v>80</v>
      </c>
      <c r="C14726" s="1">
        <v>11310</v>
      </c>
      <c r="D14726" s="1">
        <v>1015</v>
      </c>
      <c r="E14726" t="s">
        <v>79</v>
      </c>
    </row>
    <row r="14727" spans="1:5" x14ac:dyDescent="0.2">
      <c r="A14727" s="2">
        <v>18262</v>
      </c>
      <c r="B14727" t="s">
        <v>80</v>
      </c>
      <c r="C14727" s="1">
        <v>11310</v>
      </c>
      <c r="D14727">
        <v>971.5</v>
      </c>
      <c r="E14727" t="s">
        <v>79</v>
      </c>
    </row>
    <row r="14728" spans="1:5" x14ac:dyDescent="0.2">
      <c r="A14728" s="2">
        <v>18276</v>
      </c>
      <c r="B14728" t="s">
        <v>80</v>
      </c>
      <c r="C14728" s="1">
        <v>11310</v>
      </c>
      <c r="D14728">
        <v>819.25</v>
      </c>
      <c r="E14728" t="s">
        <v>79</v>
      </c>
    </row>
    <row r="14729" spans="1:5" x14ac:dyDescent="0.2">
      <c r="A14729" s="2">
        <v>18306</v>
      </c>
      <c r="B14729" t="s">
        <v>80</v>
      </c>
      <c r="C14729" s="1">
        <v>11310</v>
      </c>
      <c r="D14729">
        <v>960.63</v>
      </c>
      <c r="E14729" t="s">
        <v>79</v>
      </c>
    </row>
    <row r="14730" spans="1:5" x14ac:dyDescent="0.2">
      <c r="A14730" s="2">
        <v>18307</v>
      </c>
      <c r="B14730" t="s">
        <v>80</v>
      </c>
      <c r="C14730" s="1">
        <v>11310</v>
      </c>
      <c r="D14730" s="1">
        <v>1051.25</v>
      </c>
      <c r="E14730" t="s">
        <v>79</v>
      </c>
    </row>
    <row r="14731" spans="1:5" x14ac:dyDescent="0.2">
      <c r="A14731" s="2">
        <v>18314</v>
      </c>
      <c r="B14731" t="s">
        <v>80</v>
      </c>
      <c r="C14731" s="1">
        <v>11310</v>
      </c>
      <c r="D14731" s="1">
        <v>1015</v>
      </c>
      <c r="E14731" t="s">
        <v>79</v>
      </c>
    </row>
    <row r="14732" spans="1:5" x14ac:dyDescent="0.2">
      <c r="A14732" s="2">
        <v>18318</v>
      </c>
      <c r="B14732" t="s">
        <v>80</v>
      </c>
      <c r="C14732" s="1">
        <v>11310</v>
      </c>
      <c r="D14732" s="1">
        <v>1051.25</v>
      </c>
      <c r="E14732" t="s">
        <v>79</v>
      </c>
    </row>
    <row r="14733" spans="1:5" x14ac:dyDescent="0.2">
      <c r="A14733" s="2">
        <v>18322</v>
      </c>
      <c r="B14733" t="s">
        <v>80</v>
      </c>
      <c r="C14733" s="1">
        <v>11310</v>
      </c>
      <c r="D14733" s="1">
        <v>1196.25</v>
      </c>
      <c r="E14733" t="s">
        <v>79</v>
      </c>
    </row>
    <row r="14734" spans="1:5" x14ac:dyDescent="0.2">
      <c r="A14734" s="2">
        <v>18330</v>
      </c>
      <c r="B14734" t="s">
        <v>80</v>
      </c>
      <c r="C14734" s="1">
        <v>11310</v>
      </c>
      <c r="D14734" s="1">
        <v>1218</v>
      </c>
      <c r="E14734" t="s">
        <v>79</v>
      </c>
    </row>
    <row r="14735" spans="1:5" x14ac:dyDescent="0.2">
      <c r="A14735" s="2">
        <v>18335</v>
      </c>
      <c r="B14735" t="s">
        <v>80</v>
      </c>
      <c r="C14735" s="1">
        <v>11310</v>
      </c>
      <c r="D14735" s="1">
        <v>1051.25</v>
      </c>
      <c r="E14735" t="s">
        <v>79</v>
      </c>
    </row>
    <row r="14736" spans="1:5" x14ac:dyDescent="0.2">
      <c r="A14736" s="2">
        <v>18340</v>
      </c>
      <c r="B14736" t="s">
        <v>80</v>
      </c>
      <c r="C14736" s="1">
        <v>11310</v>
      </c>
      <c r="D14736" s="1">
        <v>1261.5</v>
      </c>
      <c r="E14736" t="s">
        <v>79</v>
      </c>
    </row>
    <row r="14737" spans="1:5" x14ac:dyDescent="0.2">
      <c r="A14737" s="2">
        <v>18351</v>
      </c>
      <c r="B14737" t="s">
        <v>80</v>
      </c>
      <c r="C14737" s="1">
        <v>11310</v>
      </c>
      <c r="D14737" s="1">
        <v>1007.75</v>
      </c>
      <c r="E14737" t="s">
        <v>79</v>
      </c>
    </row>
    <row r="14738" spans="1:5" x14ac:dyDescent="0.2">
      <c r="A14738" s="2">
        <v>18360</v>
      </c>
      <c r="B14738" t="s">
        <v>80</v>
      </c>
      <c r="C14738" s="1">
        <v>11310</v>
      </c>
      <c r="D14738" s="1">
        <v>1033.1300000000001</v>
      </c>
      <c r="E14738" t="s">
        <v>79</v>
      </c>
    </row>
    <row r="14739" spans="1:5" x14ac:dyDescent="0.2">
      <c r="A14739" s="2">
        <v>18361</v>
      </c>
      <c r="B14739" t="s">
        <v>80</v>
      </c>
      <c r="C14739" s="1">
        <v>11310</v>
      </c>
      <c r="D14739" s="1">
        <v>1051.25</v>
      </c>
      <c r="E14739" t="s">
        <v>79</v>
      </c>
    </row>
    <row r="14740" spans="1:5" x14ac:dyDescent="0.2">
      <c r="A14740" s="2">
        <v>18372</v>
      </c>
      <c r="B14740" t="s">
        <v>80</v>
      </c>
      <c r="C14740" s="1">
        <v>11310</v>
      </c>
      <c r="D14740" s="1">
        <v>1051.25</v>
      </c>
      <c r="E14740" t="s">
        <v>79</v>
      </c>
    </row>
    <row r="14741" spans="1:5" x14ac:dyDescent="0.2">
      <c r="A14741" s="2">
        <v>18404</v>
      </c>
      <c r="B14741" t="s">
        <v>80</v>
      </c>
      <c r="C14741" s="1">
        <v>11310</v>
      </c>
      <c r="D14741" s="1">
        <v>1051.25</v>
      </c>
      <c r="E14741" t="s">
        <v>79</v>
      </c>
    </row>
    <row r="14742" spans="1:5" x14ac:dyDescent="0.2">
      <c r="A14742" s="2">
        <v>18411</v>
      </c>
      <c r="B14742" t="s">
        <v>80</v>
      </c>
      <c r="C14742" s="1">
        <v>11310</v>
      </c>
      <c r="D14742" s="1">
        <v>1015</v>
      </c>
      <c r="E14742" t="s">
        <v>79</v>
      </c>
    </row>
    <row r="14743" spans="1:5" x14ac:dyDescent="0.2">
      <c r="A14743" s="2">
        <v>18431</v>
      </c>
      <c r="B14743" t="s">
        <v>80</v>
      </c>
      <c r="C14743" s="1">
        <v>11310</v>
      </c>
      <c r="D14743">
        <v>522</v>
      </c>
      <c r="E14743" t="s">
        <v>79</v>
      </c>
    </row>
    <row r="14744" spans="1:5" x14ac:dyDescent="0.2">
      <c r="A14744" s="2">
        <v>18444</v>
      </c>
      <c r="B14744" t="s">
        <v>80</v>
      </c>
      <c r="C14744" s="1">
        <v>11310</v>
      </c>
      <c r="D14744" s="1">
        <v>1015</v>
      </c>
      <c r="E14744" t="s">
        <v>79</v>
      </c>
    </row>
    <row r="14745" spans="1:5" x14ac:dyDescent="0.2">
      <c r="A14745" s="2">
        <v>18452</v>
      </c>
      <c r="B14745" t="s">
        <v>80</v>
      </c>
      <c r="C14745" s="1">
        <v>11310</v>
      </c>
      <c r="D14745" s="1">
        <v>1051.25</v>
      </c>
      <c r="E14745" t="s">
        <v>79</v>
      </c>
    </row>
    <row r="14746" spans="1:5" x14ac:dyDescent="0.2">
      <c r="A14746" s="2">
        <v>18456</v>
      </c>
      <c r="B14746" t="s">
        <v>80</v>
      </c>
      <c r="C14746" s="1">
        <v>11310</v>
      </c>
      <c r="D14746">
        <v>986</v>
      </c>
      <c r="E14746" t="s">
        <v>79</v>
      </c>
    </row>
    <row r="14747" spans="1:5" x14ac:dyDescent="0.2">
      <c r="A14747" s="2">
        <v>18458</v>
      </c>
      <c r="B14747" t="s">
        <v>80</v>
      </c>
      <c r="C14747" s="1">
        <v>11310</v>
      </c>
      <c r="D14747">
        <v>445.88</v>
      </c>
      <c r="E14747" t="s">
        <v>79</v>
      </c>
    </row>
    <row r="14748" spans="1:5" x14ac:dyDescent="0.2">
      <c r="A14748" s="2">
        <v>18476</v>
      </c>
      <c r="B14748" t="s">
        <v>80</v>
      </c>
      <c r="C14748" s="1">
        <v>11310</v>
      </c>
      <c r="D14748">
        <v>870</v>
      </c>
      <c r="E14748" t="s">
        <v>79</v>
      </c>
    </row>
    <row r="14749" spans="1:5" x14ac:dyDescent="0.2">
      <c r="A14749" s="2">
        <v>18498</v>
      </c>
      <c r="B14749" t="s">
        <v>80</v>
      </c>
      <c r="C14749" s="1">
        <v>11310</v>
      </c>
      <c r="D14749">
        <v>978.75</v>
      </c>
      <c r="E14749" t="s">
        <v>79</v>
      </c>
    </row>
    <row r="14750" spans="1:5" x14ac:dyDescent="0.2">
      <c r="A14750" s="2">
        <v>18499</v>
      </c>
      <c r="B14750" t="s">
        <v>80</v>
      </c>
      <c r="C14750" s="1">
        <v>11310</v>
      </c>
      <c r="D14750" s="1">
        <v>1051.25</v>
      </c>
      <c r="E14750" t="s">
        <v>79</v>
      </c>
    </row>
    <row r="14751" spans="1:5" x14ac:dyDescent="0.2">
      <c r="A14751" s="2">
        <v>18505</v>
      </c>
      <c r="B14751" t="s">
        <v>80</v>
      </c>
      <c r="C14751" s="1">
        <v>11310</v>
      </c>
      <c r="D14751" s="1">
        <v>1000.5</v>
      </c>
      <c r="E14751" t="s">
        <v>79</v>
      </c>
    </row>
    <row r="14752" spans="1:5" x14ac:dyDescent="0.2">
      <c r="A14752" s="2">
        <v>18517</v>
      </c>
      <c r="B14752" t="s">
        <v>80</v>
      </c>
      <c r="C14752" s="1">
        <v>11310</v>
      </c>
      <c r="D14752" s="1">
        <v>1051.25</v>
      </c>
      <c r="E14752" t="s">
        <v>79</v>
      </c>
    </row>
    <row r="14753" spans="1:5" x14ac:dyDescent="0.2">
      <c r="A14753" s="2">
        <v>18521</v>
      </c>
      <c r="B14753" t="s">
        <v>80</v>
      </c>
      <c r="C14753" s="1">
        <v>11310</v>
      </c>
      <c r="D14753" s="1">
        <v>1163.6300000000001</v>
      </c>
      <c r="E14753" t="s">
        <v>79</v>
      </c>
    </row>
    <row r="14754" spans="1:5" x14ac:dyDescent="0.2">
      <c r="A14754" s="2">
        <v>18536</v>
      </c>
      <c r="B14754" t="s">
        <v>80</v>
      </c>
      <c r="C14754" s="1">
        <v>11310</v>
      </c>
      <c r="D14754" s="1">
        <v>1051.25</v>
      </c>
      <c r="E14754" t="s">
        <v>79</v>
      </c>
    </row>
    <row r="14755" spans="1:5" x14ac:dyDescent="0.2">
      <c r="A14755" s="2">
        <v>18555</v>
      </c>
      <c r="B14755" t="s">
        <v>80</v>
      </c>
      <c r="C14755" s="1">
        <v>11310</v>
      </c>
      <c r="D14755">
        <v>906.25</v>
      </c>
      <c r="E14755" t="s">
        <v>79</v>
      </c>
    </row>
    <row r="14756" spans="1:5" x14ac:dyDescent="0.2">
      <c r="A14756" s="2">
        <v>18562</v>
      </c>
      <c r="B14756" t="s">
        <v>80</v>
      </c>
      <c r="C14756" s="1">
        <v>11310</v>
      </c>
      <c r="D14756">
        <v>888.13</v>
      </c>
      <c r="E14756" t="s">
        <v>79</v>
      </c>
    </row>
    <row r="14757" spans="1:5" x14ac:dyDescent="0.2">
      <c r="A14757" s="2">
        <v>18568</v>
      </c>
      <c r="B14757" t="s">
        <v>80</v>
      </c>
      <c r="C14757" s="1">
        <v>11310</v>
      </c>
      <c r="D14757">
        <v>688.75</v>
      </c>
      <c r="E14757" t="s">
        <v>79</v>
      </c>
    </row>
    <row r="14758" spans="1:5" x14ac:dyDescent="0.2">
      <c r="A14758" s="2">
        <v>18575</v>
      </c>
      <c r="B14758" t="s">
        <v>80</v>
      </c>
      <c r="C14758" s="1">
        <v>11310</v>
      </c>
      <c r="D14758" s="1">
        <v>1051.25</v>
      </c>
      <c r="E14758" t="s">
        <v>79</v>
      </c>
    </row>
    <row r="14759" spans="1:5" x14ac:dyDescent="0.2">
      <c r="A14759" s="2">
        <v>18577</v>
      </c>
      <c r="B14759" t="s">
        <v>80</v>
      </c>
      <c r="C14759" s="1">
        <v>11310</v>
      </c>
      <c r="D14759" s="1">
        <v>1051.25</v>
      </c>
      <c r="E14759" t="s">
        <v>79</v>
      </c>
    </row>
    <row r="14760" spans="1:5" x14ac:dyDescent="0.2">
      <c r="A14760" s="2">
        <v>18622</v>
      </c>
      <c r="B14760" t="s">
        <v>80</v>
      </c>
      <c r="C14760" s="1">
        <v>11310</v>
      </c>
      <c r="D14760">
        <v>870</v>
      </c>
      <c r="E14760" t="s">
        <v>79</v>
      </c>
    </row>
    <row r="14761" spans="1:5" x14ac:dyDescent="0.2">
      <c r="A14761" s="2">
        <v>18624</v>
      </c>
      <c r="B14761" t="s">
        <v>80</v>
      </c>
      <c r="C14761" s="1">
        <v>11310</v>
      </c>
      <c r="D14761" s="1">
        <v>1051.25</v>
      </c>
      <c r="E14761" t="s">
        <v>79</v>
      </c>
    </row>
    <row r="14762" spans="1:5" x14ac:dyDescent="0.2">
      <c r="A14762" s="2">
        <v>18628</v>
      </c>
      <c r="B14762" t="s">
        <v>80</v>
      </c>
      <c r="C14762" s="1">
        <v>11310</v>
      </c>
      <c r="D14762" s="1">
        <v>1051.25</v>
      </c>
      <c r="E14762" t="s">
        <v>79</v>
      </c>
    </row>
    <row r="14763" spans="1:5" x14ac:dyDescent="0.2">
      <c r="A14763" s="2">
        <v>18629</v>
      </c>
      <c r="B14763" t="s">
        <v>80</v>
      </c>
      <c r="C14763" s="1">
        <v>11310</v>
      </c>
      <c r="D14763" s="1">
        <v>1051.25</v>
      </c>
      <c r="E14763" t="s">
        <v>79</v>
      </c>
    </row>
    <row r="14764" spans="1:5" x14ac:dyDescent="0.2">
      <c r="A14764" s="2">
        <v>18645</v>
      </c>
      <c r="B14764" t="s">
        <v>80</v>
      </c>
      <c r="C14764" s="1">
        <v>11310</v>
      </c>
      <c r="D14764" s="1">
        <v>1015</v>
      </c>
      <c r="E14764" t="s">
        <v>79</v>
      </c>
    </row>
    <row r="14765" spans="1:5" x14ac:dyDescent="0.2">
      <c r="A14765" s="2">
        <v>18660</v>
      </c>
      <c r="B14765" t="s">
        <v>80</v>
      </c>
      <c r="C14765" s="1">
        <v>11310</v>
      </c>
      <c r="D14765" s="1">
        <v>1051.25</v>
      </c>
      <c r="E14765" t="s">
        <v>79</v>
      </c>
    </row>
    <row r="14766" spans="1:5" x14ac:dyDescent="0.2">
      <c r="A14766" s="2">
        <v>18661</v>
      </c>
      <c r="B14766" t="s">
        <v>80</v>
      </c>
      <c r="C14766" s="1">
        <v>11310</v>
      </c>
      <c r="D14766" s="1">
        <v>1051.25</v>
      </c>
      <c r="E14766" t="s">
        <v>79</v>
      </c>
    </row>
    <row r="14767" spans="1:5" x14ac:dyDescent="0.2">
      <c r="A14767" s="2">
        <v>18670</v>
      </c>
      <c r="B14767" t="s">
        <v>80</v>
      </c>
      <c r="C14767" s="1">
        <v>11310</v>
      </c>
      <c r="D14767">
        <v>978.75</v>
      </c>
      <c r="E14767" t="s">
        <v>79</v>
      </c>
    </row>
    <row r="14768" spans="1:5" x14ac:dyDescent="0.2">
      <c r="A14768" s="2">
        <v>18672</v>
      </c>
      <c r="B14768" t="s">
        <v>80</v>
      </c>
      <c r="C14768" s="1">
        <v>11310</v>
      </c>
      <c r="D14768" s="1">
        <v>1051.25</v>
      </c>
      <c r="E14768" t="s">
        <v>79</v>
      </c>
    </row>
    <row r="14769" spans="1:5" x14ac:dyDescent="0.2">
      <c r="A14769" s="2">
        <v>18673</v>
      </c>
      <c r="B14769" t="s">
        <v>80</v>
      </c>
      <c r="C14769" s="1">
        <v>11310</v>
      </c>
      <c r="D14769" s="1">
        <v>1051.25</v>
      </c>
      <c r="E14769" t="s">
        <v>79</v>
      </c>
    </row>
    <row r="14770" spans="1:5" x14ac:dyDescent="0.2">
      <c r="A14770" s="2">
        <v>18680</v>
      </c>
      <c r="B14770" t="s">
        <v>80</v>
      </c>
      <c r="C14770" s="1">
        <v>11310</v>
      </c>
      <c r="D14770" s="1">
        <v>1051.25</v>
      </c>
      <c r="E14770" t="s">
        <v>79</v>
      </c>
    </row>
    <row r="14771" spans="1:5" x14ac:dyDescent="0.2">
      <c r="A14771" s="2">
        <v>18689</v>
      </c>
      <c r="B14771" t="s">
        <v>80</v>
      </c>
      <c r="C14771" s="1">
        <v>11310</v>
      </c>
      <c r="D14771" s="1">
        <v>1051.25</v>
      </c>
      <c r="E14771" t="s">
        <v>79</v>
      </c>
    </row>
    <row r="14772" spans="1:5" x14ac:dyDescent="0.2">
      <c r="A14772" s="2">
        <v>18694</v>
      </c>
      <c r="B14772" t="s">
        <v>80</v>
      </c>
      <c r="C14772" s="1">
        <v>11310</v>
      </c>
      <c r="D14772" s="1">
        <v>1047.6300000000001</v>
      </c>
      <c r="E14772" t="s">
        <v>79</v>
      </c>
    </row>
    <row r="14773" spans="1:5" x14ac:dyDescent="0.2">
      <c r="A14773" s="2">
        <v>18709</v>
      </c>
      <c r="B14773" t="s">
        <v>80</v>
      </c>
      <c r="C14773" s="1">
        <v>11310</v>
      </c>
      <c r="D14773" s="1">
        <v>1051.25</v>
      </c>
      <c r="E14773" t="s">
        <v>79</v>
      </c>
    </row>
    <row r="14774" spans="1:5" x14ac:dyDescent="0.2">
      <c r="A14774" s="2">
        <v>18722</v>
      </c>
      <c r="B14774" t="s">
        <v>80</v>
      </c>
      <c r="C14774" s="1">
        <v>11310</v>
      </c>
      <c r="D14774" s="1">
        <v>1051.25</v>
      </c>
      <c r="E14774" t="s">
        <v>79</v>
      </c>
    </row>
    <row r="14775" spans="1:5" x14ac:dyDescent="0.2">
      <c r="A14775" s="2">
        <v>18737</v>
      </c>
      <c r="B14775" t="s">
        <v>80</v>
      </c>
      <c r="C14775" s="1">
        <v>11310</v>
      </c>
      <c r="D14775">
        <v>725</v>
      </c>
      <c r="E14775" t="s">
        <v>79</v>
      </c>
    </row>
    <row r="14776" spans="1:5" x14ac:dyDescent="0.2">
      <c r="A14776" s="2">
        <v>18743</v>
      </c>
      <c r="B14776" t="s">
        <v>80</v>
      </c>
      <c r="C14776" s="1">
        <v>11310</v>
      </c>
      <c r="D14776" s="1">
        <v>1015</v>
      </c>
      <c r="E14776" t="s">
        <v>79</v>
      </c>
    </row>
    <row r="14777" spans="1:5" x14ac:dyDescent="0.2">
      <c r="A14777" s="2">
        <v>18756</v>
      </c>
      <c r="B14777" t="s">
        <v>80</v>
      </c>
      <c r="C14777" s="1">
        <v>11310</v>
      </c>
      <c r="D14777" s="1">
        <v>1051.25</v>
      </c>
      <c r="E14777" t="s">
        <v>79</v>
      </c>
    </row>
    <row r="14778" spans="1:5" x14ac:dyDescent="0.2">
      <c r="A14778" s="2">
        <v>18764</v>
      </c>
      <c r="B14778" t="s">
        <v>80</v>
      </c>
      <c r="C14778" s="1">
        <v>11310</v>
      </c>
      <c r="D14778" s="1">
        <v>1051.25</v>
      </c>
      <c r="E14778" t="s">
        <v>79</v>
      </c>
    </row>
    <row r="14779" spans="1:5" x14ac:dyDescent="0.2">
      <c r="A14779" s="2">
        <v>18769</v>
      </c>
      <c r="B14779" t="s">
        <v>80</v>
      </c>
      <c r="C14779" s="1">
        <v>11310</v>
      </c>
      <c r="D14779">
        <v>648.88</v>
      </c>
      <c r="E14779" t="s">
        <v>79</v>
      </c>
    </row>
    <row r="14780" spans="1:5" x14ac:dyDescent="0.2">
      <c r="A14780" s="2">
        <v>18771</v>
      </c>
      <c r="B14780" t="s">
        <v>80</v>
      </c>
      <c r="C14780" s="1">
        <v>11310</v>
      </c>
      <c r="D14780">
        <v>870</v>
      </c>
      <c r="E14780" t="s">
        <v>79</v>
      </c>
    </row>
    <row r="14781" spans="1:5" x14ac:dyDescent="0.2">
      <c r="A14781" s="2">
        <v>18777</v>
      </c>
      <c r="B14781" t="s">
        <v>80</v>
      </c>
      <c r="C14781" s="1">
        <v>11310</v>
      </c>
      <c r="D14781" s="1">
        <v>1051.25</v>
      </c>
      <c r="E14781" t="s">
        <v>79</v>
      </c>
    </row>
    <row r="14782" spans="1:5" x14ac:dyDescent="0.2">
      <c r="A14782" s="2">
        <v>18792</v>
      </c>
      <c r="B14782" t="s">
        <v>80</v>
      </c>
      <c r="C14782" s="1">
        <v>11310</v>
      </c>
      <c r="D14782" s="1">
        <v>1051.25</v>
      </c>
      <c r="E14782" t="s">
        <v>79</v>
      </c>
    </row>
    <row r="14783" spans="1:5" x14ac:dyDescent="0.2">
      <c r="A14783" s="2">
        <v>18798</v>
      </c>
      <c r="B14783" t="s">
        <v>80</v>
      </c>
      <c r="C14783" s="1">
        <v>11310</v>
      </c>
      <c r="D14783" s="1">
        <v>1051.25</v>
      </c>
      <c r="E14783" t="s">
        <v>79</v>
      </c>
    </row>
    <row r="14784" spans="1:5" x14ac:dyDescent="0.2">
      <c r="A14784" s="2">
        <v>18801</v>
      </c>
      <c r="B14784" t="s">
        <v>80</v>
      </c>
      <c r="C14784" s="1">
        <v>11310</v>
      </c>
      <c r="D14784">
        <v>108.75</v>
      </c>
      <c r="E14784" t="s">
        <v>79</v>
      </c>
    </row>
    <row r="14785" spans="1:5" x14ac:dyDescent="0.2">
      <c r="A14785" s="2">
        <v>18806</v>
      </c>
      <c r="B14785" t="s">
        <v>80</v>
      </c>
      <c r="C14785" s="1">
        <v>11310</v>
      </c>
      <c r="D14785" s="1">
        <v>1051.25</v>
      </c>
      <c r="E14785" t="s">
        <v>79</v>
      </c>
    </row>
    <row r="14786" spans="1:5" x14ac:dyDescent="0.2">
      <c r="A14786" s="2">
        <v>18814</v>
      </c>
      <c r="B14786" t="s">
        <v>80</v>
      </c>
      <c r="C14786" s="1">
        <v>11310</v>
      </c>
      <c r="D14786" s="1">
        <v>1051.25</v>
      </c>
      <c r="E14786" t="s">
        <v>79</v>
      </c>
    </row>
    <row r="14787" spans="1:5" x14ac:dyDescent="0.2">
      <c r="A14787" s="2">
        <v>18826</v>
      </c>
      <c r="B14787" t="s">
        <v>80</v>
      </c>
      <c r="C14787" s="1">
        <v>11310</v>
      </c>
      <c r="D14787">
        <v>993.25</v>
      </c>
      <c r="E14787" t="s">
        <v>79</v>
      </c>
    </row>
    <row r="14788" spans="1:5" x14ac:dyDescent="0.2">
      <c r="A14788" s="2">
        <v>18849</v>
      </c>
      <c r="B14788" t="s">
        <v>80</v>
      </c>
      <c r="C14788" s="1">
        <v>11310</v>
      </c>
      <c r="D14788" s="1">
        <v>1015</v>
      </c>
      <c r="E14788" t="s">
        <v>79</v>
      </c>
    </row>
    <row r="14789" spans="1:5" x14ac:dyDescent="0.2">
      <c r="A14789" s="2">
        <v>18856</v>
      </c>
      <c r="B14789" t="s">
        <v>80</v>
      </c>
      <c r="C14789" s="1">
        <v>11310</v>
      </c>
      <c r="D14789" s="1">
        <v>1051.25</v>
      </c>
      <c r="E14789" t="s">
        <v>79</v>
      </c>
    </row>
    <row r="14790" spans="1:5" x14ac:dyDescent="0.2">
      <c r="A14790" s="2">
        <v>18860</v>
      </c>
      <c r="B14790" t="s">
        <v>80</v>
      </c>
      <c r="C14790" s="1">
        <v>11310</v>
      </c>
      <c r="D14790">
        <v>725</v>
      </c>
      <c r="E14790" t="s">
        <v>79</v>
      </c>
    </row>
    <row r="14791" spans="1:5" x14ac:dyDescent="0.2">
      <c r="A14791" s="2">
        <v>18863</v>
      </c>
      <c r="B14791" t="s">
        <v>80</v>
      </c>
      <c r="C14791" s="1">
        <v>11310</v>
      </c>
      <c r="D14791">
        <v>797.5</v>
      </c>
      <c r="E14791" t="s">
        <v>79</v>
      </c>
    </row>
    <row r="14792" spans="1:5" x14ac:dyDescent="0.2">
      <c r="A14792" s="2">
        <v>18865</v>
      </c>
      <c r="B14792" t="s">
        <v>80</v>
      </c>
      <c r="C14792" s="1">
        <v>11310</v>
      </c>
      <c r="D14792" s="1">
        <v>1051.25</v>
      </c>
      <c r="E14792" t="s">
        <v>79</v>
      </c>
    </row>
    <row r="14793" spans="1:5" x14ac:dyDescent="0.2">
      <c r="A14793" s="2">
        <v>18869</v>
      </c>
      <c r="B14793" t="s">
        <v>80</v>
      </c>
      <c r="C14793" s="1">
        <v>11310</v>
      </c>
      <c r="D14793">
        <v>978.75</v>
      </c>
      <c r="E14793" t="s">
        <v>79</v>
      </c>
    </row>
    <row r="14794" spans="1:5" x14ac:dyDescent="0.2">
      <c r="A14794" s="2">
        <v>18894</v>
      </c>
      <c r="B14794" t="s">
        <v>80</v>
      </c>
      <c r="C14794" s="1">
        <v>11310</v>
      </c>
      <c r="D14794" s="1">
        <v>6525.85</v>
      </c>
      <c r="E14794" t="s">
        <v>79</v>
      </c>
    </row>
    <row r="14795" spans="1:5" x14ac:dyDescent="0.2">
      <c r="A14795" s="2">
        <v>18922</v>
      </c>
      <c r="B14795" t="s">
        <v>80</v>
      </c>
      <c r="C14795" s="1">
        <v>11310</v>
      </c>
      <c r="D14795" s="1">
        <v>1421</v>
      </c>
      <c r="E14795" t="s">
        <v>79</v>
      </c>
    </row>
    <row r="14796" spans="1:5" x14ac:dyDescent="0.2">
      <c r="A14796" s="2">
        <v>18929</v>
      </c>
      <c r="B14796" t="s">
        <v>80</v>
      </c>
      <c r="C14796" s="1">
        <v>11310</v>
      </c>
      <c r="D14796" s="1">
        <v>1051.25</v>
      </c>
      <c r="E14796" t="s">
        <v>79</v>
      </c>
    </row>
    <row r="14797" spans="1:5" x14ac:dyDescent="0.2">
      <c r="A14797" s="2">
        <v>18930</v>
      </c>
      <c r="B14797" t="s">
        <v>80</v>
      </c>
      <c r="C14797" s="1">
        <v>11310</v>
      </c>
      <c r="D14797" s="1">
        <v>1051.25</v>
      </c>
      <c r="E14797" t="s">
        <v>79</v>
      </c>
    </row>
    <row r="14798" spans="1:5" x14ac:dyDescent="0.2">
      <c r="A14798" s="2">
        <v>18934</v>
      </c>
      <c r="B14798" t="s">
        <v>80</v>
      </c>
      <c r="C14798" s="1">
        <v>11310</v>
      </c>
      <c r="D14798" s="1">
        <v>1051.25</v>
      </c>
      <c r="E14798" t="s">
        <v>79</v>
      </c>
    </row>
    <row r="14799" spans="1:5" x14ac:dyDescent="0.2">
      <c r="A14799" s="2">
        <v>18939</v>
      </c>
      <c r="B14799" t="s">
        <v>80</v>
      </c>
      <c r="C14799" s="1">
        <v>11310</v>
      </c>
      <c r="D14799" s="1">
        <v>1040.3800000000001</v>
      </c>
      <c r="E14799" t="s">
        <v>79</v>
      </c>
    </row>
    <row r="14800" spans="1:5" x14ac:dyDescent="0.2">
      <c r="A14800" s="2">
        <v>18977</v>
      </c>
      <c r="B14800" t="s">
        <v>80</v>
      </c>
      <c r="C14800" s="1">
        <v>11310</v>
      </c>
      <c r="D14800">
        <v>964.25</v>
      </c>
      <c r="E14800" t="s">
        <v>79</v>
      </c>
    </row>
    <row r="14801" spans="1:5" x14ac:dyDescent="0.2">
      <c r="A14801" s="2">
        <v>18978</v>
      </c>
      <c r="B14801" t="s">
        <v>80</v>
      </c>
      <c r="C14801" s="1">
        <v>11310</v>
      </c>
      <c r="D14801" s="1">
        <v>1051.25</v>
      </c>
      <c r="E14801" t="s">
        <v>79</v>
      </c>
    </row>
    <row r="14802" spans="1:5" x14ac:dyDescent="0.2">
      <c r="A14802" s="2">
        <v>18987</v>
      </c>
      <c r="B14802" t="s">
        <v>80</v>
      </c>
      <c r="C14802" s="1">
        <v>11310</v>
      </c>
      <c r="D14802" s="1">
        <v>1051.25</v>
      </c>
      <c r="E14802" t="s">
        <v>79</v>
      </c>
    </row>
    <row r="14803" spans="1:5" x14ac:dyDescent="0.2">
      <c r="A14803" s="2">
        <v>18994</v>
      </c>
      <c r="B14803" t="s">
        <v>80</v>
      </c>
      <c r="C14803" s="1">
        <v>11310</v>
      </c>
      <c r="D14803" s="1">
        <v>1218</v>
      </c>
      <c r="E14803" t="s">
        <v>79</v>
      </c>
    </row>
    <row r="14804" spans="1:5" x14ac:dyDescent="0.2">
      <c r="A14804" s="2">
        <v>19013</v>
      </c>
      <c r="B14804" t="s">
        <v>80</v>
      </c>
      <c r="C14804" s="1">
        <v>11310</v>
      </c>
      <c r="D14804" s="1">
        <v>1051.25</v>
      </c>
      <c r="E14804" t="s">
        <v>79</v>
      </c>
    </row>
    <row r="14805" spans="1:5" x14ac:dyDescent="0.2">
      <c r="A14805" s="2">
        <v>19014</v>
      </c>
      <c r="B14805" t="s">
        <v>80</v>
      </c>
      <c r="C14805" s="1">
        <v>11310</v>
      </c>
      <c r="D14805">
        <v>543.75</v>
      </c>
      <c r="E14805" t="s">
        <v>79</v>
      </c>
    </row>
    <row r="14806" spans="1:5" x14ac:dyDescent="0.2">
      <c r="A14806" s="2">
        <v>19020</v>
      </c>
      <c r="B14806" t="s">
        <v>80</v>
      </c>
      <c r="C14806" s="1">
        <v>11310</v>
      </c>
      <c r="D14806" s="1">
        <v>1207.1300000000001</v>
      </c>
      <c r="E14806" t="s">
        <v>79</v>
      </c>
    </row>
    <row r="14807" spans="1:5" x14ac:dyDescent="0.2">
      <c r="A14807" s="2">
        <v>19032</v>
      </c>
      <c r="B14807" t="s">
        <v>80</v>
      </c>
      <c r="C14807" s="1">
        <v>11310</v>
      </c>
      <c r="D14807" s="1">
        <v>1015</v>
      </c>
      <c r="E14807" t="s">
        <v>79</v>
      </c>
    </row>
    <row r="14808" spans="1:5" x14ac:dyDescent="0.2">
      <c r="A14808" s="2">
        <v>19033</v>
      </c>
      <c r="B14808" t="s">
        <v>80</v>
      </c>
      <c r="C14808" s="1">
        <v>11310</v>
      </c>
      <c r="D14808" s="1">
        <v>1051.25</v>
      </c>
      <c r="E14808" t="s">
        <v>79</v>
      </c>
    </row>
    <row r="14809" spans="1:5" x14ac:dyDescent="0.2">
      <c r="A14809" s="2">
        <v>19034</v>
      </c>
      <c r="B14809" t="s">
        <v>80</v>
      </c>
      <c r="C14809" s="1">
        <v>11310</v>
      </c>
      <c r="D14809">
        <v>7.25</v>
      </c>
      <c r="E14809" t="s">
        <v>79</v>
      </c>
    </row>
    <row r="14810" spans="1:5" x14ac:dyDescent="0.2">
      <c r="A14810" s="2">
        <v>19039</v>
      </c>
      <c r="B14810" t="s">
        <v>80</v>
      </c>
      <c r="C14810" s="1">
        <v>11310</v>
      </c>
      <c r="D14810" s="1">
        <v>1051.25</v>
      </c>
      <c r="E14810" t="s">
        <v>79</v>
      </c>
    </row>
    <row r="14811" spans="1:5" x14ac:dyDescent="0.2">
      <c r="A14811" s="2">
        <v>19047</v>
      </c>
      <c r="B14811" t="s">
        <v>80</v>
      </c>
      <c r="C14811" s="1">
        <v>11310</v>
      </c>
      <c r="D14811">
        <v>975.13</v>
      </c>
      <c r="E14811" t="s">
        <v>79</v>
      </c>
    </row>
    <row r="14812" spans="1:5" x14ac:dyDescent="0.2">
      <c r="A14812" s="2">
        <v>19057</v>
      </c>
      <c r="B14812" t="s">
        <v>80</v>
      </c>
      <c r="C14812" s="1">
        <v>11310</v>
      </c>
      <c r="D14812" s="1">
        <v>1131</v>
      </c>
      <c r="E14812" t="s">
        <v>79</v>
      </c>
    </row>
    <row r="14813" spans="1:5" x14ac:dyDescent="0.2">
      <c r="A14813" s="2">
        <v>19091</v>
      </c>
      <c r="B14813" t="s">
        <v>80</v>
      </c>
      <c r="C14813" s="1">
        <v>11310</v>
      </c>
      <c r="D14813" s="1">
        <v>1051.25</v>
      </c>
      <c r="E14813" t="s">
        <v>79</v>
      </c>
    </row>
    <row r="14814" spans="1:5" x14ac:dyDescent="0.2">
      <c r="A14814" s="2">
        <v>19095</v>
      </c>
      <c r="B14814" t="s">
        <v>80</v>
      </c>
      <c r="C14814" s="1">
        <v>11310</v>
      </c>
      <c r="D14814">
        <v>420.5</v>
      </c>
      <c r="E14814" t="s">
        <v>79</v>
      </c>
    </row>
    <row r="14815" spans="1:5" x14ac:dyDescent="0.2">
      <c r="A14815" s="2">
        <v>19104</v>
      </c>
      <c r="B14815" t="s">
        <v>80</v>
      </c>
      <c r="C14815" s="1">
        <v>11310</v>
      </c>
      <c r="D14815" s="1">
        <v>1051.25</v>
      </c>
      <c r="E14815" t="s">
        <v>79</v>
      </c>
    </row>
    <row r="14816" spans="1:5" x14ac:dyDescent="0.2">
      <c r="A14816" s="2">
        <v>19124</v>
      </c>
      <c r="B14816" t="s">
        <v>80</v>
      </c>
      <c r="C14816" s="1">
        <v>11310</v>
      </c>
      <c r="D14816" s="1">
        <v>1051.25</v>
      </c>
      <c r="E14816" t="s">
        <v>79</v>
      </c>
    </row>
    <row r="14817" spans="1:5" x14ac:dyDescent="0.2">
      <c r="A14817" s="2">
        <v>19132</v>
      </c>
      <c r="B14817" t="s">
        <v>80</v>
      </c>
      <c r="C14817" s="1">
        <v>11310</v>
      </c>
      <c r="D14817" s="1">
        <v>9843.68</v>
      </c>
      <c r="E14817" t="s">
        <v>79</v>
      </c>
    </row>
    <row r="14818" spans="1:5" x14ac:dyDescent="0.2">
      <c r="A14818" s="2">
        <v>19135</v>
      </c>
      <c r="B14818" t="s">
        <v>80</v>
      </c>
      <c r="C14818" s="1">
        <v>11310</v>
      </c>
      <c r="D14818">
        <v>743.13</v>
      </c>
      <c r="E14818" t="s">
        <v>79</v>
      </c>
    </row>
    <row r="14819" spans="1:5" x14ac:dyDescent="0.2">
      <c r="A14819" s="2">
        <v>19150</v>
      </c>
      <c r="B14819" t="s">
        <v>80</v>
      </c>
      <c r="C14819" s="1">
        <v>11310</v>
      </c>
      <c r="D14819" s="1">
        <v>1051.25</v>
      </c>
      <c r="E14819" t="s">
        <v>79</v>
      </c>
    </row>
    <row r="14820" spans="1:5" x14ac:dyDescent="0.2">
      <c r="A14820" s="2">
        <v>19151</v>
      </c>
      <c r="B14820" t="s">
        <v>80</v>
      </c>
      <c r="C14820" s="1">
        <v>11310</v>
      </c>
      <c r="D14820">
        <v>580</v>
      </c>
      <c r="E14820" t="s">
        <v>79</v>
      </c>
    </row>
    <row r="14821" spans="1:5" x14ac:dyDescent="0.2">
      <c r="A14821" s="2">
        <v>19165</v>
      </c>
      <c r="B14821" t="s">
        <v>80</v>
      </c>
      <c r="C14821" s="1">
        <v>11310</v>
      </c>
      <c r="D14821" s="1">
        <v>1051.25</v>
      </c>
      <c r="E14821" t="s">
        <v>79</v>
      </c>
    </row>
    <row r="14822" spans="1:5" x14ac:dyDescent="0.2">
      <c r="A14822" s="2">
        <v>19177</v>
      </c>
      <c r="B14822" t="s">
        <v>80</v>
      </c>
      <c r="C14822" s="1">
        <v>11310</v>
      </c>
      <c r="D14822">
        <v>725</v>
      </c>
      <c r="E14822" t="s">
        <v>79</v>
      </c>
    </row>
    <row r="14823" spans="1:5" x14ac:dyDescent="0.2">
      <c r="A14823" s="2">
        <v>19184</v>
      </c>
      <c r="B14823" t="s">
        <v>80</v>
      </c>
      <c r="C14823" s="1">
        <v>11310</v>
      </c>
      <c r="D14823" s="1">
        <v>1051.25</v>
      </c>
      <c r="E14823" t="s">
        <v>79</v>
      </c>
    </row>
    <row r="14824" spans="1:5" x14ac:dyDescent="0.2">
      <c r="A14824" s="2">
        <v>19198</v>
      </c>
      <c r="B14824" t="s">
        <v>80</v>
      </c>
      <c r="C14824" s="1">
        <v>11310</v>
      </c>
      <c r="D14824" s="1">
        <v>1051.25</v>
      </c>
      <c r="E14824" t="s">
        <v>79</v>
      </c>
    </row>
    <row r="14825" spans="1:5" x14ac:dyDescent="0.2">
      <c r="A14825" s="2">
        <v>19204</v>
      </c>
      <c r="B14825" t="s">
        <v>80</v>
      </c>
      <c r="C14825" s="1">
        <v>11310</v>
      </c>
      <c r="D14825">
        <v>975.13</v>
      </c>
      <c r="E14825" t="s">
        <v>79</v>
      </c>
    </row>
    <row r="14826" spans="1:5" x14ac:dyDescent="0.2">
      <c r="A14826" s="2">
        <v>19205</v>
      </c>
      <c r="B14826" t="s">
        <v>80</v>
      </c>
      <c r="C14826" s="1">
        <v>11310</v>
      </c>
      <c r="D14826" s="1">
        <v>1051.25</v>
      </c>
      <c r="E14826" t="s">
        <v>79</v>
      </c>
    </row>
    <row r="14827" spans="1:5" x14ac:dyDescent="0.2">
      <c r="A14827" s="2">
        <v>19212</v>
      </c>
      <c r="B14827" t="s">
        <v>80</v>
      </c>
      <c r="C14827" s="1">
        <v>11310</v>
      </c>
      <c r="D14827" s="1">
        <v>1743.63</v>
      </c>
      <c r="E14827" t="s">
        <v>79</v>
      </c>
    </row>
    <row r="14828" spans="1:5" x14ac:dyDescent="0.2">
      <c r="A14828" s="2">
        <v>19234</v>
      </c>
      <c r="B14828" t="s">
        <v>80</v>
      </c>
      <c r="C14828" s="1">
        <v>11310</v>
      </c>
      <c r="D14828" s="1">
        <v>1051.25</v>
      </c>
      <c r="E14828" t="s">
        <v>79</v>
      </c>
    </row>
    <row r="14829" spans="1:5" x14ac:dyDescent="0.2">
      <c r="A14829" s="2">
        <v>19235</v>
      </c>
      <c r="B14829" t="s">
        <v>80</v>
      </c>
      <c r="C14829" s="1">
        <v>11310</v>
      </c>
      <c r="D14829">
        <v>543.75</v>
      </c>
      <c r="E14829" t="s">
        <v>79</v>
      </c>
    </row>
    <row r="14830" spans="1:5" x14ac:dyDescent="0.2">
      <c r="A14830" s="2">
        <v>19242</v>
      </c>
      <c r="B14830" t="s">
        <v>80</v>
      </c>
      <c r="C14830" s="1">
        <v>11310</v>
      </c>
      <c r="D14830" s="1">
        <v>1007.76</v>
      </c>
      <c r="E14830" t="s">
        <v>79</v>
      </c>
    </row>
    <row r="14831" spans="1:5" x14ac:dyDescent="0.2">
      <c r="A14831" s="2">
        <v>19254</v>
      </c>
      <c r="B14831" t="s">
        <v>80</v>
      </c>
      <c r="C14831" s="1">
        <v>11310</v>
      </c>
      <c r="D14831">
        <v>725</v>
      </c>
      <c r="E14831" t="s">
        <v>79</v>
      </c>
    </row>
    <row r="14832" spans="1:5" x14ac:dyDescent="0.2">
      <c r="A14832" s="2">
        <v>19261</v>
      </c>
      <c r="B14832" t="s">
        <v>80</v>
      </c>
      <c r="C14832" s="1">
        <v>11310</v>
      </c>
      <c r="D14832">
        <v>906.25</v>
      </c>
      <c r="E14832" t="s">
        <v>79</v>
      </c>
    </row>
    <row r="14833" spans="1:5" x14ac:dyDescent="0.2">
      <c r="A14833" s="2">
        <v>19267</v>
      </c>
      <c r="B14833" t="s">
        <v>80</v>
      </c>
      <c r="C14833" s="1">
        <v>11310</v>
      </c>
      <c r="D14833" s="1">
        <v>1051.25</v>
      </c>
      <c r="E14833" t="s">
        <v>79</v>
      </c>
    </row>
    <row r="14834" spans="1:5" x14ac:dyDescent="0.2">
      <c r="A14834" s="2">
        <v>19275</v>
      </c>
      <c r="B14834" t="s">
        <v>80</v>
      </c>
      <c r="C14834" s="1">
        <v>11310</v>
      </c>
      <c r="D14834" s="1">
        <v>1051.25</v>
      </c>
      <c r="E14834" t="s">
        <v>79</v>
      </c>
    </row>
    <row r="14835" spans="1:5" x14ac:dyDescent="0.2">
      <c r="A14835" s="2">
        <v>19277</v>
      </c>
      <c r="B14835" t="s">
        <v>80</v>
      </c>
      <c r="C14835" s="1">
        <v>11310</v>
      </c>
      <c r="D14835">
        <v>725</v>
      </c>
      <c r="E14835" t="s">
        <v>79</v>
      </c>
    </row>
    <row r="14836" spans="1:5" x14ac:dyDescent="0.2">
      <c r="A14836" s="2">
        <v>19280</v>
      </c>
      <c r="B14836" t="s">
        <v>80</v>
      </c>
      <c r="C14836" s="1">
        <v>11310</v>
      </c>
      <c r="D14836">
        <v>822.88</v>
      </c>
      <c r="E14836" t="s">
        <v>79</v>
      </c>
    </row>
    <row r="14837" spans="1:5" x14ac:dyDescent="0.2">
      <c r="A14837" s="2">
        <v>19283</v>
      </c>
      <c r="B14837" t="s">
        <v>80</v>
      </c>
      <c r="C14837" s="1">
        <v>11310</v>
      </c>
      <c r="D14837" s="1">
        <v>1051.25</v>
      </c>
      <c r="E14837" t="s">
        <v>79</v>
      </c>
    </row>
    <row r="14838" spans="1:5" x14ac:dyDescent="0.2">
      <c r="A14838" s="2">
        <v>19297</v>
      </c>
      <c r="B14838" t="s">
        <v>80</v>
      </c>
      <c r="C14838" s="1">
        <v>11310</v>
      </c>
      <c r="D14838" s="1">
        <v>1022.25</v>
      </c>
      <c r="E14838" t="s">
        <v>79</v>
      </c>
    </row>
    <row r="14839" spans="1:5" x14ac:dyDescent="0.2">
      <c r="A14839" s="2">
        <v>19311</v>
      </c>
      <c r="B14839" t="s">
        <v>80</v>
      </c>
      <c r="C14839" s="1">
        <v>11310</v>
      </c>
      <c r="D14839" s="1">
        <v>1051.25</v>
      </c>
      <c r="E14839" t="s">
        <v>79</v>
      </c>
    </row>
    <row r="14840" spans="1:5" x14ac:dyDescent="0.2">
      <c r="A14840" s="2">
        <v>19334</v>
      </c>
      <c r="B14840" t="s">
        <v>80</v>
      </c>
      <c r="C14840" s="1">
        <v>11310</v>
      </c>
      <c r="D14840" s="1">
        <v>1015</v>
      </c>
      <c r="E14840" t="s">
        <v>79</v>
      </c>
    </row>
    <row r="14841" spans="1:5" x14ac:dyDescent="0.2">
      <c r="A14841" s="2">
        <v>19336</v>
      </c>
      <c r="B14841" t="s">
        <v>80</v>
      </c>
      <c r="C14841" s="1">
        <v>11310</v>
      </c>
      <c r="D14841" s="1">
        <v>1000.5</v>
      </c>
      <c r="E14841" t="s">
        <v>79</v>
      </c>
    </row>
    <row r="14842" spans="1:5" x14ac:dyDescent="0.2">
      <c r="A14842" s="2">
        <v>19339</v>
      </c>
      <c r="B14842" t="s">
        <v>80</v>
      </c>
      <c r="C14842" s="1">
        <v>11310</v>
      </c>
      <c r="D14842">
        <v>688.75</v>
      </c>
      <c r="E14842" t="s">
        <v>79</v>
      </c>
    </row>
    <row r="14843" spans="1:5" x14ac:dyDescent="0.2">
      <c r="A14843" s="2">
        <v>19340</v>
      </c>
      <c r="B14843" t="s">
        <v>80</v>
      </c>
      <c r="C14843" s="1">
        <v>11310</v>
      </c>
      <c r="D14843" s="1">
        <v>1051.25</v>
      </c>
      <c r="E14843" t="s">
        <v>79</v>
      </c>
    </row>
    <row r="14844" spans="1:5" x14ac:dyDescent="0.2">
      <c r="A14844" s="2">
        <v>19368</v>
      </c>
      <c r="B14844" t="s">
        <v>80</v>
      </c>
      <c r="C14844" s="1">
        <v>11310</v>
      </c>
      <c r="D14844">
        <v>652.5</v>
      </c>
      <c r="E14844" t="s">
        <v>79</v>
      </c>
    </row>
    <row r="14845" spans="1:5" x14ac:dyDescent="0.2">
      <c r="A14845" s="2">
        <v>19432</v>
      </c>
      <c r="B14845" t="s">
        <v>80</v>
      </c>
      <c r="C14845" s="1">
        <v>11310</v>
      </c>
      <c r="D14845" s="1">
        <v>1051.25</v>
      </c>
      <c r="E14845" t="s">
        <v>79</v>
      </c>
    </row>
    <row r="14846" spans="1:5" x14ac:dyDescent="0.2">
      <c r="A14846" s="2">
        <v>19433</v>
      </c>
      <c r="B14846" t="s">
        <v>80</v>
      </c>
      <c r="C14846" s="1">
        <v>11310</v>
      </c>
      <c r="D14846" s="1">
        <v>1051.25</v>
      </c>
      <c r="E14846" t="s">
        <v>79</v>
      </c>
    </row>
    <row r="14847" spans="1:5" x14ac:dyDescent="0.2">
      <c r="A14847" s="2">
        <v>19437</v>
      </c>
      <c r="B14847" t="s">
        <v>80</v>
      </c>
      <c r="C14847" s="1">
        <v>11310</v>
      </c>
      <c r="D14847" s="1">
        <v>1051.25</v>
      </c>
      <c r="E14847" t="s">
        <v>79</v>
      </c>
    </row>
    <row r="14848" spans="1:5" x14ac:dyDescent="0.2">
      <c r="A14848" s="2">
        <v>19528</v>
      </c>
      <c r="B14848" t="s">
        <v>80</v>
      </c>
      <c r="C14848" s="1">
        <v>11310</v>
      </c>
      <c r="D14848">
        <v>978.75</v>
      </c>
      <c r="E14848" t="s">
        <v>79</v>
      </c>
    </row>
    <row r="14849" spans="1:5" x14ac:dyDescent="0.2">
      <c r="A14849" s="2">
        <v>19530</v>
      </c>
      <c r="B14849" t="s">
        <v>80</v>
      </c>
      <c r="C14849" s="1">
        <v>11310</v>
      </c>
      <c r="D14849" s="1">
        <v>1051.25</v>
      </c>
      <c r="E14849" t="s">
        <v>79</v>
      </c>
    </row>
    <row r="14850" spans="1:5" x14ac:dyDescent="0.2">
      <c r="A14850" s="2">
        <v>19535</v>
      </c>
      <c r="B14850" t="s">
        <v>80</v>
      </c>
      <c r="C14850" s="1">
        <v>11310</v>
      </c>
      <c r="D14850" s="1">
        <v>1051.25</v>
      </c>
      <c r="E14850" t="s">
        <v>79</v>
      </c>
    </row>
    <row r="14851" spans="1:5" x14ac:dyDescent="0.2">
      <c r="A14851" s="2">
        <v>19548</v>
      </c>
      <c r="B14851" t="s">
        <v>80</v>
      </c>
      <c r="C14851" s="1">
        <v>11310</v>
      </c>
      <c r="D14851" s="1">
        <v>1051.25</v>
      </c>
      <c r="E14851" t="s">
        <v>79</v>
      </c>
    </row>
    <row r="14852" spans="1:5" x14ac:dyDescent="0.2">
      <c r="A14852" s="2">
        <v>19555</v>
      </c>
      <c r="B14852" t="s">
        <v>80</v>
      </c>
      <c r="C14852" s="1">
        <v>11310</v>
      </c>
      <c r="D14852" s="1">
        <v>1036.75</v>
      </c>
      <c r="E14852" t="s">
        <v>79</v>
      </c>
    </row>
    <row r="14853" spans="1:5" x14ac:dyDescent="0.2">
      <c r="A14853" s="2">
        <v>19565</v>
      </c>
      <c r="B14853" t="s">
        <v>80</v>
      </c>
      <c r="C14853" s="1">
        <v>11310</v>
      </c>
      <c r="D14853" s="1">
        <v>1051.25</v>
      </c>
      <c r="E14853" t="s">
        <v>79</v>
      </c>
    </row>
    <row r="14854" spans="1:5" x14ac:dyDescent="0.2">
      <c r="A14854" s="2">
        <v>19576</v>
      </c>
      <c r="B14854" t="s">
        <v>80</v>
      </c>
      <c r="C14854" s="1">
        <v>11310</v>
      </c>
      <c r="D14854" s="1">
        <v>1040.3800000000001</v>
      </c>
      <c r="E14854" t="s">
        <v>79</v>
      </c>
    </row>
    <row r="14855" spans="1:5" x14ac:dyDescent="0.2">
      <c r="A14855" s="2">
        <v>19593</v>
      </c>
      <c r="B14855" t="s">
        <v>80</v>
      </c>
      <c r="C14855" s="1">
        <v>11310</v>
      </c>
      <c r="D14855" s="1">
        <v>1015</v>
      </c>
      <c r="E14855" t="s">
        <v>79</v>
      </c>
    </row>
    <row r="14856" spans="1:5" x14ac:dyDescent="0.2">
      <c r="A14856" s="2">
        <v>19602</v>
      </c>
      <c r="B14856" t="s">
        <v>80</v>
      </c>
      <c r="C14856" s="1">
        <v>11310</v>
      </c>
      <c r="D14856" s="1">
        <v>1007.76</v>
      </c>
      <c r="E14856" t="s">
        <v>79</v>
      </c>
    </row>
    <row r="14857" spans="1:5" x14ac:dyDescent="0.2">
      <c r="A14857" s="2">
        <v>19603</v>
      </c>
      <c r="B14857" t="s">
        <v>80</v>
      </c>
      <c r="C14857" s="1">
        <v>11310</v>
      </c>
      <c r="D14857">
        <v>688.75</v>
      </c>
      <c r="E14857" t="s">
        <v>79</v>
      </c>
    </row>
    <row r="14858" spans="1:5" x14ac:dyDescent="0.2">
      <c r="A14858" s="2">
        <v>19604</v>
      </c>
      <c r="B14858" t="s">
        <v>80</v>
      </c>
      <c r="C14858" s="1">
        <v>11310</v>
      </c>
      <c r="D14858">
        <v>652.5</v>
      </c>
      <c r="E14858" t="s">
        <v>79</v>
      </c>
    </row>
    <row r="14859" spans="1:5" x14ac:dyDescent="0.2">
      <c r="A14859" s="2">
        <v>19610</v>
      </c>
      <c r="B14859" t="s">
        <v>80</v>
      </c>
      <c r="C14859" s="1">
        <v>11310</v>
      </c>
      <c r="D14859" s="1">
        <v>1261.5</v>
      </c>
      <c r="E14859" t="s">
        <v>79</v>
      </c>
    </row>
    <row r="14860" spans="1:5" x14ac:dyDescent="0.2">
      <c r="A14860" s="2">
        <v>19623</v>
      </c>
      <c r="B14860" t="s">
        <v>80</v>
      </c>
      <c r="C14860" s="1">
        <v>11310</v>
      </c>
      <c r="D14860" s="1">
        <v>1051.25</v>
      </c>
      <c r="E14860" t="s">
        <v>79</v>
      </c>
    </row>
    <row r="14861" spans="1:5" x14ac:dyDescent="0.2">
      <c r="A14861" s="2">
        <v>19638</v>
      </c>
      <c r="B14861" t="s">
        <v>80</v>
      </c>
      <c r="C14861" s="1">
        <v>11310</v>
      </c>
      <c r="D14861">
        <v>685.13</v>
      </c>
      <c r="E14861" t="s">
        <v>79</v>
      </c>
    </row>
    <row r="14862" spans="1:5" x14ac:dyDescent="0.2">
      <c r="A14862" s="2">
        <v>19645</v>
      </c>
      <c r="B14862" t="s">
        <v>80</v>
      </c>
      <c r="C14862" s="1">
        <v>11310</v>
      </c>
      <c r="D14862">
        <v>761.25</v>
      </c>
      <c r="E14862" t="s">
        <v>79</v>
      </c>
    </row>
    <row r="14863" spans="1:5" x14ac:dyDescent="0.2">
      <c r="A14863" s="2">
        <v>19657</v>
      </c>
      <c r="B14863" t="s">
        <v>80</v>
      </c>
      <c r="C14863" s="1">
        <v>11310</v>
      </c>
      <c r="D14863" s="1">
        <v>1051.25</v>
      </c>
      <c r="E14863" t="s">
        <v>79</v>
      </c>
    </row>
    <row r="14864" spans="1:5" x14ac:dyDescent="0.2">
      <c r="A14864" s="2">
        <v>19676</v>
      </c>
      <c r="B14864" t="s">
        <v>80</v>
      </c>
      <c r="C14864" s="1">
        <v>11310</v>
      </c>
      <c r="D14864" s="1">
        <v>1051.25</v>
      </c>
      <c r="E14864" t="s">
        <v>79</v>
      </c>
    </row>
    <row r="14865" spans="1:5" x14ac:dyDescent="0.2">
      <c r="A14865" s="2">
        <v>19722</v>
      </c>
      <c r="B14865" t="s">
        <v>80</v>
      </c>
      <c r="C14865" s="1">
        <v>11310</v>
      </c>
      <c r="D14865" s="1">
        <v>1196.25</v>
      </c>
      <c r="E14865" t="s">
        <v>79</v>
      </c>
    </row>
    <row r="14866" spans="1:5" x14ac:dyDescent="0.2">
      <c r="A14866" s="2">
        <v>19730</v>
      </c>
      <c r="B14866" t="s">
        <v>80</v>
      </c>
      <c r="C14866" s="1">
        <v>11310</v>
      </c>
      <c r="D14866" s="1">
        <v>1218</v>
      </c>
      <c r="E14866" t="s">
        <v>79</v>
      </c>
    </row>
    <row r="14867" spans="1:5" x14ac:dyDescent="0.2">
      <c r="A14867" s="2">
        <v>19739</v>
      </c>
      <c r="B14867" t="s">
        <v>80</v>
      </c>
      <c r="C14867" s="1">
        <v>11310</v>
      </c>
      <c r="D14867" s="1">
        <v>1051.25</v>
      </c>
      <c r="E14867" t="s">
        <v>79</v>
      </c>
    </row>
    <row r="14868" spans="1:5" x14ac:dyDescent="0.2">
      <c r="A14868" s="2">
        <v>19768</v>
      </c>
      <c r="B14868" t="s">
        <v>80</v>
      </c>
      <c r="C14868" s="1">
        <v>11310</v>
      </c>
      <c r="D14868" s="1">
        <v>1040.3800000000001</v>
      </c>
      <c r="E14868" t="s">
        <v>79</v>
      </c>
    </row>
    <row r="14869" spans="1:5" x14ac:dyDescent="0.2">
      <c r="A14869" s="2">
        <v>19772</v>
      </c>
      <c r="B14869" t="s">
        <v>80</v>
      </c>
      <c r="C14869" s="1">
        <v>11310</v>
      </c>
      <c r="D14869" s="1">
        <v>1051.25</v>
      </c>
      <c r="E14869" t="s">
        <v>79</v>
      </c>
    </row>
    <row r="14870" spans="1:5" x14ac:dyDescent="0.2">
      <c r="A14870" s="2">
        <v>19778</v>
      </c>
      <c r="B14870" t="s">
        <v>80</v>
      </c>
      <c r="C14870" s="1">
        <v>11310</v>
      </c>
      <c r="D14870">
        <v>685.13</v>
      </c>
      <c r="E14870" t="s">
        <v>79</v>
      </c>
    </row>
    <row r="14871" spans="1:5" x14ac:dyDescent="0.2">
      <c r="A14871" s="2">
        <v>19815</v>
      </c>
      <c r="B14871" t="s">
        <v>80</v>
      </c>
      <c r="C14871" s="1">
        <v>11310</v>
      </c>
      <c r="D14871" s="1">
        <v>1051.25</v>
      </c>
      <c r="E14871" t="s">
        <v>79</v>
      </c>
    </row>
    <row r="14872" spans="1:5" x14ac:dyDescent="0.2">
      <c r="A14872" s="2">
        <v>19832</v>
      </c>
      <c r="B14872" t="s">
        <v>80</v>
      </c>
      <c r="C14872" s="1">
        <v>11310</v>
      </c>
      <c r="D14872" s="1">
        <v>1051.25</v>
      </c>
      <c r="E14872" t="s">
        <v>79</v>
      </c>
    </row>
    <row r="14873" spans="1:5" x14ac:dyDescent="0.2">
      <c r="A14873" s="2">
        <v>19843</v>
      </c>
      <c r="B14873" t="s">
        <v>80</v>
      </c>
      <c r="C14873" s="1">
        <v>11310</v>
      </c>
      <c r="D14873" s="1">
        <v>1015</v>
      </c>
      <c r="E14873" t="s">
        <v>79</v>
      </c>
    </row>
    <row r="14874" spans="1:5" x14ac:dyDescent="0.2">
      <c r="A14874" s="2">
        <v>19847</v>
      </c>
      <c r="B14874" t="s">
        <v>80</v>
      </c>
      <c r="C14874" s="1">
        <v>11310</v>
      </c>
      <c r="D14874" s="1">
        <v>1015</v>
      </c>
      <c r="E14874" t="s">
        <v>79</v>
      </c>
    </row>
    <row r="14875" spans="1:5" x14ac:dyDescent="0.2">
      <c r="A14875" s="2">
        <v>19855</v>
      </c>
      <c r="B14875" t="s">
        <v>80</v>
      </c>
      <c r="C14875" s="1">
        <v>11310</v>
      </c>
      <c r="D14875" s="1">
        <v>1015</v>
      </c>
      <c r="E14875" t="s">
        <v>79</v>
      </c>
    </row>
    <row r="14876" spans="1:5" x14ac:dyDescent="0.2">
      <c r="A14876" s="2">
        <v>19859</v>
      </c>
      <c r="B14876" t="s">
        <v>80</v>
      </c>
      <c r="C14876" s="1">
        <v>11310</v>
      </c>
      <c r="D14876" s="1">
        <v>1051.25</v>
      </c>
      <c r="E14876" t="s">
        <v>79</v>
      </c>
    </row>
    <row r="14877" spans="1:5" x14ac:dyDescent="0.2">
      <c r="A14877" s="2">
        <v>19871</v>
      </c>
      <c r="B14877" t="s">
        <v>80</v>
      </c>
      <c r="C14877" s="1">
        <v>11310</v>
      </c>
      <c r="D14877">
        <v>703.25</v>
      </c>
      <c r="E14877" t="s">
        <v>79</v>
      </c>
    </row>
    <row r="14878" spans="1:5" x14ac:dyDescent="0.2">
      <c r="A14878" s="2">
        <v>19877</v>
      </c>
      <c r="B14878" t="s">
        <v>80</v>
      </c>
      <c r="C14878" s="1">
        <v>11310</v>
      </c>
      <c r="D14878" s="1">
        <v>1047.6300000000001</v>
      </c>
      <c r="E14878" t="s">
        <v>79</v>
      </c>
    </row>
    <row r="14879" spans="1:5" x14ac:dyDescent="0.2">
      <c r="A14879" s="2">
        <v>19912</v>
      </c>
      <c r="B14879" t="s">
        <v>80</v>
      </c>
      <c r="C14879" s="1">
        <v>11310</v>
      </c>
      <c r="D14879">
        <v>942.5</v>
      </c>
      <c r="E14879" t="s">
        <v>79</v>
      </c>
    </row>
    <row r="14880" spans="1:5" x14ac:dyDescent="0.2">
      <c r="A14880" s="2">
        <v>19913</v>
      </c>
      <c r="B14880" t="s">
        <v>80</v>
      </c>
      <c r="C14880" s="1">
        <v>11310</v>
      </c>
      <c r="D14880">
        <v>975.13</v>
      </c>
      <c r="E14880" t="s">
        <v>79</v>
      </c>
    </row>
    <row r="14881" spans="1:5" x14ac:dyDescent="0.2">
      <c r="A14881" s="2">
        <v>19918</v>
      </c>
      <c r="B14881" t="s">
        <v>80</v>
      </c>
      <c r="C14881" s="1">
        <v>11310</v>
      </c>
      <c r="D14881" s="1">
        <v>1127.3800000000001</v>
      </c>
      <c r="E14881" t="s">
        <v>79</v>
      </c>
    </row>
    <row r="14882" spans="1:5" x14ac:dyDescent="0.2">
      <c r="A14882" s="2">
        <v>19920</v>
      </c>
      <c r="B14882" t="s">
        <v>80</v>
      </c>
      <c r="C14882" s="1">
        <v>11310</v>
      </c>
      <c r="D14882">
        <v>543.75</v>
      </c>
      <c r="E14882" t="s">
        <v>79</v>
      </c>
    </row>
    <row r="14883" spans="1:5" x14ac:dyDescent="0.2">
      <c r="A14883" s="2">
        <v>19942</v>
      </c>
      <c r="B14883" t="s">
        <v>80</v>
      </c>
      <c r="C14883" s="1">
        <v>11310</v>
      </c>
      <c r="D14883" s="1">
        <v>1051.25</v>
      </c>
      <c r="E14883" t="s">
        <v>79</v>
      </c>
    </row>
    <row r="14884" spans="1:5" x14ac:dyDescent="0.2">
      <c r="A14884" s="2">
        <v>19965</v>
      </c>
      <c r="B14884" t="s">
        <v>80</v>
      </c>
      <c r="C14884" s="1">
        <v>11310</v>
      </c>
      <c r="D14884">
        <v>870</v>
      </c>
      <c r="E14884" t="s">
        <v>79</v>
      </c>
    </row>
    <row r="14885" spans="1:5" x14ac:dyDescent="0.2">
      <c r="A14885" s="2">
        <v>19969</v>
      </c>
      <c r="B14885" t="s">
        <v>80</v>
      </c>
      <c r="C14885" s="1">
        <v>11310</v>
      </c>
      <c r="D14885">
        <v>36.25</v>
      </c>
      <c r="E14885" t="s">
        <v>79</v>
      </c>
    </row>
    <row r="14886" spans="1:5" x14ac:dyDescent="0.2">
      <c r="A14886" s="2">
        <v>19977</v>
      </c>
      <c r="B14886" t="s">
        <v>80</v>
      </c>
      <c r="C14886" s="1">
        <v>11310</v>
      </c>
      <c r="D14886" s="1">
        <v>1015</v>
      </c>
      <c r="E14886" t="s">
        <v>79</v>
      </c>
    </row>
    <row r="14887" spans="1:5" x14ac:dyDescent="0.2">
      <c r="A14887" s="2">
        <v>20003</v>
      </c>
      <c r="B14887" t="s">
        <v>80</v>
      </c>
      <c r="C14887" s="1">
        <v>11310</v>
      </c>
      <c r="D14887" s="1">
        <v>1051.25</v>
      </c>
      <c r="E14887" t="s">
        <v>79</v>
      </c>
    </row>
    <row r="14888" spans="1:5" x14ac:dyDescent="0.2">
      <c r="A14888" s="2">
        <v>20011</v>
      </c>
      <c r="B14888" t="s">
        <v>80</v>
      </c>
      <c r="C14888" s="1">
        <v>11310</v>
      </c>
      <c r="D14888" s="1">
        <v>1033.1300000000001</v>
      </c>
      <c r="E14888" t="s">
        <v>79</v>
      </c>
    </row>
    <row r="14889" spans="1:5" x14ac:dyDescent="0.2">
      <c r="A14889" s="2">
        <v>20015</v>
      </c>
      <c r="B14889" t="s">
        <v>80</v>
      </c>
      <c r="C14889" s="1">
        <v>11310</v>
      </c>
      <c r="D14889" s="1">
        <v>1051.25</v>
      </c>
      <c r="E14889" t="s">
        <v>79</v>
      </c>
    </row>
    <row r="14890" spans="1:5" x14ac:dyDescent="0.2">
      <c r="A14890" s="2">
        <v>20019</v>
      </c>
      <c r="B14890" t="s">
        <v>80</v>
      </c>
      <c r="C14890" s="1">
        <v>11310</v>
      </c>
      <c r="D14890">
        <v>978.75</v>
      </c>
      <c r="E14890" t="s">
        <v>79</v>
      </c>
    </row>
    <row r="14891" spans="1:5" x14ac:dyDescent="0.2">
      <c r="A14891" s="2">
        <v>20051</v>
      </c>
      <c r="B14891" t="s">
        <v>80</v>
      </c>
      <c r="C14891" s="1">
        <v>11310</v>
      </c>
      <c r="D14891">
        <v>986</v>
      </c>
      <c r="E14891" t="s">
        <v>79</v>
      </c>
    </row>
    <row r="14892" spans="1:5" x14ac:dyDescent="0.2">
      <c r="A14892" s="2">
        <v>20073</v>
      </c>
      <c r="B14892" t="s">
        <v>80</v>
      </c>
      <c r="C14892" s="1">
        <v>11310</v>
      </c>
      <c r="D14892">
        <v>938.88</v>
      </c>
      <c r="E14892" t="s">
        <v>79</v>
      </c>
    </row>
    <row r="14893" spans="1:5" x14ac:dyDescent="0.2">
      <c r="A14893" s="2">
        <v>20074</v>
      </c>
      <c r="B14893" t="s">
        <v>80</v>
      </c>
      <c r="C14893" s="1">
        <v>11310</v>
      </c>
      <c r="D14893" s="1">
        <v>1051.25</v>
      </c>
      <c r="E14893" t="s">
        <v>79</v>
      </c>
    </row>
    <row r="14894" spans="1:5" x14ac:dyDescent="0.2">
      <c r="A14894" s="2">
        <v>20075</v>
      </c>
      <c r="B14894" t="s">
        <v>80</v>
      </c>
      <c r="C14894" s="1">
        <v>11310</v>
      </c>
      <c r="D14894">
        <v>783</v>
      </c>
      <c r="E14894" t="s">
        <v>79</v>
      </c>
    </row>
    <row r="14895" spans="1:5" x14ac:dyDescent="0.2">
      <c r="A14895" s="2">
        <v>20076</v>
      </c>
      <c r="B14895" t="s">
        <v>80</v>
      </c>
      <c r="C14895" s="1">
        <v>11310</v>
      </c>
      <c r="D14895" s="1">
        <v>1051.25</v>
      </c>
      <c r="E14895" t="s">
        <v>79</v>
      </c>
    </row>
    <row r="14896" spans="1:5" x14ac:dyDescent="0.2">
      <c r="A14896" s="2">
        <v>20079</v>
      </c>
      <c r="B14896" t="s">
        <v>80</v>
      </c>
      <c r="C14896" s="1">
        <v>11310</v>
      </c>
      <c r="D14896" s="1">
        <v>1051.25</v>
      </c>
      <c r="E14896" t="s">
        <v>79</v>
      </c>
    </row>
    <row r="14897" spans="1:5" x14ac:dyDescent="0.2">
      <c r="A14897" s="2">
        <v>20082</v>
      </c>
      <c r="B14897" t="s">
        <v>80</v>
      </c>
      <c r="C14897" s="1">
        <v>11310</v>
      </c>
      <c r="D14897" s="1">
        <v>1051.25</v>
      </c>
      <c r="E14897" t="s">
        <v>79</v>
      </c>
    </row>
    <row r="14898" spans="1:5" x14ac:dyDescent="0.2">
      <c r="A14898" s="2">
        <v>20091</v>
      </c>
      <c r="B14898" t="s">
        <v>80</v>
      </c>
      <c r="C14898" s="1">
        <v>11310</v>
      </c>
      <c r="D14898" s="1">
        <v>1051.25</v>
      </c>
      <c r="E14898" t="s">
        <v>79</v>
      </c>
    </row>
    <row r="14899" spans="1:5" x14ac:dyDescent="0.2">
      <c r="A14899" s="2">
        <v>20110</v>
      </c>
      <c r="B14899" t="s">
        <v>80</v>
      </c>
      <c r="C14899" s="1">
        <v>11310</v>
      </c>
      <c r="D14899">
        <v>993.25</v>
      </c>
      <c r="E14899" t="s">
        <v>79</v>
      </c>
    </row>
    <row r="14900" spans="1:5" x14ac:dyDescent="0.2">
      <c r="A14900" s="2">
        <v>20115</v>
      </c>
      <c r="B14900" t="s">
        <v>80</v>
      </c>
      <c r="C14900" s="1">
        <v>11310</v>
      </c>
      <c r="D14900" s="1">
        <v>1051.25</v>
      </c>
      <c r="E14900" t="s">
        <v>79</v>
      </c>
    </row>
    <row r="14901" spans="1:5" x14ac:dyDescent="0.2">
      <c r="A14901" s="2">
        <v>20116</v>
      </c>
      <c r="B14901" t="s">
        <v>80</v>
      </c>
      <c r="C14901" s="1">
        <v>11310</v>
      </c>
      <c r="D14901" s="1">
        <v>1047.6300000000001</v>
      </c>
      <c r="E14901" t="s">
        <v>79</v>
      </c>
    </row>
    <row r="14902" spans="1:5" x14ac:dyDescent="0.2">
      <c r="A14902" s="2">
        <v>20122</v>
      </c>
      <c r="B14902" t="s">
        <v>80</v>
      </c>
      <c r="C14902" s="1">
        <v>11310</v>
      </c>
      <c r="D14902" s="1">
        <v>1051.25</v>
      </c>
      <c r="E14902" t="s">
        <v>79</v>
      </c>
    </row>
    <row r="14903" spans="1:5" x14ac:dyDescent="0.2">
      <c r="A14903" s="2">
        <v>20154</v>
      </c>
      <c r="B14903" t="s">
        <v>80</v>
      </c>
      <c r="C14903" s="1">
        <v>11310</v>
      </c>
      <c r="D14903">
        <v>804.75</v>
      </c>
      <c r="E14903" t="s">
        <v>79</v>
      </c>
    </row>
    <row r="14904" spans="1:5" x14ac:dyDescent="0.2">
      <c r="A14904" s="2">
        <v>20158</v>
      </c>
      <c r="B14904" t="s">
        <v>80</v>
      </c>
      <c r="C14904" s="1">
        <v>11310</v>
      </c>
      <c r="D14904">
        <v>725</v>
      </c>
      <c r="E14904" t="s">
        <v>79</v>
      </c>
    </row>
    <row r="14905" spans="1:5" x14ac:dyDescent="0.2">
      <c r="A14905" s="2">
        <v>20159</v>
      </c>
      <c r="B14905" t="s">
        <v>80</v>
      </c>
      <c r="C14905" s="1">
        <v>11310</v>
      </c>
      <c r="D14905" s="1">
        <v>1051.25</v>
      </c>
      <c r="E14905" t="s">
        <v>79</v>
      </c>
    </row>
    <row r="14906" spans="1:5" x14ac:dyDescent="0.2">
      <c r="A14906" s="2">
        <v>20161</v>
      </c>
      <c r="B14906" t="s">
        <v>80</v>
      </c>
      <c r="C14906" s="1">
        <v>11310</v>
      </c>
      <c r="D14906" s="1">
        <v>1051.25</v>
      </c>
      <c r="E14906" t="s">
        <v>79</v>
      </c>
    </row>
    <row r="14907" spans="1:5" x14ac:dyDescent="0.2">
      <c r="A14907" s="2">
        <v>20167</v>
      </c>
      <c r="B14907" t="s">
        <v>80</v>
      </c>
      <c r="C14907" s="1">
        <v>11310</v>
      </c>
      <c r="D14907" s="1">
        <v>1015</v>
      </c>
      <c r="E14907" t="s">
        <v>79</v>
      </c>
    </row>
    <row r="14908" spans="1:5" x14ac:dyDescent="0.2">
      <c r="A14908" s="2">
        <v>20168</v>
      </c>
      <c r="B14908" t="s">
        <v>80</v>
      </c>
      <c r="C14908" s="1">
        <v>11310</v>
      </c>
      <c r="D14908">
        <v>942.5</v>
      </c>
      <c r="E14908" t="s">
        <v>79</v>
      </c>
    </row>
    <row r="14909" spans="1:5" x14ac:dyDescent="0.2">
      <c r="A14909" s="2">
        <v>20174</v>
      </c>
      <c r="B14909" t="s">
        <v>80</v>
      </c>
      <c r="C14909" s="1">
        <v>11310</v>
      </c>
      <c r="D14909" s="1">
        <v>1051.25</v>
      </c>
      <c r="E14909" t="s">
        <v>79</v>
      </c>
    </row>
    <row r="14910" spans="1:5" x14ac:dyDescent="0.2">
      <c r="A14910" s="2">
        <v>20182</v>
      </c>
      <c r="B14910" t="s">
        <v>80</v>
      </c>
      <c r="C14910" s="1">
        <v>11310</v>
      </c>
      <c r="D14910" s="1">
        <v>1112.8800000000001</v>
      </c>
      <c r="E14910" t="s">
        <v>79</v>
      </c>
    </row>
    <row r="14911" spans="1:5" x14ac:dyDescent="0.2">
      <c r="A14911" s="2">
        <v>20189</v>
      </c>
      <c r="B14911" t="s">
        <v>80</v>
      </c>
      <c r="C14911" s="1">
        <v>11310</v>
      </c>
      <c r="D14911" s="1">
        <v>1015</v>
      </c>
      <c r="E14911" t="s">
        <v>79</v>
      </c>
    </row>
    <row r="14912" spans="1:5" x14ac:dyDescent="0.2">
      <c r="A14912" s="2">
        <v>20193</v>
      </c>
      <c r="B14912" t="s">
        <v>80</v>
      </c>
      <c r="C14912" s="1">
        <v>11310</v>
      </c>
      <c r="D14912">
        <v>870</v>
      </c>
      <c r="E14912" t="s">
        <v>79</v>
      </c>
    </row>
    <row r="14913" spans="1:5" x14ac:dyDescent="0.2">
      <c r="A14913" s="2">
        <v>20194</v>
      </c>
      <c r="B14913" t="s">
        <v>80</v>
      </c>
      <c r="C14913" s="1">
        <v>11310</v>
      </c>
      <c r="D14913" s="1">
        <v>1015</v>
      </c>
      <c r="E14913" t="s">
        <v>79</v>
      </c>
    </row>
    <row r="14914" spans="1:5" x14ac:dyDescent="0.2">
      <c r="A14914" s="2">
        <v>20202</v>
      </c>
      <c r="B14914" t="s">
        <v>80</v>
      </c>
      <c r="C14914" s="1">
        <v>11310</v>
      </c>
      <c r="D14914" s="1">
        <v>1051.25</v>
      </c>
      <c r="E14914" t="s">
        <v>79</v>
      </c>
    </row>
    <row r="14915" spans="1:5" x14ac:dyDescent="0.2">
      <c r="A14915" s="2">
        <v>20205</v>
      </c>
      <c r="B14915" t="s">
        <v>80</v>
      </c>
      <c r="C14915" s="1">
        <v>11310</v>
      </c>
      <c r="D14915" s="1">
        <v>1044</v>
      </c>
      <c r="E14915" t="s">
        <v>79</v>
      </c>
    </row>
    <row r="14916" spans="1:5" x14ac:dyDescent="0.2">
      <c r="A14916" s="2">
        <v>20216</v>
      </c>
      <c r="B14916" t="s">
        <v>80</v>
      </c>
      <c r="C14916" s="1">
        <v>11310</v>
      </c>
      <c r="D14916" s="1">
        <v>1015</v>
      </c>
      <c r="E14916" t="s">
        <v>79</v>
      </c>
    </row>
    <row r="14917" spans="1:5" x14ac:dyDescent="0.2">
      <c r="A14917" s="2">
        <v>20220</v>
      </c>
      <c r="B14917" t="s">
        <v>80</v>
      </c>
      <c r="C14917" s="1">
        <v>11310</v>
      </c>
      <c r="D14917">
        <v>725</v>
      </c>
      <c r="E14917" t="s">
        <v>79</v>
      </c>
    </row>
    <row r="14918" spans="1:5" x14ac:dyDescent="0.2">
      <c r="A14918" s="2">
        <v>20221</v>
      </c>
      <c r="B14918" t="s">
        <v>80</v>
      </c>
      <c r="C14918" s="1">
        <v>11310</v>
      </c>
      <c r="D14918" s="1">
        <v>1051.25</v>
      </c>
      <c r="E14918" t="s">
        <v>79</v>
      </c>
    </row>
    <row r="14919" spans="1:5" x14ac:dyDescent="0.2">
      <c r="A14919" s="2">
        <v>20229</v>
      </c>
      <c r="B14919" t="s">
        <v>80</v>
      </c>
      <c r="C14919" s="1">
        <v>11310</v>
      </c>
      <c r="D14919" s="1">
        <v>1015</v>
      </c>
      <c r="E14919" t="s">
        <v>79</v>
      </c>
    </row>
    <row r="14920" spans="1:5" x14ac:dyDescent="0.2">
      <c r="A14920" s="2">
        <v>20245</v>
      </c>
      <c r="B14920" t="s">
        <v>80</v>
      </c>
      <c r="C14920" s="1">
        <v>11310</v>
      </c>
      <c r="D14920">
        <v>942.5</v>
      </c>
      <c r="E14920" t="s">
        <v>79</v>
      </c>
    </row>
    <row r="14921" spans="1:5" x14ac:dyDescent="0.2">
      <c r="A14921" s="2">
        <v>20246</v>
      </c>
      <c r="B14921" t="s">
        <v>80</v>
      </c>
      <c r="C14921" s="1">
        <v>11310</v>
      </c>
      <c r="D14921">
        <v>725</v>
      </c>
      <c r="E14921" t="s">
        <v>79</v>
      </c>
    </row>
    <row r="14922" spans="1:5" x14ac:dyDescent="0.2">
      <c r="A14922" s="2">
        <v>20249</v>
      </c>
      <c r="B14922" t="s">
        <v>80</v>
      </c>
      <c r="C14922" s="1">
        <v>11310</v>
      </c>
      <c r="D14922" s="1">
        <v>1051.25</v>
      </c>
      <c r="E14922" t="s">
        <v>79</v>
      </c>
    </row>
    <row r="14923" spans="1:5" x14ac:dyDescent="0.2">
      <c r="A14923" s="2">
        <v>20250</v>
      </c>
      <c r="B14923" t="s">
        <v>80</v>
      </c>
      <c r="C14923" s="1">
        <v>11310</v>
      </c>
      <c r="D14923" s="1">
        <v>1051.25</v>
      </c>
      <c r="E14923" t="s">
        <v>79</v>
      </c>
    </row>
    <row r="14924" spans="1:5" x14ac:dyDescent="0.2">
      <c r="A14924" s="2">
        <v>20263</v>
      </c>
      <c r="B14924" t="s">
        <v>80</v>
      </c>
      <c r="C14924" s="1">
        <v>11310</v>
      </c>
      <c r="D14924" s="1">
        <v>1051.25</v>
      </c>
      <c r="E14924" t="s">
        <v>79</v>
      </c>
    </row>
    <row r="14925" spans="1:5" x14ac:dyDescent="0.2">
      <c r="A14925" s="2">
        <v>20264</v>
      </c>
      <c r="B14925" t="s">
        <v>80</v>
      </c>
      <c r="C14925" s="1">
        <v>11310</v>
      </c>
      <c r="D14925">
        <v>986</v>
      </c>
      <c r="E14925" t="s">
        <v>79</v>
      </c>
    </row>
    <row r="14926" spans="1:5" x14ac:dyDescent="0.2">
      <c r="A14926" s="2">
        <v>20265</v>
      </c>
      <c r="B14926" t="s">
        <v>80</v>
      </c>
      <c r="C14926" s="1">
        <v>11310</v>
      </c>
      <c r="D14926" s="1">
        <v>1040.3800000000001</v>
      </c>
      <c r="E14926" t="s">
        <v>79</v>
      </c>
    </row>
    <row r="14927" spans="1:5" x14ac:dyDescent="0.2">
      <c r="A14927" s="2">
        <v>20307</v>
      </c>
      <c r="B14927" t="s">
        <v>80</v>
      </c>
      <c r="C14927" s="1">
        <v>11310</v>
      </c>
      <c r="D14927">
        <v>928</v>
      </c>
      <c r="E14927" t="s">
        <v>79</v>
      </c>
    </row>
    <row r="14928" spans="1:5" x14ac:dyDescent="0.2">
      <c r="A14928" s="2">
        <v>20310</v>
      </c>
      <c r="B14928" t="s">
        <v>80</v>
      </c>
      <c r="C14928" s="1">
        <v>11310</v>
      </c>
      <c r="D14928">
        <v>862.75</v>
      </c>
      <c r="E14928" t="s">
        <v>79</v>
      </c>
    </row>
    <row r="14929" spans="1:5" x14ac:dyDescent="0.2">
      <c r="A14929" s="2">
        <v>20312</v>
      </c>
      <c r="B14929" t="s">
        <v>80</v>
      </c>
      <c r="C14929" s="1">
        <v>11310</v>
      </c>
      <c r="D14929" s="1">
        <v>1261.5</v>
      </c>
      <c r="E14929" t="s">
        <v>79</v>
      </c>
    </row>
    <row r="14930" spans="1:5" x14ac:dyDescent="0.2">
      <c r="A14930" s="2">
        <v>20313</v>
      </c>
      <c r="B14930" t="s">
        <v>80</v>
      </c>
      <c r="C14930" s="1">
        <v>11310</v>
      </c>
      <c r="D14930" s="1">
        <v>1051.25</v>
      </c>
      <c r="E14930" t="s">
        <v>79</v>
      </c>
    </row>
    <row r="14931" spans="1:5" x14ac:dyDescent="0.2">
      <c r="A14931" s="2">
        <v>20324</v>
      </c>
      <c r="B14931" t="s">
        <v>80</v>
      </c>
      <c r="C14931" s="1">
        <v>11310</v>
      </c>
      <c r="D14931" s="1">
        <v>1261.5</v>
      </c>
      <c r="E14931" t="s">
        <v>79</v>
      </c>
    </row>
    <row r="14932" spans="1:5" x14ac:dyDescent="0.2">
      <c r="A14932" s="2">
        <v>20325</v>
      </c>
      <c r="B14932" t="s">
        <v>80</v>
      </c>
      <c r="C14932" s="1">
        <v>11310</v>
      </c>
      <c r="D14932" s="1">
        <v>15627.42</v>
      </c>
      <c r="E14932" t="s">
        <v>79</v>
      </c>
    </row>
    <row r="14933" spans="1:5" x14ac:dyDescent="0.2">
      <c r="A14933" s="2">
        <v>20344</v>
      </c>
      <c r="B14933" t="s">
        <v>80</v>
      </c>
      <c r="C14933" s="1">
        <v>11310</v>
      </c>
      <c r="D14933">
        <v>725</v>
      </c>
      <c r="E14933" t="s">
        <v>79</v>
      </c>
    </row>
    <row r="14934" spans="1:5" x14ac:dyDescent="0.2">
      <c r="A14934" s="2">
        <v>20376</v>
      </c>
      <c r="B14934" t="s">
        <v>80</v>
      </c>
      <c r="C14934" s="1">
        <v>11310</v>
      </c>
      <c r="D14934">
        <v>924.38</v>
      </c>
      <c r="E14934" t="s">
        <v>79</v>
      </c>
    </row>
    <row r="14935" spans="1:5" x14ac:dyDescent="0.2">
      <c r="A14935" s="2">
        <v>20401</v>
      </c>
      <c r="B14935" t="s">
        <v>80</v>
      </c>
      <c r="C14935" s="1">
        <v>11310</v>
      </c>
      <c r="D14935" s="1">
        <v>1051.25</v>
      </c>
      <c r="E14935" t="s">
        <v>79</v>
      </c>
    </row>
    <row r="14936" spans="1:5" x14ac:dyDescent="0.2">
      <c r="A14936" s="2">
        <v>20413</v>
      </c>
      <c r="B14936" t="s">
        <v>80</v>
      </c>
      <c r="C14936" s="1">
        <v>11310</v>
      </c>
      <c r="D14936" s="1">
        <v>1051.25</v>
      </c>
      <c r="E14936" t="s">
        <v>79</v>
      </c>
    </row>
    <row r="14937" spans="1:5" x14ac:dyDescent="0.2">
      <c r="A14937" s="2">
        <v>20416</v>
      </c>
      <c r="B14937" t="s">
        <v>80</v>
      </c>
      <c r="C14937" s="1">
        <v>11310</v>
      </c>
      <c r="D14937" s="1">
        <v>1051.25</v>
      </c>
      <c r="E14937" t="s">
        <v>79</v>
      </c>
    </row>
    <row r="14938" spans="1:5" x14ac:dyDescent="0.2">
      <c r="A14938" s="2">
        <v>20422</v>
      </c>
      <c r="B14938" t="s">
        <v>80</v>
      </c>
      <c r="C14938" s="1">
        <v>11310</v>
      </c>
      <c r="D14938" s="1">
        <v>1051.25</v>
      </c>
      <c r="E14938" t="s">
        <v>79</v>
      </c>
    </row>
    <row r="14939" spans="1:5" x14ac:dyDescent="0.2">
      <c r="A14939" s="2">
        <v>20432</v>
      </c>
      <c r="B14939" t="s">
        <v>80</v>
      </c>
      <c r="C14939" s="1">
        <v>11310</v>
      </c>
      <c r="D14939">
        <v>819.25</v>
      </c>
      <c r="E14939" t="s">
        <v>79</v>
      </c>
    </row>
    <row r="14940" spans="1:5" x14ac:dyDescent="0.2">
      <c r="A14940" s="2">
        <v>20457</v>
      </c>
      <c r="B14940" t="s">
        <v>80</v>
      </c>
      <c r="C14940" s="1">
        <v>11310</v>
      </c>
      <c r="D14940" s="1">
        <v>1051.25</v>
      </c>
      <c r="E14940" t="s">
        <v>79</v>
      </c>
    </row>
    <row r="14941" spans="1:5" x14ac:dyDescent="0.2">
      <c r="A14941" s="2">
        <v>20463</v>
      </c>
      <c r="B14941" t="s">
        <v>80</v>
      </c>
      <c r="C14941" s="1">
        <v>11310</v>
      </c>
      <c r="D14941" s="1">
        <v>1051.25</v>
      </c>
      <c r="E14941" t="s">
        <v>79</v>
      </c>
    </row>
    <row r="14942" spans="1:5" x14ac:dyDescent="0.2">
      <c r="A14942" s="2">
        <v>20471</v>
      </c>
      <c r="B14942" t="s">
        <v>80</v>
      </c>
      <c r="C14942" s="1">
        <v>11310</v>
      </c>
      <c r="D14942">
        <v>619.88</v>
      </c>
      <c r="E14942" t="s">
        <v>79</v>
      </c>
    </row>
    <row r="14943" spans="1:5" x14ac:dyDescent="0.2">
      <c r="A14943" s="2">
        <v>20476</v>
      </c>
      <c r="B14943" t="s">
        <v>80</v>
      </c>
      <c r="C14943" s="1">
        <v>11310</v>
      </c>
      <c r="D14943">
        <v>978.75</v>
      </c>
      <c r="E14943" t="s">
        <v>79</v>
      </c>
    </row>
    <row r="14944" spans="1:5" x14ac:dyDescent="0.2">
      <c r="A14944" s="2">
        <v>20483</v>
      </c>
      <c r="B14944" t="s">
        <v>80</v>
      </c>
      <c r="C14944" s="1">
        <v>11310</v>
      </c>
      <c r="D14944" s="1">
        <v>1051.25</v>
      </c>
      <c r="E14944" t="s">
        <v>79</v>
      </c>
    </row>
    <row r="14945" spans="1:5" x14ac:dyDescent="0.2">
      <c r="A14945" s="2">
        <v>20498</v>
      </c>
      <c r="B14945" t="s">
        <v>80</v>
      </c>
      <c r="C14945" s="1">
        <v>11310</v>
      </c>
      <c r="D14945">
        <v>181.25</v>
      </c>
      <c r="E14945" t="s">
        <v>79</v>
      </c>
    </row>
    <row r="14946" spans="1:5" x14ac:dyDescent="0.2">
      <c r="A14946" s="2">
        <v>20499</v>
      </c>
      <c r="B14946" t="s">
        <v>80</v>
      </c>
      <c r="C14946" s="1">
        <v>11310</v>
      </c>
      <c r="D14946" s="1">
        <v>1022.25</v>
      </c>
      <c r="E14946" t="s">
        <v>79</v>
      </c>
    </row>
    <row r="14947" spans="1:5" x14ac:dyDescent="0.2">
      <c r="A14947" s="2">
        <v>20506</v>
      </c>
      <c r="B14947" t="s">
        <v>80</v>
      </c>
      <c r="C14947" s="1">
        <v>11310</v>
      </c>
      <c r="D14947" s="1">
        <v>1051.25</v>
      </c>
      <c r="E14947" t="s">
        <v>79</v>
      </c>
    </row>
    <row r="14948" spans="1:5" x14ac:dyDescent="0.2">
      <c r="A14948" s="2">
        <v>20516</v>
      </c>
      <c r="B14948" t="s">
        <v>80</v>
      </c>
      <c r="C14948" s="1">
        <v>11310</v>
      </c>
      <c r="D14948" s="1">
        <v>1051.25</v>
      </c>
      <c r="E14948" t="s">
        <v>79</v>
      </c>
    </row>
    <row r="14949" spans="1:5" x14ac:dyDescent="0.2">
      <c r="A14949" s="2">
        <v>20525</v>
      </c>
      <c r="B14949" t="s">
        <v>80</v>
      </c>
      <c r="C14949" s="1">
        <v>11310</v>
      </c>
      <c r="D14949">
        <v>290</v>
      </c>
      <c r="E14949" t="s">
        <v>79</v>
      </c>
    </row>
    <row r="14950" spans="1:5" x14ac:dyDescent="0.2">
      <c r="A14950" s="2">
        <v>20551</v>
      </c>
      <c r="B14950" t="s">
        <v>80</v>
      </c>
      <c r="C14950" s="1">
        <v>11310</v>
      </c>
      <c r="D14950">
        <v>906.25</v>
      </c>
      <c r="E14950" t="s">
        <v>79</v>
      </c>
    </row>
    <row r="14951" spans="1:5" x14ac:dyDescent="0.2">
      <c r="A14951" s="2">
        <v>20555</v>
      </c>
      <c r="B14951" t="s">
        <v>80</v>
      </c>
      <c r="C14951" s="1">
        <v>11310</v>
      </c>
      <c r="D14951" s="1">
        <v>1051.25</v>
      </c>
      <c r="E14951" t="s">
        <v>79</v>
      </c>
    </row>
    <row r="14952" spans="1:5" x14ac:dyDescent="0.2">
      <c r="A14952" s="2">
        <v>20556</v>
      </c>
      <c r="B14952" t="s">
        <v>80</v>
      </c>
      <c r="C14952" s="1">
        <v>11310</v>
      </c>
      <c r="D14952">
        <v>384.25</v>
      </c>
      <c r="E14952" t="s">
        <v>79</v>
      </c>
    </row>
    <row r="14953" spans="1:5" x14ac:dyDescent="0.2">
      <c r="A14953" s="2">
        <v>20558</v>
      </c>
      <c r="B14953" t="s">
        <v>80</v>
      </c>
      <c r="C14953" s="1">
        <v>11310</v>
      </c>
      <c r="D14953">
        <v>688.75</v>
      </c>
      <c r="E14953" t="s">
        <v>79</v>
      </c>
    </row>
    <row r="14954" spans="1:5" x14ac:dyDescent="0.2">
      <c r="A14954" s="2">
        <v>20562</v>
      </c>
      <c r="B14954" t="s">
        <v>80</v>
      </c>
      <c r="C14954" s="1">
        <v>11310</v>
      </c>
      <c r="D14954" s="1">
        <v>1044</v>
      </c>
      <c r="E14954" t="s">
        <v>79</v>
      </c>
    </row>
    <row r="14955" spans="1:5" x14ac:dyDescent="0.2">
      <c r="A14955" s="2">
        <v>20564</v>
      </c>
      <c r="B14955" t="s">
        <v>80</v>
      </c>
      <c r="C14955" s="1">
        <v>11310</v>
      </c>
      <c r="D14955" s="1">
        <v>1051.25</v>
      </c>
      <c r="E14955" t="s">
        <v>79</v>
      </c>
    </row>
    <row r="14956" spans="1:5" x14ac:dyDescent="0.2">
      <c r="A14956" s="2">
        <v>20567</v>
      </c>
      <c r="B14956" t="s">
        <v>80</v>
      </c>
      <c r="C14956" s="1">
        <v>11310</v>
      </c>
      <c r="D14956">
        <v>580</v>
      </c>
      <c r="E14956" t="s">
        <v>79</v>
      </c>
    </row>
    <row r="14957" spans="1:5" x14ac:dyDescent="0.2">
      <c r="A14957" s="2">
        <v>20570</v>
      </c>
      <c r="B14957" t="s">
        <v>80</v>
      </c>
      <c r="C14957" s="1">
        <v>11310</v>
      </c>
      <c r="D14957">
        <v>971.51</v>
      </c>
      <c r="E14957" t="s">
        <v>79</v>
      </c>
    </row>
    <row r="14958" spans="1:5" x14ac:dyDescent="0.2">
      <c r="A14958" s="2">
        <v>20578</v>
      </c>
      <c r="B14958" t="s">
        <v>80</v>
      </c>
      <c r="C14958" s="1">
        <v>11310</v>
      </c>
      <c r="D14958" s="1">
        <v>1051.25</v>
      </c>
      <c r="E14958" t="s">
        <v>79</v>
      </c>
    </row>
    <row r="14959" spans="1:5" x14ac:dyDescent="0.2">
      <c r="A14959" s="2">
        <v>20584</v>
      </c>
      <c r="B14959" t="s">
        <v>80</v>
      </c>
      <c r="C14959" s="1">
        <v>11310</v>
      </c>
      <c r="D14959" s="1">
        <v>1015</v>
      </c>
      <c r="E14959" t="s">
        <v>79</v>
      </c>
    </row>
    <row r="14960" spans="1:5" x14ac:dyDescent="0.2">
      <c r="A14960" s="2">
        <v>20594</v>
      </c>
      <c r="B14960" t="s">
        <v>80</v>
      </c>
      <c r="C14960" s="1">
        <v>11310</v>
      </c>
      <c r="D14960" s="1">
        <v>1051.25</v>
      </c>
      <c r="E14960" t="s">
        <v>79</v>
      </c>
    </row>
    <row r="14961" spans="1:5" x14ac:dyDescent="0.2">
      <c r="A14961" s="2">
        <v>20614</v>
      </c>
      <c r="B14961" t="s">
        <v>80</v>
      </c>
      <c r="C14961" s="1">
        <v>11310</v>
      </c>
      <c r="D14961" s="1">
        <v>1261.5</v>
      </c>
      <c r="E14961" t="s">
        <v>79</v>
      </c>
    </row>
    <row r="14962" spans="1:5" x14ac:dyDescent="0.2">
      <c r="A14962" s="2">
        <v>20616</v>
      </c>
      <c r="B14962" t="s">
        <v>80</v>
      </c>
      <c r="C14962" s="1">
        <v>11310</v>
      </c>
      <c r="D14962" s="1">
        <v>1051.25</v>
      </c>
      <c r="E14962" t="s">
        <v>79</v>
      </c>
    </row>
    <row r="14963" spans="1:5" x14ac:dyDescent="0.2">
      <c r="A14963" s="2">
        <v>20624</v>
      </c>
      <c r="B14963" t="s">
        <v>80</v>
      </c>
      <c r="C14963" s="1">
        <v>11310</v>
      </c>
      <c r="D14963" s="1">
        <v>1015</v>
      </c>
      <c r="E14963" t="s">
        <v>79</v>
      </c>
    </row>
    <row r="14964" spans="1:5" x14ac:dyDescent="0.2">
      <c r="A14964" s="2">
        <v>20637</v>
      </c>
      <c r="B14964" t="s">
        <v>80</v>
      </c>
      <c r="C14964" s="1">
        <v>11310</v>
      </c>
      <c r="D14964">
        <v>870</v>
      </c>
      <c r="E14964" t="s">
        <v>79</v>
      </c>
    </row>
    <row r="14965" spans="1:5" x14ac:dyDescent="0.2">
      <c r="A14965" s="2">
        <v>20639</v>
      </c>
      <c r="B14965" t="s">
        <v>80</v>
      </c>
      <c r="C14965" s="1">
        <v>11310</v>
      </c>
      <c r="D14965" s="1">
        <v>1051.25</v>
      </c>
      <c r="E14965" t="s">
        <v>79</v>
      </c>
    </row>
    <row r="14966" spans="1:5" x14ac:dyDescent="0.2">
      <c r="A14966" s="2">
        <v>20642</v>
      </c>
      <c r="B14966" t="s">
        <v>80</v>
      </c>
      <c r="C14966" s="1">
        <v>11310</v>
      </c>
      <c r="D14966">
        <v>906.25</v>
      </c>
      <c r="E14966" t="s">
        <v>79</v>
      </c>
    </row>
    <row r="14967" spans="1:5" x14ac:dyDescent="0.2">
      <c r="A14967" s="2">
        <v>20644</v>
      </c>
      <c r="B14967" t="s">
        <v>80</v>
      </c>
      <c r="C14967" s="1">
        <v>11310</v>
      </c>
      <c r="D14967" s="1">
        <v>1051.25</v>
      </c>
      <c r="E14967" t="s">
        <v>79</v>
      </c>
    </row>
    <row r="14968" spans="1:5" x14ac:dyDescent="0.2">
      <c r="A14968" s="2">
        <v>20649</v>
      </c>
      <c r="B14968" t="s">
        <v>80</v>
      </c>
      <c r="C14968" s="1">
        <v>11310</v>
      </c>
      <c r="D14968" s="1">
        <v>1015</v>
      </c>
      <c r="E14968" t="s">
        <v>79</v>
      </c>
    </row>
    <row r="14969" spans="1:5" x14ac:dyDescent="0.2">
      <c r="A14969" s="2">
        <v>20671</v>
      </c>
      <c r="B14969" t="s">
        <v>80</v>
      </c>
      <c r="C14969" s="1">
        <v>11310</v>
      </c>
      <c r="D14969" s="1">
        <v>1051.25</v>
      </c>
      <c r="E14969" t="s">
        <v>79</v>
      </c>
    </row>
    <row r="14970" spans="1:5" x14ac:dyDescent="0.2">
      <c r="A14970" s="2">
        <v>20673</v>
      </c>
      <c r="B14970" t="s">
        <v>80</v>
      </c>
      <c r="C14970" s="1">
        <v>11310</v>
      </c>
      <c r="D14970">
        <v>797.5</v>
      </c>
      <c r="E14970" t="s">
        <v>79</v>
      </c>
    </row>
    <row r="14971" spans="1:5" x14ac:dyDescent="0.2">
      <c r="A14971" s="2">
        <v>20676</v>
      </c>
      <c r="B14971" t="s">
        <v>80</v>
      </c>
      <c r="C14971" s="1">
        <v>11310</v>
      </c>
      <c r="D14971">
        <v>688.75</v>
      </c>
      <c r="E14971" t="s">
        <v>79</v>
      </c>
    </row>
    <row r="14972" spans="1:5" x14ac:dyDescent="0.2">
      <c r="A14972" s="2">
        <v>20678</v>
      </c>
      <c r="B14972" t="s">
        <v>80</v>
      </c>
      <c r="C14972" s="1">
        <v>11310</v>
      </c>
      <c r="D14972" s="1">
        <v>1051.25</v>
      </c>
      <c r="E14972" t="s">
        <v>79</v>
      </c>
    </row>
    <row r="14973" spans="1:5" x14ac:dyDescent="0.2">
      <c r="A14973" s="2">
        <v>20687</v>
      </c>
      <c r="B14973" t="s">
        <v>80</v>
      </c>
      <c r="C14973" s="1">
        <v>11310</v>
      </c>
      <c r="D14973">
        <v>906.25</v>
      </c>
      <c r="E14973" t="s">
        <v>79</v>
      </c>
    </row>
    <row r="14974" spans="1:5" x14ac:dyDescent="0.2">
      <c r="A14974" s="2">
        <v>20692</v>
      </c>
      <c r="B14974" t="s">
        <v>80</v>
      </c>
      <c r="C14974" s="1">
        <v>11310</v>
      </c>
      <c r="D14974">
        <v>761.25</v>
      </c>
      <c r="E14974" t="s">
        <v>79</v>
      </c>
    </row>
    <row r="14975" spans="1:5" x14ac:dyDescent="0.2">
      <c r="A14975" s="2">
        <v>20696</v>
      </c>
      <c r="B14975" t="s">
        <v>80</v>
      </c>
      <c r="C14975" s="1">
        <v>11310</v>
      </c>
      <c r="D14975">
        <v>681.5</v>
      </c>
      <c r="E14975" t="s">
        <v>79</v>
      </c>
    </row>
    <row r="14976" spans="1:5" x14ac:dyDescent="0.2">
      <c r="A14976" s="2">
        <v>20712</v>
      </c>
      <c r="B14976" t="s">
        <v>80</v>
      </c>
      <c r="C14976" s="1">
        <v>11310</v>
      </c>
      <c r="D14976" s="1">
        <v>1051.25</v>
      </c>
      <c r="E14976" t="s">
        <v>79</v>
      </c>
    </row>
    <row r="14977" spans="1:5" x14ac:dyDescent="0.2">
      <c r="A14977" s="2">
        <v>20721</v>
      </c>
      <c r="B14977" t="s">
        <v>80</v>
      </c>
      <c r="C14977" s="1">
        <v>11310</v>
      </c>
      <c r="D14977">
        <v>797.5</v>
      </c>
      <c r="E14977" t="s">
        <v>79</v>
      </c>
    </row>
    <row r="14978" spans="1:5" x14ac:dyDescent="0.2">
      <c r="A14978" s="2">
        <v>20726</v>
      </c>
      <c r="B14978" t="s">
        <v>80</v>
      </c>
      <c r="C14978" s="1">
        <v>11310</v>
      </c>
      <c r="D14978">
        <v>616.25</v>
      </c>
      <c r="E14978" t="s">
        <v>79</v>
      </c>
    </row>
    <row r="14979" spans="1:5" x14ac:dyDescent="0.2">
      <c r="A14979" s="2">
        <v>20728</v>
      </c>
      <c r="B14979" t="s">
        <v>80</v>
      </c>
      <c r="C14979" s="1">
        <v>11310</v>
      </c>
      <c r="D14979">
        <v>942.5</v>
      </c>
      <c r="E14979" t="s">
        <v>79</v>
      </c>
    </row>
    <row r="14980" spans="1:5" x14ac:dyDescent="0.2">
      <c r="A14980" s="2">
        <v>20747</v>
      </c>
      <c r="B14980" t="s">
        <v>80</v>
      </c>
      <c r="C14980" s="1">
        <v>11310</v>
      </c>
      <c r="D14980" s="1">
        <v>1000.5</v>
      </c>
      <c r="E14980" t="s">
        <v>79</v>
      </c>
    </row>
    <row r="14981" spans="1:5" x14ac:dyDescent="0.2">
      <c r="A14981" s="2">
        <v>20750</v>
      </c>
      <c r="B14981" t="s">
        <v>80</v>
      </c>
      <c r="C14981" s="1">
        <v>11310</v>
      </c>
      <c r="D14981" s="1">
        <v>1232.5</v>
      </c>
      <c r="E14981" t="s">
        <v>79</v>
      </c>
    </row>
    <row r="14982" spans="1:5" x14ac:dyDescent="0.2">
      <c r="A14982" s="2">
        <v>20758</v>
      </c>
      <c r="B14982" t="s">
        <v>80</v>
      </c>
      <c r="C14982" s="1">
        <v>11310</v>
      </c>
      <c r="D14982">
        <v>688.75</v>
      </c>
      <c r="E14982" t="s">
        <v>79</v>
      </c>
    </row>
    <row r="14983" spans="1:5" x14ac:dyDescent="0.2">
      <c r="A14983" s="2">
        <v>20788</v>
      </c>
      <c r="B14983" t="s">
        <v>80</v>
      </c>
      <c r="C14983" s="1">
        <v>11310</v>
      </c>
      <c r="D14983">
        <v>917.13</v>
      </c>
      <c r="E14983" t="s">
        <v>79</v>
      </c>
    </row>
    <row r="14984" spans="1:5" x14ac:dyDescent="0.2">
      <c r="A14984" s="2">
        <v>20793</v>
      </c>
      <c r="B14984" t="s">
        <v>80</v>
      </c>
      <c r="C14984" s="1">
        <v>11310</v>
      </c>
      <c r="D14984" s="1">
        <v>1015</v>
      </c>
      <c r="E14984" t="s">
        <v>79</v>
      </c>
    </row>
    <row r="14985" spans="1:5" x14ac:dyDescent="0.2">
      <c r="A14985" s="2">
        <v>20797</v>
      </c>
      <c r="B14985" t="s">
        <v>80</v>
      </c>
      <c r="C14985" s="1">
        <v>11310</v>
      </c>
      <c r="D14985">
        <v>957</v>
      </c>
      <c r="E14985" t="s">
        <v>79</v>
      </c>
    </row>
    <row r="14986" spans="1:5" x14ac:dyDescent="0.2">
      <c r="A14986" s="2">
        <v>20799</v>
      </c>
      <c r="B14986" t="s">
        <v>80</v>
      </c>
      <c r="C14986" s="1">
        <v>11310</v>
      </c>
      <c r="D14986" s="1">
        <v>1051.25</v>
      </c>
      <c r="E14986" t="s">
        <v>79</v>
      </c>
    </row>
    <row r="14987" spans="1:5" x14ac:dyDescent="0.2">
      <c r="A14987" s="2">
        <v>20800</v>
      </c>
      <c r="B14987" t="s">
        <v>80</v>
      </c>
      <c r="C14987" s="1">
        <v>11310</v>
      </c>
      <c r="D14987" s="1">
        <v>1011.38</v>
      </c>
      <c r="E14987" t="s">
        <v>79</v>
      </c>
    </row>
    <row r="14988" spans="1:5" x14ac:dyDescent="0.2">
      <c r="A14988" s="2">
        <v>20801</v>
      </c>
      <c r="B14988" t="s">
        <v>80</v>
      </c>
      <c r="C14988" s="1">
        <v>11310</v>
      </c>
      <c r="D14988">
        <v>725</v>
      </c>
      <c r="E14988" t="s">
        <v>79</v>
      </c>
    </row>
    <row r="14989" spans="1:5" x14ac:dyDescent="0.2">
      <c r="A14989" s="2">
        <v>20803</v>
      </c>
      <c r="B14989" t="s">
        <v>80</v>
      </c>
      <c r="C14989" s="1">
        <v>11310</v>
      </c>
      <c r="D14989" s="1">
        <v>1015</v>
      </c>
      <c r="E14989" t="s">
        <v>79</v>
      </c>
    </row>
    <row r="14990" spans="1:5" x14ac:dyDescent="0.2">
      <c r="A14990" s="2">
        <v>20804</v>
      </c>
      <c r="B14990" t="s">
        <v>80</v>
      </c>
      <c r="C14990" s="1">
        <v>11310</v>
      </c>
      <c r="D14990" s="1">
        <v>1051.25</v>
      </c>
      <c r="E14990" t="s">
        <v>79</v>
      </c>
    </row>
    <row r="14991" spans="1:5" x14ac:dyDescent="0.2">
      <c r="A14991" s="2">
        <v>20810</v>
      </c>
      <c r="B14991" t="s">
        <v>80</v>
      </c>
      <c r="C14991" s="1">
        <v>11310</v>
      </c>
      <c r="D14991">
        <v>688.75</v>
      </c>
      <c r="E14991" t="s">
        <v>79</v>
      </c>
    </row>
    <row r="14992" spans="1:5" x14ac:dyDescent="0.2">
      <c r="A14992" s="2">
        <v>20811</v>
      </c>
      <c r="B14992" t="s">
        <v>80</v>
      </c>
      <c r="C14992" s="1">
        <v>11310</v>
      </c>
      <c r="D14992">
        <v>971.5</v>
      </c>
      <c r="E14992" t="s">
        <v>79</v>
      </c>
    </row>
    <row r="14993" spans="1:5" x14ac:dyDescent="0.2">
      <c r="A14993" s="2">
        <v>20821</v>
      </c>
      <c r="B14993" t="s">
        <v>80</v>
      </c>
      <c r="C14993" s="1">
        <v>11310</v>
      </c>
      <c r="D14993">
        <v>688.75</v>
      </c>
      <c r="E14993" t="s">
        <v>79</v>
      </c>
    </row>
    <row r="14994" spans="1:5" x14ac:dyDescent="0.2">
      <c r="A14994" s="2">
        <v>20831</v>
      </c>
      <c r="B14994" t="s">
        <v>80</v>
      </c>
      <c r="C14994" s="1">
        <v>11310</v>
      </c>
      <c r="D14994">
        <v>725</v>
      </c>
      <c r="E14994" t="s">
        <v>79</v>
      </c>
    </row>
    <row r="14995" spans="1:5" x14ac:dyDescent="0.2">
      <c r="A14995" s="2">
        <v>20894</v>
      </c>
      <c r="B14995" t="s">
        <v>80</v>
      </c>
      <c r="C14995" s="1">
        <v>11310</v>
      </c>
      <c r="D14995" s="1">
        <v>1051.25</v>
      </c>
      <c r="E14995" t="s">
        <v>79</v>
      </c>
    </row>
    <row r="14996" spans="1:5" x14ac:dyDescent="0.2">
      <c r="A14996" s="2">
        <v>20904</v>
      </c>
      <c r="B14996" t="s">
        <v>80</v>
      </c>
      <c r="C14996" s="1">
        <v>11310</v>
      </c>
      <c r="D14996" s="1">
        <v>1051.25</v>
      </c>
      <c r="E14996" t="s">
        <v>79</v>
      </c>
    </row>
    <row r="14997" spans="1:5" x14ac:dyDescent="0.2">
      <c r="A14997" s="2">
        <v>20906</v>
      </c>
      <c r="B14997" t="s">
        <v>80</v>
      </c>
      <c r="C14997" s="1">
        <v>11310</v>
      </c>
      <c r="D14997" s="1">
        <v>1051.25</v>
      </c>
      <c r="E14997" t="s">
        <v>79</v>
      </c>
    </row>
    <row r="14998" spans="1:5" x14ac:dyDescent="0.2">
      <c r="A14998" s="2">
        <v>20907</v>
      </c>
      <c r="B14998" t="s">
        <v>80</v>
      </c>
      <c r="C14998" s="1">
        <v>11310</v>
      </c>
      <c r="D14998">
        <v>819.25</v>
      </c>
      <c r="E14998" t="s">
        <v>79</v>
      </c>
    </row>
    <row r="14999" spans="1:5" x14ac:dyDescent="0.2">
      <c r="A14999" s="2">
        <v>20917</v>
      </c>
      <c r="B14999" t="s">
        <v>80</v>
      </c>
      <c r="C14999" s="1">
        <v>11310</v>
      </c>
      <c r="D14999">
        <v>870</v>
      </c>
      <c r="E14999" t="s">
        <v>79</v>
      </c>
    </row>
    <row r="15000" spans="1:5" x14ac:dyDescent="0.2">
      <c r="A15000" s="2">
        <v>20933</v>
      </c>
      <c r="B15000" t="s">
        <v>80</v>
      </c>
      <c r="C15000" s="1">
        <v>11310</v>
      </c>
      <c r="D15000" s="1">
        <v>1015</v>
      </c>
      <c r="E15000" t="s">
        <v>79</v>
      </c>
    </row>
    <row r="15001" spans="1:5" x14ac:dyDescent="0.2">
      <c r="A15001" s="2">
        <v>20942</v>
      </c>
      <c r="B15001" t="s">
        <v>80</v>
      </c>
      <c r="C15001" s="1">
        <v>11310</v>
      </c>
      <c r="D15001" s="1">
        <v>1004.14</v>
      </c>
      <c r="E15001" t="s">
        <v>79</v>
      </c>
    </row>
    <row r="15002" spans="1:5" x14ac:dyDescent="0.2">
      <c r="A15002" s="2">
        <v>20955</v>
      </c>
      <c r="B15002" t="s">
        <v>80</v>
      </c>
      <c r="C15002" s="1">
        <v>11310</v>
      </c>
      <c r="D15002">
        <v>725</v>
      </c>
      <c r="E15002" t="s">
        <v>79</v>
      </c>
    </row>
    <row r="15003" spans="1:5" x14ac:dyDescent="0.2">
      <c r="A15003" s="2">
        <v>20986</v>
      </c>
      <c r="B15003" t="s">
        <v>80</v>
      </c>
      <c r="C15003" s="1">
        <v>11310</v>
      </c>
      <c r="D15003" s="1">
        <v>1051.25</v>
      </c>
      <c r="E15003" t="s">
        <v>79</v>
      </c>
    </row>
    <row r="15004" spans="1:5" x14ac:dyDescent="0.2">
      <c r="A15004" s="2">
        <v>21014</v>
      </c>
      <c r="B15004" t="s">
        <v>80</v>
      </c>
      <c r="C15004" s="1">
        <v>11310</v>
      </c>
      <c r="D15004">
        <v>725</v>
      </c>
      <c r="E15004" t="s">
        <v>79</v>
      </c>
    </row>
    <row r="15005" spans="1:5" x14ac:dyDescent="0.2">
      <c r="A15005" s="2">
        <v>21016</v>
      </c>
      <c r="B15005" t="s">
        <v>80</v>
      </c>
      <c r="C15005" s="1">
        <v>11310</v>
      </c>
      <c r="D15005">
        <v>986</v>
      </c>
      <c r="E15005" t="s">
        <v>79</v>
      </c>
    </row>
    <row r="15006" spans="1:5" x14ac:dyDescent="0.2">
      <c r="A15006" s="2">
        <v>21030</v>
      </c>
      <c r="B15006" t="s">
        <v>80</v>
      </c>
      <c r="C15006" s="1">
        <v>11310</v>
      </c>
      <c r="D15006">
        <v>978.75</v>
      </c>
      <c r="E15006" t="s">
        <v>79</v>
      </c>
    </row>
    <row r="15007" spans="1:5" x14ac:dyDescent="0.2">
      <c r="A15007" s="2">
        <v>21031</v>
      </c>
      <c r="B15007" t="s">
        <v>80</v>
      </c>
      <c r="C15007" s="1">
        <v>11310</v>
      </c>
      <c r="D15007">
        <v>880.88</v>
      </c>
      <c r="E15007" t="s">
        <v>79</v>
      </c>
    </row>
    <row r="15008" spans="1:5" x14ac:dyDescent="0.2">
      <c r="A15008" s="2">
        <v>21034</v>
      </c>
      <c r="B15008" t="s">
        <v>80</v>
      </c>
      <c r="C15008" s="1">
        <v>11310</v>
      </c>
      <c r="D15008">
        <v>942.5</v>
      </c>
      <c r="E15008" t="s">
        <v>79</v>
      </c>
    </row>
    <row r="15009" spans="1:5" x14ac:dyDescent="0.2">
      <c r="A15009" s="2">
        <v>21044</v>
      </c>
      <c r="B15009" t="s">
        <v>80</v>
      </c>
      <c r="C15009" s="1">
        <v>11310</v>
      </c>
      <c r="D15009">
        <v>739.5</v>
      </c>
      <c r="E15009" t="s">
        <v>79</v>
      </c>
    </row>
    <row r="15010" spans="1:5" x14ac:dyDescent="0.2">
      <c r="A15010" s="2">
        <v>21057</v>
      </c>
      <c r="B15010" t="s">
        <v>80</v>
      </c>
      <c r="C15010" s="1">
        <v>11310</v>
      </c>
      <c r="D15010" s="1">
        <v>1051.25</v>
      </c>
      <c r="E15010" t="s">
        <v>79</v>
      </c>
    </row>
    <row r="15011" spans="1:5" x14ac:dyDescent="0.2">
      <c r="A15011" s="2">
        <v>21069</v>
      </c>
      <c r="B15011" t="s">
        <v>80</v>
      </c>
      <c r="C15011" s="1">
        <v>11310</v>
      </c>
      <c r="D15011" s="1">
        <v>1047.6300000000001</v>
      </c>
      <c r="E15011" t="s">
        <v>79</v>
      </c>
    </row>
    <row r="15012" spans="1:5" x14ac:dyDescent="0.2">
      <c r="A15012" s="2">
        <v>21080</v>
      </c>
      <c r="B15012" t="s">
        <v>80</v>
      </c>
      <c r="C15012" s="1">
        <v>11310</v>
      </c>
      <c r="D15012" s="1">
        <v>1261.5</v>
      </c>
      <c r="E15012" t="s">
        <v>79</v>
      </c>
    </row>
    <row r="15013" spans="1:5" x14ac:dyDescent="0.2">
      <c r="A15013" s="2">
        <v>21082</v>
      </c>
      <c r="B15013" t="s">
        <v>80</v>
      </c>
      <c r="C15013" s="1">
        <v>11310</v>
      </c>
      <c r="D15013" s="1">
        <v>1848.75</v>
      </c>
      <c r="E15013" t="s">
        <v>79</v>
      </c>
    </row>
    <row r="15014" spans="1:5" x14ac:dyDescent="0.2">
      <c r="A15014" s="2">
        <v>21085</v>
      </c>
      <c r="B15014" t="s">
        <v>80</v>
      </c>
      <c r="C15014" s="1">
        <v>11310</v>
      </c>
      <c r="D15014">
        <v>942.5</v>
      </c>
      <c r="E15014" t="s">
        <v>79</v>
      </c>
    </row>
    <row r="15015" spans="1:5" x14ac:dyDescent="0.2">
      <c r="A15015" s="2">
        <v>21087</v>
      </c>
      <c r="B15015" t="s">
        <v>80</v>
      </c>
      <c r="C15015" s="1">
        <v>11310</v>
      </c>
      <c r="D15015" s="1">
        <v>1036.75</v>
      </c>
      <c r="E15015" t="s">
        <v>79</v>
      </c>
    </row>
    <row r="15016" spans="1:5" x14ac:dyDescent="0.2">
      <c r="A15016" s="2">
        <v>21094</v>
      </c>
      <c r="B15016" t="s">
        <v>80</v>
      </c>
      <c r="C15016" s="1">
        <v>11310</v>
      </c>
      <c r="D15016">
        <v>725</v>
      </c>
      <c r="E15016" t="s">
        <v>79</v>
      </c>
    </row>
    <row r="15017" spans="1:5" x14ac:dyDescent="0.2">
      <c r="A15017" s="2">
        <v>21099</v>
      </c>
      <c r="B15017" t="s">
        <v>80</v>
      </c>
      <c r="C15017" s="1">
        <v>11310</v>
      </c>
      <c r="D15017" s="1">
        <v>1631.25</v>
      </c>
      <c r="E15017" t="s">
        <v>79</v>
      </c>
    </row>
    <row r="15018" spans="1:5" x14ac:dyDescent="0.2">
      <c r="A15018" s="2">
        <v>21107</v>
      </c>
      <c r="B15018" t="s">
        <v>80</v>
      </c>
      <c r="C15018" s="1">
        <v>11310</v>
      </c>
      <c r="D15018" s="1">
        <v>1051.25</v>
      </c>
      <c r="E15018" t="s">
        <v>79</v>
      </c>
    </row>
    <row r="15019" spans="1:5" x14ac:dyDescent="0.2">
      <c r="A15019" s="2">
        <v>21109</v>
      </c>
      <c r="B15019" t="s">
        <v>80</v>
      </c>
      <c r="C15019" s="1">
        <v>11310</v>
      </c>
      <c r="D15019" s="1">
        <v>1051.25</v>
      </c>
      <c r="E15019" t="s">
        <v>79</v>
      </c>
    </row>
    <row r="15020" spans="1:5" x14ac:dyDescent="0.2">
      <c r="A15020" s="2">
        <v>21123</v>
      </c>
      <c r="B15020" t="s">
        <v>80</v>
      </c>
      <c r="C15020" s="1">
        <v>11310</v>
      </c>
      <c r="D15020" s="1">
        <v>1040.3800000000001</v>
      </c>
      <c r="E15020" t="s">
        <v>79</v>
      </c>
    </row>
    <row r="15021" spans="1:5" x14ac:dyDescent="0.2">
      <c r="A15021" s="2">
        <v>21125</v>
      </c>
      <c r="B15021" t="s">
        <v>80</v>
      </c>
      <c r="C15021" s="1">
        <v>11310</v>
      </c>
      <c r="D15021" s="1">
        <v>1218</v>
      </c>
      <c r="E15021" t="s">
        <v>79</v>
      </c>
    </row>
    <row r="15022" spans="1:5" x14ac:dyDescent="0.2">
      <c r="A15022" s="2">
        <v>21129</v>
      </c>
      <c r="B15022" t="s">
        <v>80</v>
      </c>
      <c r="C15022" s="1">
        <v>11310</v>
      </c>
      <c r="D15022" s="1">
        <v>1051.25</v>
      </c>
      <c r="E15022" t="s">
        <v>79</v>
      </c>
    </row>
    <row r="15023" spans="1:5" x14ac:dyDescent="0.2">
      <c r="A15023" s="2">
        <v>21163</v>
      </c>
      <c r="B15023" t="s">
        <v>80</v>
      </c>
      <c r="C15023" s="1">
        <v>11310</v>
      </c>
      <c r="D15023" s="1">
        <v>2276.5</v>
      </c>
      <c r="E15023" t="s">
        <v>79</v>
      </c>
    </row>
    <row r="15024" spans="1:5" x14ac:dyDescent="0.2">
      <c r="A15024" s="2">
        <v>21172</v>
      </c>
      <c r="B15024" t="s">
        <v>80</v>
      </c>
      <c r="C15024" s="1">
        <v>11310</v>
      </c>
      <c r="D15024">
        <v>971.5</v>
      </c>
      <c r="E15024" t="s">
        <v>79</v>
      </c>
    </row>
    <row r="15025" spans="1:5" x14ac:dyDescent="0.2">
      <c r="A15025" s="2">
        <v>21173</v>
      </c>
      <c r="B15025" t="s">
        <v>80</v>
      </c>
      <c r="C15025" s="1">
        <v>11310</v>
      </c>
      <c r="D15025" s="1">
        <v>1051.25</v>
      </c>
      <c r="E15025" t="s">
        <v>79</v>
      </c>
    </row>
    <row r="15026" spans="1:5" x14ac:dyDescent="0.2">
      <c r="A15026" s="2">
        <v>21175</v>
      </c>
      <c r="B15026" t="s">
        <v>80</v>
      </c>
      <c r="C15026" s="1">
        <v>11310</v>
      </c>
      <c r="D15026" s="1">
        <v>1000.51</v>
      </c>
      <c r="E15026" t="s">
        <v>79</v>
      </c>
    </row>
    <row r="15027" spans="1:5" x14ac:dyDescent="0.2">
      <c r="A15027" s="2">
        <v>21192</v>
      </c>
      <c r="B15027" t="s">
        <v>80</v>
      </c>
      <c r="C15027" s="1">
        <v>11310</v>
      </c>
      <c r="D15027" s="1">
        <v>1051.25</v>
      </c>
      <c r="E15027" t="s">
        <v>79</v>
      </c>
    </row>
    <row r="15028" spans="1:5" x14ac:dyDescent="0.2">
      <c r="A15028" s="2">
        <v>21194</v>
      </c>
      <c r="B15028" t="s">
        <v>80</v>
      </c>
      <c r="C15028" s="1">
        <v>11310</v>
      </c>
      <c r="D15028">
        <v>761.25</v>
      </c>
      <c r="E15028" t="s">
        <v>79</v>
      </c>
    </row>
    <row r="15029" spans="1:5" x14ac:dyDescent="0.2">
      <c r="A15029" s="2">
        <v>21201</v>
      </c>
      <c r="B15029" t="s">
        <v>80</v>
      </c>
      <c r="C15029" s="1">
        <v>11310</v>
      </c>
      <c r="D15029" s="1">
        <v>1051.25</v>
      </c>
      <c r="E15029" t="s">
        <v>79</v>
      </c>
    </row>
    <row r="15030" spans="1:5" x14ac:dyDescent="0.2">
      <c r="A15030" s="2">
        <v>21209</v>
      </c>
      <c r="B15030" t="s">
        <v>80</v>
      </c>
      <c r="C15030" s="1">
        <v>11310</v>
      </c>
      <c r="D15030" s="1">
        <v>1015</v>
      </c>
      <c r="E15030" t="s">
        <v>79</v>
      </c>
    </row>
    <row r="15031" spans="1:5" x14ac:dyDescent="0.2">
      <c r="A15031" s="2">
        <v>21212</v>
      </c>
      <c r="B15031" t="s">
        <v>80</v>
      </c>
      <c r="C15031" s="1">
        <v>11310</v>
      </c>
      <c r="D15031" s="1">
        <v>1051.25</v>
      </c>
      <c r="E15031" t="s">
        <v>79</v>
      </c>
    </row>
    <row r="15032" spans="1:5" x14ac:dyDescent="0.2">
      <c r="A15032" s="2">
        <v>21231</v>
      </c>
      <c r="B15032" t="s">
        <v>80</v>
      </c>
      <c r="C15032" s="1">
        <v>11310</v>
      </c>
      <c r="D15032">
        <v>137.75</v>
      </c>
      <c r="E15032" t="s">
        <v>79</v>
      </c>
    </row>
    <row r="15033" spans="1:5" x14ac:dyDescent="0.2">
      <c r="A15033" s="2">
        <v>21234</v>
      </c>
      <c r="B15033" t="s">
        <v>80</v>
      </c>
      <c r="C15033" s="1">
        <v>11310</v>
      </c>
      <c r="D15033" s="1">
        <v>1051.25</v>
      </c>
      <c r="E15033" t="s">
        <v>79</v>
      </c>
    </row>
    <row r="15034" spans="1:5" x14ac:dyDescent="0.2">
      <c r="A15034" s="2">
        <v>21251</v>
      </c>
      <c r="B15034" t="s">
        <v>80</v>
      </c>
      <c r="C15034" s="1">
        <v>11310</v>
      </c>
      <c r="D15034">
        <v>931.63</v>
      </c>
      <c r="E15034" t="s">
        <v>79</v>
      </c>
    </row>
    <row r="15035" spans="1:5" x14ac:dyDescent="0.2">
      <c r="A15035" s="2">
        <v>21267</v>
      </c>
      <c r="B15035" t="s">
        <v>80</v>
      </c>
      <c r="C15035" s="1">
        <v>11310</v>
      </c>
      <c r="D15035" s="1">
        <v>1015</v>
      </c>
      <c r="E15035" t="s">
        <v>79</v>
      </c>
    </row>
    <row r="15036" spans="1:5" x14ac:dyDescent="0.2">
      <c r="A15036" s="2">
        <v>21269</v>
      </c>
      <c r="B15036" t="s">
        <v>80</v>
      </c>
      <c r="C15036" s="1">
        <v>11310</v>
      </c>
      <c r="D15036">
        <v>906.25</v>
      </c>
      <c r="E15036" t="s">
        <v>79</v>
      </c>
    </row>
    <row r="15037" spans="1:5" x14ac:dyDescent="0.2">
      <c r="A15037" s="2">
        <v>21271</v>
      </c>
      <c r="B15037" t="s">
        <v>80</v>
      </c>
      <c r="C15037" s="1">
        <v>11310</v>
      </c>
      <c r="D15037" s="1">
        <v>1051.25</v>
      </c>
      <c r="E15037" t="s">
        <v>79</v>
      </c>
    </row>
    <row r="15038" spans="1:5" x14ac:dyDescent="0.2">
      <c r="A15038" s="2">
        <v>21278</v>
      </c>
      <c r="B15038" t="s">
        <v>80</v>
      </c>
      <c r="C15038" s="1">
        <v>11310</v>
      </c>
      <c r="D15038" s="1">
        <v>1051.25</v>
      </c>
      <c r="E15038" t="s">
        <v>79</v>
      </c>
    </row>
    <row r="15039" spans="1:5" x14ac:dyDescent="0.2">
      <c r="A15039" s="2">
        <v>21280</v>
      </c>
      <c r="B15039" t="s">
        <v>80</v>
      </c>
      <c r="C15039" s="1">
        <v>11310</v>
      </c>
      <c r="D15039" s="1">
        <v>1051.25</v>
      </c>
      <c r="E15039" t="s">
        <v>79</v>
      </c>
    </row>
    <row r="15040" spans="1:5" x14ac:dyDescent="0.2">
      <c r="A15040" s="2">
        <v>21294</v>
      </c>
      <c r="B15040" t="s">
        <v>80</v>
      </c>
      <c r="C15040" s="1">
        <v>11310</v>
      </c>
      <c r="D15040" s="1">
        <v>1051.25</v>
      </c>
      <c r="E15040" t="s">
        <v>79</v>
      </c>
    </row>
    <row r="15041" spans="1:5" x14ac:dyDescent="0.2">
      <c r="A15041" s="2">
        <v>21301</v>
      </c>
      <c r="B15041" t="s">
        <v>80</v>
      </c>
      <c r="C15041" s="1">
        <v>11310</v>
      </c>
      <c r="D15041" s="1">
        <v>1044</v>
      </c>
      <c r="E15041" t="s">
        <v>79</v>
      </c>
    </row>
    <row r="15042" spans="1:5" x14ac:dyDescent="0.2">
      <c r="A15042" s="2">
        <v>21304</v>
      </c>
      <c r="B15042" t="s">
        <v>80</v>
      </c>
      <c r="C15042" s="1">
        <v>11310</v>
      </c>
      <c r="D15042" s="1">
        <v>1051.25</v>
      </c>
      <c r="E15042" t="s">
        <v>79</v>
      </c>
    </row>
    <row r="15043" spans="1:5" x14ac:dyDescent="0.2">
      <c r="A15043" s="2">
        <v>21306</v>
      </c>
      <c r="B15043" t="s">
        <v>80</v>
      </c>
      <c r="C15043" s="1">
        <v>11310</v>
      </c>
      <c r="D15043">
        <v>688.75</v>
      </c>
      <c r="E15043" t="s">
        <v>79</v>
      </c>
    </row>
    <row r="15044" spans="1:5" x14ac:dyDescent="0.2">
      <c r="A15044" s="2">
        <v>21329</v>
      </c>
      <c r="B15044" t="s">
        <v>80</v>
      </c>
      <c r="C15044" s="1">
        <v>11310</v>
      </c>
      <c r="D15044">
        <v>68.88</v>
      </c>
      <c r="E15044" t="s">
        <v>79</v>
      </c>
    </row>
    <row r="15045" spans="1:5" x14ac:dyDescent="0.2">
      <c r="A15045" s="2">
        <v>21331</v>
      </c>
      <c r="B15045" t="s">
        <v>80</v>
      </c>
      <c r="C15045" s="1">
        <v>11310</v>
      </c>
      <c r="D15045" s="1">
        <v>1036.76</v>
      </c>
      <c r="E15045" t="s">
        <v>79</v>
      </c>
    </row>
    <row r="15046" spans="1:5" x14ac:dyDescent="0.2">
      <c r="A15046" s="2">
        <v>21340</v>
      </c>
      <c r="B15046" t="s">
        <v>80</v>
      </c>
      <c r="C15046" s="1">
        <v>11310</v>
      </c>
      <c r="D15046">
        <v>978.75</v>
      </c>
      <c r="E15046" t="s">
        <v>79</v>
      </c>
    </row>
    <row r="15047" spans="1:5" x14ac:dyDescent="0.2">
      <c r="A15047" s="2">
        <v>21352</v>
      </c>
      <c r="B15047" t="s">
        <v>80</v>
      </c>
      <c r="C15047" s="1">
        <v>11310</v>
      </c>
      <c r="D15047" s="1">
        <v>1051.25</v>
      </c>
      <c r="E15047" t="s">
        <v>79</v>
      </c>
    </row>
    <row r="15048" spans="1:5" x14ac:dyDescent="0.2">
      <c r="A15048" s="2">
        <v>21358</v>
      </c>
      <c r="B15048" t="s">
        <v>80</v>
      </c>
      <c r="C15048" s="1">
        <v>11310</v>
      </c>
      <c r="D15048">
        <v>688.75</v>
      </c>
      <c r="E15048" t="s">
        <v>79</v>
      </c>
    </row>
    <row r="15049" spans="1:5" x14ac:dyDescent="0.2">
      <c r="A15049" s="2">
        <v>21360</v>
      </c>
      <c r="B15049" t="s">
        <v>80</v>
      </c>
      <c r="C15049" s="1">
        <v>11310</v>
      </c>
      <c r="D15049" s="1">
        <v>1051.25</v>
      </c>
      <c r="E15049" t="s">
        <v>79</v>
      </c>
    </row>
    <row r="15050" spans="1:5" x14ac:dyDescent="0.2">
      <c r="A15050" s="2">
        <v>21363</v>
      </c>
      <c r="B15050" t="s">
        <v>80</v>
      </c>
      <c r="C15050" s="1">
        <v>11310</v>
      </c>
      <c r="D15050">
        <v>725</v>
      </c>
      <c r="E15050" t="s">
        <v>79</v>
      </c>
    </row>
    <row r="15051" spans="1:5" x14ac:dyDescent="0.2">
      <c r="A15051" s="2">
        <v>21375</v>
      </c>
      <c r="B15051" t="s">
        <v>80</v>
      </c>
      <c r="C15051" s="1">
        <v>11310</v>
      </c>
      <c r="D15051" s="1">
        <v>1051.25</v>
      </c>
      <c r="E15051" t="s">
        <v>79</v>
      </c>
    </row>
    <row r="15052" spans="1:5" x14ac:dyDescent="0.2">
      <c r="A15052" s="2">
        <v>21403</v>
      </c>
      <c r="B15052" t="s">
        <v>80</v>
      </c>
      <c r="C15052" s="1">
        <v>11310</v>
      </c>
      <c r="D15052" s="1">
        <v>1015</v>
      </c>
      <c r="E15052" t="s">
        <v>79</v>
      </c>
    </row>
    <row r="15053" spans="1:5" x14ac:dyDescent="0.2">
      <c r="A15053" s="2">
        <v>21406</v>
      </c>
      <c r="B15053" t="s">
        <v>80</v>
      </c>
      <c r="C15053" s="1">
        <v>11310</v>
      </c>
      <c r="D15053" s="1">
        <v>1051.25</v>
      </c>
      <c r="E15053" t="s">
        <v>79</v>
      </c>
    </row>
    <row r="15054" spans="1:5" x14ac:dyDescent="0.2">
      <c r="A15054" s="2">
        <v>21407</v>
      </c>
      <c r="B15054" t="s">
        <v>80</v>
      </c>
      <c r="C15054" s="1">
        <v>11310</v>
      </c>
      <c r="D15054" s="1">
        <v>1051.25</v>
      </c>
      <c r="E15054" t="s">
        <v>79</v>
      </c>
    </row>
    <row r="15055" spans="1:5" x14ac:dyDescent="0.2">
      <c r="A15055" s="2">
        <v>21409</v>
      </c>
      <c r="B15055" t="s">
        <v>80</v>
      </c>
      <c r="C15055" s="1">
        <v>11310</v>
      </c>
      <c r="D15055" s="1">
        <v>1051.25</v>
      </c>
      <c r="E15055" t="s">
        <v>79</v>
      </c>
    </row>
    <row r="15056" spans="1:5" x14ac:dyDescent="0.2">
      <c r="A15056" s="2">
        <v>21410</v>
      </c>
      <c r="B15056" t="s">
        <v>80</v>
      </c>
      <c r="C15056" s="1">
        <v>11310</v>
      </c>
      <c r="D15056">
        <v>978.75</v>
      </c>
      <c r="E15056" t="s">
        <v>79</v>
      </c>
    </row>
    <row r="15057" spans="1:5" x14ac:dyDescent="0.2">
      <c r="A15057" s="2">
        <v>21418</v>
      </c>
      <c r="B15057" t="s">
        <v>80</v>
      </c>
      <c r="C15057" s="1">
        <v>11310</v>
      </c>
      <c r="D15057" s="1">
        <v>1051.25</v>
      </c>
      <c r="E15057" t="s">
        <v>79</v>
      </c>
    </row>
    <row r="15058" spans="1:5" x14ac:dyDescent="0.2">
      <c r="A15058" s="2">
        <v>21445</v>
      </c>
      <c r="B15058" t="s">
        <v>80</v>
      </c>
      <c r="C15058" s="1">
        <v>11310</v>
      </c>
      <c r="D15058">
        <v>942.5</v>
      </c>
      <c r="E15058" t="s">
        <v>79</v>
      </c>
    </row>
    <row r="15059" spans="1:5" x14ac:dyDescent="0.2">
      <c r="A15059" s="2">
        <v>21469</v>
      </c>
      <c r="B15059" t="s">
        <v>80</v>
      </c>
      <c r="C15059" s="1">
        <v>11310</v>
      </c>
      <c r="D15059" s="1">
        <v>1174.5</v>
      </c>
      <c r="E15059" t="s">
        <v>79</v>
      </c>
    </row>
    <row r="15060" spans="1:5" x14ac:dyDescent="0.2">
      <c r="A15060" s="2">
        <v>21489</v>
      </c>
      <c r="B15060" t="s">
        <v>80</v>
      </c>
      <c r="C15060" s="1">
        <v>11310</v>
      </c>
      <c r="D15060" s="1">
        <v>1047.6300000000001</v>
      </c>
      <c r="E15060" t="s">
        <v>79</v>
      </c>
    </row>
    <row r="15061" spans="1:5" x14ac:dyDescent="0.2">
      <c r="A15061" s="2">
        <v>21510</v>
      </c>
      <c r="B15061" t="s">
        <v>80</v>
      </c>
      <c r="C15061" s="1">
        <v>11310</v>
      </c>
      <c r="D15061" s="1">
        <v>1051.25</v>
      </c>
      <c r="E15061" t="s">
        <v>79</v>
      </c>
    </row>
    <row r="15062" spans="1:5" x14ac:dyDescent="0.2">
      <c r="A15062" s="2">
        <v>21521</v>
      </c>
      <c r="B15062" t="s">
        <v>80</v>
      </c>
      <c r="C15062" s="1">
        <v>11310</v>
      </c>
      <c r="D15062" s="1">
        <v>1051.25</v>
      </c>
      <c r="E15062" t="s">
        <v>79</v>
      </c>
    </row>
    <row r="15063" spans="1:5" x14ac:dyDescent="0.2">
      <c r="A15063" s="2">
        <v>21528</v>
      </c>
      <c r="B15063" t="s">
        <v>80</v>
      </c>
      <c r="C15063" s="1">
        <v>11310</v>
      </c>
      <c r="D15063" s="1">
        <v>1051.25</v>
      </c>
      <c r="E15063" t="s">
        <v>79</v>
      </c>
    </row>
    <row r="15064" spans="1:5" x14ac:dyDescent="0.2">
      <c r="A15064" s="2">
        <v>21532</v>
      </c>
      <c r="B15064" t="s">
        <v>80</v>
      </c>
      <c r="C15064" s="1">
        <v>11310</v>
      </c>
      <c r="D15064">
        <v>942.5</v>
      </c>
      <c r="E15064" t="s">
        <v>79</v>
      </c>
    </row>
    <row r="15065" spans="1:5" x14ac:dyDescent="0.2">
      <c r="A15065" s="2">
        <v>21538</v>
      </c>
      <c r="B15065" t="s">
        <v>80</v>
      </c>
      <c r="C15065" s="1">
        <v>11310</v>
      </c>
      <c r="D15065">
        <v>971.5</v>
      </c>
      <c r="E15065" t="s">
        <v>79</v>
      </c>
    </row>
    <row r="15066" spans="1:5" x14ac:dyDescent="0.2">
      <c r="A15066" s="2">
        <v>21542</v>
      </c>
      <c r="B15066" t="s">
        <v>80</v>
      </c>
      <c r="C15066" s="1">
        <v>11310</v>
      </c>
      <c r="D15066">
        <v>652.5</v>
      </c>
      <c r="E15066" t="s">
        <v>79</v>
      </c>
    </row>
    <row r="15067" spans="1:5" x14ac:dyDescent="0.2">
      <c r="A15067" s="2">
        <v>21550</v>
      </c>
      <c r="B15067" t="s">
        <v>80</v>
      </c>
      <c r="C15067" s="1">
        <v>11310</v>
      </c>
      <c r="D15067" s="1">
        <v>1239.75</v>
      </c>
      <c r="E15067" t="s">
        <v>79</v>
      </c>
    </row>
    <row r="15068" spans="1:5" x14ac:dyDescent="0.2">
      <c r="A15068" s="2">
        <v>21555</v>
      </c>
      <c r="B15068" t="s">
        <v>80</v>
      </c>
      <c r="C15068" s="1">
        <v>11310</v>
      </c>
      <c r="D15068" s="1">
        <v>1004.13</v>
      </c>
      <c r="E15068" t="s">
        <v>79</v>
      </c>
    </row>
    <row r="15069" spans="1:5" x14ac:dyDescent="0.2">
      <c r="A15069" s="2">
        <v>21559</v>
      </c>
      <c r="B15069" t="s">
        <v>80</v>
      </c>
      <c r="C15069" s="1">
        <v>11310</v>
      </c>
      <c r="D15069">
        <v>108.75</v>
      </c>
      <c r="E15069" t="s">
        <v>79</v>
      </c>
    </row>
    <row r="15070" spans="1:5" x14ac:dyDescent="0.2">
      <c r="A15070" s="2">
        <v>21562</v>
      </c>
      <c r="B15070" t="s">
        <v>80</v>
      </c>
      <c r="C15070" s="1">
        <v>11310</v>
      </c>
      <c r="D15070" s="1">
        <v>1051.25</v>
      </c>
      <c r="E15070" t="s">
        <v>79</v>
      </c>
    </row>
    <row r="15071" spans="1:5" x14ac:dyDescent="0.2">
      <c r="A15071" s="2">
        <v>21576</v>
      </c>
      <c r="B15071" t="s">
        <v>80</v>
      </c>
      <c r="C15071" s="1">
        <v>11310</v>
      </c>
      <c r="D15071">
        <v>543.75</v>
      </c>
      <c r="E15071" t="s">
        <v>79</v>
      </c>
    </row>
    <row r="15072" spans="1:5" x14ac:dyDescent="0.2">
      <c r="A15072" s="2">
        <v>21577</v>
      </c>
      <c r="B15072" t="s">
        <v>80</v>
      </c>
      <c r="C15072" s="1">
        <v>11310</v>
      </c>
      <c r="D15072" s="1">
        <v>1051.25</v>
      </c>
      <c r="E15072" t="s">
        <v>79</v>
      </c>
    </row>
    <row r="15073" spans="1:5" x14ac:dyDescent="0.2">
      <c r="A15073" s="2">
        <v>21584</v>
      </c>
      <c r="B15073" t="s">
        <v>80</v>
      </c>
      <c r="C15073" s="1">
        <v>11310</v>
      </c>
      <c r="D15073">
        <v>703.25</v>
      </c>
      <c r="E15073" t="s">
        <v>79</v>
      </c>
    </row>
    <row r="15074" spans="1:5" x14ac:dyDescent="0.2">
      <c r="A15074" s="2">
        <v>21587</v>
      </c>
      <c r="B15074" t="s">
        <v>80</v>
      </c>
      <c r="C15074" s="1">
        <v>11310</v>
      </c>
      <c r="D15074">
        <v>725</v>
      </c>
      <c r="E15074" t="s">
        <v>79</v>
      </c>
    </row>
    <row r="15075" spans="1:5" x14ac:dyDescent="0.2">
      <c r="A15075" s="2">
        <v>21610</v>
      </c>
      <c r="B15075" t="s">
        <v>80</v>
      </c>
      <c r="C15075" s="1">
        <v>11310</v>
      </c>
      <c r="D15075" s="1">
        <v>1051.25</v>
      </c>
      <c r="E15075" t="s">
        <v>79</v>
      </c>
    </row>
    <row r="15076" spans="1:5" x14ac:dyDescent="0.2">
      <c r="A15076" s="2">
        <v>21613</v>
      </c>
      <c r="B15076" t="s">
        <v>80</v>
      </c>
      <c r="C15076" s="1">
        <v>11310</v>
      </c>
      <c r="D15076" s="1">
        <v>1051.25</v>
      </c>
      <c r="E15076" t="s">
        <v>79</v>
      </c>
    </row>
    <row r="15077" spans="1:5" x14ac:dyDescent="0.2">
      <c r="A15077" s="2">
        <v>21614</v>
      </c>
      <c r="B15077" t="s">
        <v>80</v>
      </c>
      <c r="C15077" s="1">
        <v>11310</v>
      </c>
      <c r="D15077" s="1">
        <v>2490.38</v>
      </c>
      <c r="E15077" t="s">
        <v>79</v>
      </c>
    </row>
    <row r="15078" spans="1:5" x14ac:dyDescent="0.2">
      <c r="A15078" s="2">
        <v>21627</v>
      </c>
      <c r="B15078" t="s">
        <v>80</v>
      </c>
      <c r="C15078" s="1">
        <v>11310</v>
      </c>
      <c r="D15078" s="1">
        <v>1051.25</v>
      </c>
      <c r="E15078" t="s">
        <v>79</v>
      </c>
    </row>
    <row r="15079" spans="1:5" x14ac:dyDescent="0.2">
      <c r="A15079" s="2">
        <v>21628</v>
      </c>
      <c r="B15079" t="s">
        <v>80</v>
      </c>
      <c r="C15079" s="1">
        <v>11310</v>
      </c>
      <c r="D15079" s="1">
        <v>1051.25</v>
      </c>
      <c r="E15079" t="s">
        <v>79</v>
      </c>
    </row>
    <row r="15080" spans="1:5" x14ac:dyDescent="0.2">
      <c r="A15080" s="2">
        <v>21632</v>
      </c>
      <c r="B15080" t="s">
        <v>80</v>
      </c>
      <c r="C15080" s="1">
        <v>11310</v>
      </c>
      <c r="D15080">
        <v>942.5</v>
      </c>
      <c r="E15080" t="s">
        <v>79</v>
      </c>
    </row>
    <row r="15081" spans="1:5" x14ac:dyDescent="0.2">
      <c r="A15081" s="2">
        <v>21639</v>
      </c>
      <c r="B15081" t="s">
        <v>80</v>
      </c>
      <c r="C15081" s="1">
        <v>11310</v>
      </c>
      <c r="D15081">
        <v>587.25</v>
      </c>
      <c r="E15081" t="s">
        <v>79</v>
      </c>
    </row>
    <row r="15082" spans="1:5" x14ac:dyDescent="0.2">
      <c r="A15082" s="2">
        <v>21649</v>
      </c>
      <c r="B15082" t="s">
        <v>80</v>
      </c>
      <c r="C15082" s="1">
        <v>11310</v>
      </c>
      <c r="D15082" s="1">
        <v>1051.25</v>
      </c>
      <c r="E15082" t="s">
        <v>79</v>
      </c>
    </row>
    <row r="15083" spans="1:5" x14ac:dyDescent="0.2">
      <c r="A15083" s="2">
        <v>21657</v>
      </c>
      <c r="B15083" t="s">
        <v>80</v>
      </c>
      <c r="C15083" s="1">
        <v>11310</v>
      </c>
      <c r="D15083" s="1">
        <v>1051.25</v>
      </c>
      <c r="E15083" t="s">
        <v>79</v>
      </c>
    </row>
    <row r="15084" spans="1:5" x14ac:dyDescent="0.2">
      <c r="A15084" s="2">
        <v>21667</v>
      </c>
      <c r="B15084" t="s">
        <v>80</v>
      </c>
      <c r="C15084" s="1">
        <v>11310</v>
      </c>
      <c r="D15084" s="1">
        <v>1051.25</v>
      </c>
      <c r="E15084" t="s">
        <v>79</v>
      </c>
    </row>
    <row r="15085" spans="1:5" x14ac:dyDescent="0.2">
      <c r="A15085" s="2">
        <v>21701</v>
      </c>
      <c r="B15085" t="s">
        <v>80</v>
      </c>
      <c r="C15085" s="1">
        <v>11310</v>
      </c>
      <c r="D15085" s="1">
        <v>1051.25</v>
      </c>
      <c r="E15085" t="s">
        <v>79</v>
      </c>
    </row>
    <row r="15086" spans="1:5" x14ac:dyDescent="0.2">
      <c r="A15086" s="2">
        <v>21711</v>
      </c>
      <c r="B15086" t="s">
        <v>80</v>
      </c>
      <c r="C15086" s="1">
        <v>11310</v>
      </c>
      <c r="D15086" s="1">
        <v>1051.25</v>
      </c>
      <c r="E15086" t="s">
        <v>79</v>
      </c>
    </row>
    <row r="15087" spans="1:5" x14ac:dyDescent="0.2">
      <c r="A15087" s="2">
        <v>21714</v>
      </c>
      <c r="B15087" t="s">
        <v>80</v>
      </c>
      <c r="C15087" s="1">
        <v>11310</v>
      </c>
      <c r="D15087" s="1">
        <v>1051.25</v>
      </c>
      <c r="E15087" t="s">
        <v>79</v>
      </c>
    </row>
    <row r="15088" spans="1:5" x14ac:dyDescent="0.2">
      <c r="A15088" s="2">
        <v>21719</v>
      </c>
      <c r="B15088" t="s">
        <v>80</v>
      </c>
      <c r="C15088" s="1">
        <v>11310</v>
      </c>
      <c r="D15088" s="1">
        <v>1051.25</v>
      </c>
      <c r="E15088" t="s">
        <v>79</v>
      </c>
    </row>
    <row r="15089" spans="1:5" x14ac:dyDescent="0.2">
      <c r="A15089" s="2">
        <v>21766</v>
      </c>
      <c r="B15089" t="s">
        <v>80</v>
      </c>
      <c r="C15089" s="1">
        <v>11310</v>
      </c>
      <c r="D15089">
        <v>36.25</v>
      </c>
      <c r="E15089" t="s">
        <v>79</v>
      </c>
    </row>
    <row r="15090" spans="1:5" x14ac:dyDescent="0.2">
      <c r="A15090" s="2">
        <v>21769</v>
      </c>
      <c r="B15090" t="s">
        <v>80</v>
      </c>
      <c r="C15090" s="1">
        <v>11310</v>
      </c>
      <c r="D15090" s="1">
        <v>1051.25</v>
      </c>
      <c r="E15090" t="s">
        <v>79</v>
      </c>
    </row>
    <row r="15091" spans="1:5" x14ac:dyDescent="0.2">
      <c r="A15091" s="2">
        <v>21791</v>
      </c>
      <c r="B15091" t="s">
        <v>80</v>
      </c>
      <c r="C15091" s="1">
        <v>11310</v>
      </c>
      <c r="D15091">
        <v>688.75</v>
      </c>
      <c r="E15091" t="s">
        <v>79</v>
      </c>
    </row>
    <row r="15092" spans="1:5" x14ac:dyDescent="0.2">
      <c r="A15092" s="2">
        <v>21796</v>
      </c>
      <c r="B15092" t="s">
        <v>80</v>
      </c>
      <c r="C15092" s="1">
        <v>11310</v>
      </c>
      <c r="D15092">
        <v>942.5</v>
      </c>
      <c r="E15092" t="s">
        <v>79</v>
      </c>
    </row>
    <row r="15093" spans="1:5" x14ac:dyDescent="0.2">
      <c r="A15093" s="2">
        <v>21797</v>
      </c>
      <c r="B15093" t="s">
        <v>80</v>
      </c>
      <c r="C15093" s="1">
        <v>11310</v>
      </c>
      <c r="D15093">
        <v>978.75</v>
      </c>
      <c r="E15093" t="s">
        <v>79</v>
      </c>
    </row>
    <row r="15094" spans="1:5" x14ac:dyDescent="0.2">
      <c r="A15094" s="2">
        <v>21800</v>
      </c>
      <c r="B15094" t="s">
        <v>80</v>
      </c>
      <c r="C15094" s="1">
        <v>11310</v>
      </c>
      <c r="D15094" s="1">
        <v>1051.25</v>
      </c>
      <c r="E15094" t="s">
        <v>79</v>
      </c>
    </row>
    <row r="15095" spans="1:5" x14ac:dyDescent="0.2">
      <c r="A15095" s="2">
        <v>21802</v>
      </c>
      <c r="B15095" t="s">
        <v>80</v>
      </c>
      <c r="C15095" s="1">
        <v>11310</v>
      </c>
      <c r="D15095">
        <v>967.88</v>
      </c>
      <c r="E15095" t="s">
        <v>79</v>
      </c>
    </row>
    <row r="15096" spans="1:5" x14ac:dyDescent="0.2">
      <c r="A15096" s="2">
        <v>21812</v>
      </c>
      <c r="B15096" t="s">
        <v>80</v>
      </c>
      <c r="C15096" s="1">
        <v>11310</v>
      </c>
      <c r="D15096" s="1">
        <v>1051.25</v>
      </c>
      <c r="E15096" t="s">
        <v>79</v>
      </c>
    </row>
    <row r="15097" spans="1:5" x14ac:dyDescent="0.2">
      <c r="A15097" s="2">
        <v>21830</v>
      </c>
      <c r="B15097" t="s">
        <v>80</v>
      </c>
      <c r="C15097" s="1">
        <v>11310</v>
      </c>
      <c r="D15097" s="1">
        <v>1051.25</v>
      </c>
      <c r="E15097" t="s">
        <v>79</v>
      </c>
    </row>
    <row r="15098" spans="1:5" x14ac:dyDescent="0.2">
      <c r="A15098" s="2">
        <v>21846</v>
      </c>
      <c r="B15098" t="s">
        <v>80</v>
      </c>
      <c r="C15098" s="1">
        <v>11310</v>
      </c>
      <c r="D15098" s="1">
        <v>1051.25</v>
      </c>
      <c r="E15098" t="s">
        <v>79</v>
      </c>
    </row>
    <row r="15099" spans="1:5" x14ac:dyDescent="0.2">
      <c r="A15099" s="2">
        <v>21862</v>
      </c>
      <c r="B15099" t="s">
        <v>80</v>
      </c>
      <c r="C15099" s="1">
        <v>11310</v>
      </c>
      <c r="D15099" s="1">
        <v>1015</v>
      </c>
      <c r="E15099" t="s">
        <v>79</v>
      </c>
    </row>
    <row r="15100" spans="1:5" x14ac:dyDescent="0.2">
      <c r="A15100" s="2">
        <v>21866</v>
      </c>
      <c r="B15100" t="s">
        <v>80</v>
      </c>
      <c r="C15100" s="1">
        <v>11310</v>
      </c>
      <c r="D15100" s="1">
        <v>1261.5</v>
      </c>
      <c r="E15100" t="s">
        <v>79</v>
      </c>
    </row>
    <row r="15101" spans="1:5" x14ac:dyDescent="0.2">
      <c r="A15101" s="2">
        <v>21868</v>
      </c>
      <c r="B15101" t="s">
        <v>80</v>
      </c>
      <c r="C15101" s="1">
        <v>11310</v>
      </c>
      <c r="D15101" s="1">
        <v>1051.25</v>
      </c>
      <c r="E15101" t="s">
        <v>79</v>
      </c>
    </row>
    <row r="15102" spans="1:5" x14ac:dyDescent="0.2">
      <c r="A15102" s="2">
        <v>21869</v>
      </c>
      <c r="B15102" t="s">
        <v>80</v>
      </c>
      <c r="C15102" s="1">
        <v>11310</v>
      </c>
      <c r="D15102" s="1">
        <v>1015</v>
      </c>
      <c r="E15102" t="s">
        <v>79</v>
      </c>
    </row>
    <row r="15103" spans="1:5" x14ac:dyDescent="0.2">
      <c r="A15103" s="2">
        <v>21874</v>
      </c>
      <c r="B15103" t="s">
        <v>80</v>
      </c>
      <c r="C15103" s="1">
        <v>11310</v>
      </c>
      <c r="D15103" s="1">
        <v>1160</v>
      </c>
      <c r="E15103" t="s">
        <v>79</v>
      </c>
    </row>
    <row r="15104" spans="1:5" x14ac:dyDescent="0.2">
      <c r="A15104" s="2">
        <v>21875</v>
      </c>
      <c r="B15104" t="s">
        <v>80</v>
      </c>
      <c r="C15104" s="1">
        <v>11310</v>
      </c>
      <c r="D15104" s="1">
        <v>1015</v>
      </c>
      <c r="E15104" t="s">
        <v>79</v>
      </c>
    </row>
    <row r="15105" spans="1:5" x14ac:dyDescent="0.2">
      <c r="A15105" s="2">
        <v>21886</v>
      </c>
      <c r="B15105" t="s">
        <v>80</v>
      </c>
      <c r="C15105" s="1">
        <v>11310</v>
      </c>
      <c r="D15105" s="1">
        <v>1051.25</v>
      </c>
      <c r="E15105" t="s">
        <v>79</v>
      </c>
    </row>
    <row r="15106" spans="1:5" x14ac:dyDescent="0.2">
      <c r="A15106" s="2">
        <v>21897</v>
      </c>
      <c r="B15106" t="s">
        <v>80</v>
      </c>
      <c r="C15106" s="1">
        <v>11310</v>
      </c>
      <c r="D15106" s="1">
        <v>1051.25</v>
      </c>
      <c r="E15106" t="s">
        <v>79</v>
      </c>
    </row>
    <row r="15107" spans="1:5" x14ac:dyDescent="0.2">
      <c r="A15107" s="2">
        <v>21903</v>
      </c>
      <c r="B15107" t="s">
        <v>80</v>
      </c>
      <c r="C15107" s="1">
        <v>11310</v>
      </c>
      <c r="D15107" s="1">
        <v>1341.25</v>
      </c>
      <c r="E15107" t="s">
        <v>79</v>
      </c>
    </row>
    <row r="15108" spans="1:5" x14ac:dyDescent="0.2">
      <c r="A15108" s="2">
        <v>21907</v>
      </c>
      <c r="B15108" t="s">
        <v>80</v>
      </c>
      <c r="C15108" s="1">
        <v>11310</v>
      </c>
      <c r="D15108" s="1">
        <v>1051.25</v>
      </c>
      <c r="E15108" t="s">
        <v>79</v>
      </c>
    </row>
    <row r="15109" spans="1:5" x14ac:dyDescent="0.2">
      <c r="A15109" s="2">
        <v>21910</v>
      </c>
      <c r="B15109" t="s">
        <v>80</v>
      </c>
      <c r="C15109" s="1">
        <v>11310</v>
      </c>
      <c r="D15109" s="1">
        <v>1000.5</v>
      </c>
      <c r="E15109" t="s">
        <v>79</v>
      </c>
    </row>
    <row r="15110" spans="1:5" x14ac:dyDescent="0.2">
      <c r="A15110" s="2">
        <v>21912</v>
      </c>
      <c r="B15110" t="s">
        <v>80</v>
      </c>
      <c r="C15110" s="1">
        <v>11310</v>
      </c>
      <c r="D15110">
        <v>870</v>
      </c>
      <c r="E15110" t="s">
        <v>79</v>
      </c>
    </row>
    <row r="15111" spans="1:5" x14ac:dyDescent="0.2">
      <c r="A15111" s="2">
        <v>21917</v>
      </c>
      <c r="B15111" t="s">
        <v>80</v>
      </c>
      <c r="C15111" s="1">
        <v>11310</v>
      </c>
      <c r="D15111" s="1">
        <v>1051.25</v>
      </c>
      <c r="E15111" t="s">
        <v>79</v>
      </c>
    </row>
    <row r="15112" spans="1:5" x14ac:dyDescent="0.2">
      <c r="A15112" s="2">
        <v>21931</v>
      </c>
      <c r="B15112" t="s">
        <v>80</v>
      </c>
      <c r="C15112" s="1">
        <v>11310</v>
      </c>
      <c r="D15112" s="1">
        <v>1051.25</v>
      </c>
      <c r="E15112" t="s">
        <v>79</v>
      </c>
    </row>
    <row r="15113" spans="1:5" x14ac:dyDescent="0.2">
      <c r="A15113" s="2">
        <v>21934</v>
      </c>
      <c r="B15113" t="s">
        <v>80</v>
      </c>
      <c r="C15113" s="1">
        <v>11310</v>
      </c>
      <c r="D15113" s="1">
        <v>1011.38</v>
      </c>
      <c r="E15113" t="s">
        <v>79</v>
      </c>
    </row>
    <row r="15114" spans="1:5" x14ac:dyDescent="0.2">
      <c r="A15114" s="2">
        <v>21941</v>
      </c>
      <c r="B15114" t="s">
        <v>80</v>
      </c>
      <c r="C15114" s="1">
        <v>11310</v>
      </c>
      <c r="D15114" s="1">
        <v>1051.25</v>
      </c>
      <c r="E15114" t="s">
        <v>79</v>
      </c>
    </row>
    <row r="15115" spans="1:5" x14ac:dyDescent="0.2">
      <c r="A15115" s="2">
        <v>21942</v>
      </c>
      <c r="B15115" t="s">
        <v>80</v>
      </c>
      <c r="C15115" s="1">
        <v>11310</v>
      </c>
      <c r="D15115" s="1">
        <v>1051.25</v>
      </c>
      <c r="E15115" t="s">
        <v>79</v>
      </c>
    </row>
    <row r="15116" spans="1:5" x14ac:dyDescent="0.2">
      <c r="A15116" s="2">
        <v>21944</v>
      </c>
      <c r="B15116" t="s">
        <v>80</v>
      </c>
      <c r="C15116" s="1">
        <v>11310</v>
      </c>
      <c r="D15116" s="1">
        <v>1051.25</v>
      </c>
      <c r="E15116" t="s">
        <v>79</v>
      </c>
    </row>
    <row r="15117" spans="1:5" x14ac:dyDescent="0.2">
      <c r="A15117" s="2">
        <v>21945</v>
      </c>
      <c r="B15117" t="s">
        <v>80</v>
      </c>
      <c r="C15117" s="1">
        <v>11310</v>
      </c>
      <c r="D15117">
        <v>833.75</v>
      </c>
      <c r="E15117" t="s">
        <v>79</v>
      </c>
    </row>
    <row r="15118" spans="1:5" x14ac:dyDescent="0.2">
      <c r="A15118" s="2">
        <v>21949</v>
      </c>
      <c r="B15118" t="s">
        <v>80</v>
      </c>
      <c r="C15118" s="1">
        <v>11310</v>
      </c>
      <c r="D15118">
        <v>217.5</v>
      </c>
      <c r="E15118" t="s">
        <v>79</v>
      </c>
    </row>
    <row r="15119" spans="1:5" x14ac:dyDescent="0.2">
      <c r="A15119" s="2">
        <v>21957</v>
      </c>
      <c r="B15119" t="s">
        <v>80</v>
      </c>
      <c r="C15119" s="1">
        <v>11310</v>
      </c>
      <c r="D15119">
        <v>725</v>
      </c>
      <c r="E15119" t="s">
        <v>79</v>
      </c>
    </row>
    <row r="15120" spans="1:5" x14ac:dyDescent="0.2">
      <c r="A15120" s="2">
        <v>21964</v>
      </c>
      <c r="B15120" t="s">
        <v>80</v>
      </c>
      <c r="C15120" s="1">
        <v>11310</v>
      </c>
      <c r="D15120" s="1">
        <v>1051.25</v>
      </c>
      <c r="E15120" t="s">
        <v>79</v>
      </c>
    </row>
    <row r="15121" spans="1:5" x14ac:dyDescent="0.2">
      <c r="A15121" s="2">
        <v>21965</v>
      </c>
      <c r="B15121" t="s">
        <v>80</v>
      </c>
      <c r="C15121" s="1">
        <v>11310</v>
      </c>
      <c r="D15121" s="1">
        <v>1051.25</v>
      </c>
      <c r="E15121" t="s">
        <v>79</v>
      </c>
    </row>
    <row r="15122" spans="1:5" x14ac:dyDescent="0.2">
      <c r="A15122" s="2">
        <v>21966</v>
      </c>
      <c r="B15122" t="s">
        <v>80</v>
      </c>
      <c r="C15122" s="1">
        <v>11310</v>
      </c>
      <c r="D15122">
        <v>87</v>
      </c>
      <c r="E15122" t="s">
        <v>79</v>
      </c>
    </row>
    <row r="15123" spans="1:5" x14ac:dyDescent="0.2">
      <c r="A15123" s="2">
        <v>21975</v>
      </c>
      <c r="B15123" t="s">
        <v>80</v>
      </c>
      <c r="C15123" s="1">
        <v>11310</v>
      </c>
      <c r="D15123">
        <v>953.38</v>
      </c>
      <c r="E15123" t="s">
        <v>79</v>
      </c>
    </row>
    <row r="15124" spans="1:5" x14ac:dyDescent="0.2">
      <c r="A15124" s="2">
        <v>21991</v>
      </c>
      <c r="B15124" t="s">
        <v>80</v>
      </c>
      <c r="C15124" s="1">
        <v>11310</v>
      </c>
      <c r="D15124" s="1">
        <v>1051.25</v>
      </c>
      <c r="E15124" t="s">
        <v>79</v>
      </c>
    </row>
    <row r="15125" spans="1:5" x14ac:dyDescent="0.2">
      <c r="A15125" s="2">
        <v>21999</v>
      </c>
      <c r="B15125" t="s">
        <v>80</v>
      </c>
      <c r="C15125" s="1">
        <v>11310</v>
      </c>
      <c r="D15125">
        <v>290</v>
      </c>
      <c r="E15125" t="s">
        <v>79</v>
      </c>
    </row>
    <row r="15126" spans="1:5" x14ac:dyDescent="0.2">
      <c r="A15126" s="2">
        <v>22002</v>
      </c>
      <c r="B15126" t="s">
        <v>80</v>
      </c>
      <c r="C15126" s="1">
        <v>11310</v>
      </c>
      <c r="D15126">
        <v>725</v>
      </c>
      <c r="E15126" t="s">
        <v>79</v>
      </c>
    </row>
    <row r="15127" spans="1:5" x14ac:dyDescent="0.2">
      <c r="A15127" s="2">
        <v>22022</v>
      </c>
      <c r="B15127" t="s">
        <v>80</v>
      </c>
      <c r="C15127" s="1">
        <v>11310</v>
      </c>
      <c r="D15127">
        <v>819.25</v>
      </c>
      <c r="E15127" t="s">
        <v>79</v>
      </c>
    </row>
    <row r="15128" spans="1:5" x14ac:dyDescent="0.2">
      <c r="A15128" s="2">
        <v>22032</v>
      </c>
      <c r="B15128" t="s">
        <v>80</v>
      </c>
      <c r="C15128" s="1">
        <v>11310</v>
      </c>
      <c r="D15128">
        <v>598.13</v>
      </c>
      <c r="E15128" t="s">
        <v>79</v>
      </c>
    </row>
    <row r="15129" spans="1:5" x14ac:dyDescent="0.2">
      <c r="A15129" s="2">
        <v>22037</v>
      </c>
      <c r="B15129" t="s">
        <v>80</v>
      </c>
      <c r="C15129" s="1">
        <v>11310</v>
      </c>
      <c r="D15129">
        <v>859.13</v>
      </c>
      <c r="E15129" t="s">
        <v>79</v>
      </c>
    </row>
    <row r="15130" spans="1:5" x14ac:dyDescent="0.2">
      <c r="A15130" s="2">
        <v>22044</v>
      </c>
      <c r="B15130" t="s">
        <v>80</v>
      </c>
      <c r="C15130" s="1">
        <v>11310</v>
      </c>
      <c r="D15130" s="1">
        <v>1029.5</v>
      </c>
      <c r="E15130" t="s">
        <v>79</v>
      </c>
    </row>
    <row r="15131" spans="1:5" x14ac:dyDescent="0.2">
      <c r="A15131" s="2">
        <v>22048</v>
      </c>
      <c r="B15131" t="s">
        <v>80</v>
      </c>
      <c r="C15131" s="1">
        <v>11310</v>
      </c>
      <c r="D15131" s="1">
        <v>1051.25</v>
      </c>
      <c r="E15131" t="s">
        <v>79</v>
      </c>
    </row>
    <row r="15132" spans="1:5" x14ac:dyDescent="0.2">
      <c r="A15132" s="2">
        <v>22058</v>
      </c>
      <c r="B15132" t="s">
        <v>80</v>
      </c>
      <c r="C15132" s="1">
        <v>11310</v>
      </c>
      <c r="D15132" s="1">
        <v>1051.25</v>
      </c>
      <c r="E15132" t="s">
        <v>79</v>
      </c>
    </row>
    <row r="15133" spans="1:5" x14ac:dyDescent="0.2">
      <c r="A15133" s="2">
        <v>22062</v>
      </c>
      <c r="B15133" t="s">
        <v>80</v>
      </c>
      <c r="C15133" s="1">
        <v>11310</v>
      </c>
      <c r="D15133" s="1">
        <v>1051.25</v>
      </c>
      <c r="E15133" t="s">
        <v>79</v>
      </c>
    </row>
    <row r="15134" spans="1:5" x14ac:dyDescent="0.2">
      <c r="A15134" s="2">
        <v>22063</v>
      </c>
      <c r="B15134" t="s">
        <v>80</v>
      </c>
      <c r="C15134" s="1">
        <v>11310</v>
      </c>
      <c r="D15134" s="1">
        <v>1051.25</v>
      </c>
      <c r="E15134" t="s">
        <v>79</v>
      </c>
    </row>
    <row r="15135" spans="1:5" x14ac:dyDescent="0.2">
      <c r="A15135" s="2">
        <v>22076</v>
      </c>
      <c r="B15135" t="s">
        <v>80</v>
      </c>
      <c r="C15135" s="1">
        <v>11310</v>
      </c>
      <c r="D15135" s="1">
        <v>1015</v>
      </c>
      <c r="E15135" t="s">
        <v>79</v>
      </c>
    </row>
    <row r="15136" spans="1:5" x14ac:dyDescent="0.2">
      <c r="A15136" s="2">
        <v>22079</v>
      </c>
      <c r="B15136" t="s">
        <v>80</v>
      </c>
      <c r="C15136" s="1">
        <v>11310</v>
      </c>
      <c r="D15136">
        <v>688.75</v>
      </c>
      <c r="E15136" t="s">
        <v>79</v>
      </c>
    </row>
    <row r="15137" spans="1:5" x14ac:dyDescent="0.2">
      <c r="A15137" s="2">
        <v>22080</v>
      </c>
      <c r="B15137" t="s">
        <v>80</v>
      </c>
      <c r="C15137" s="1">
        <v>11310</v>
      </c>
      <c r="D15137">
        <v>931.63</v>
      </c>
      <c r="E15137" t="s">
        <v>79</v>
      </c>
    </row>
    <row r="15138" spans="1:5" x14ac:dyDescent="0.2">
      <c r="A15138" s="2">
        <v>22081</v>
      </c>
      <c r="B15138" t="s">
        <v>80</v>
      </c>
      <c r="C15138" s="1">
        <v>11310</v>
      </c>
      <c r="D15138" s="1">
        <v>1051.25</v>
      </c>
      <c r="E15138" t="s">
        <v>79</v>
      </c>
    </row>
    <row r="15139" spans="1:5" x14ac:dyDescent="0.2">
      <c r="A15139" s="2">
        <v>22083</v>
      </c>
      <c r="B15139" t="s">
        <v>80</v>
      </c>
      <c r="C15139" s="1">
        <v>11310</v>
      </c>
      <c r="D15139" s="1">
        <v>1051.25</v>
      </c>
      <c r="E15139" t="s">
        <v>79</v>
      </c>
    </row>
    <row r="15140" spans="1:5" x14ac:dyDescent="0.2">
      <c r="A15140" s="2">
        <v>22102</v>
      </c>
      <c r="B15140" t="s">
        <v>80</v>
      </c>
      <c r="C15140" s="1">
        <v>11310</v>
      </c>
      <c r="D15140" s="1">
        <v>1051.25</v>
      </c>
      <c r="E15140" t="s">
        <v>79</v>
      </c>
    </row>
    <row r="15141" spans="1:5" x14ac:dyDescent="0.2">
      <c r="A15141" s="2">
        <v>22111</v>
      </c>
      <c r="B15141" t="s">
        <v>80</v>
      </c>
      <c r="C15141" s="1">
        <v>11310</v>
      </c>
      <c r="D15141" s="1">
        <v>1051.25</v>
      </c>
      <c r="E15141" t="s">
        <v>79</v>
      </c>
    </row>
    <row r="15142" spans="1:5" x14ac:dyDescent="0.2">
      <c r="A15142" s="2">
        <v>22115</v>
      </c>
      <c r="B15142" t="s">
        <v>80</v>
      </c>
      <c r="C15142" s="1">
        <v>11310</v>
      </c>
      <c r="D15142" s="1">
        <v>1051.25</v>
      </c>
      <c r="E15142" t="s">
        <v>79</v>
      </c>
    </row>
    <row r="15143" spans="1:5" x14ac:dyDescent="0.2">
      <c r="A15143" s="2">
        <v>22118</v>
      </c>
      <c r="B15143" t="s">
        <v>80</v>
      </c>
      <c r="C15143" s="1">
        <v>11310</v>
      </c>
      <c r="D15143" s="1">
        <v>1015</v>
      </c>
      <c r="E15143" t="s">
        <v>79</v>
      </c>
    </row>
    <row r="15144" spans="1:5" x14ac:dyDescent="0.2">
      <c r="A15144" s="2">
        <v>22123</v>
      </c>
      <c r="B15144" t="s">
        <v>80</v>
      </c>
      <c r="C15144" s="1">
        <v>11310</v>
      </c>
      <c r="D15144">
        <v>975.13</v>
      </c>
      <c r="E15144" t="s">
        <v>79</v>
      </c>
    </row>
    <row r="15145" spans="1:5" x14ac:dyDescent="0.2">
      <c r="A15145" s="2">
        <v>22127</v>
      </c>
      <c r="B15145" t="s">
        <v>80</v>
      </c>
      <c r="C15145" s="1">
        <v>11310</v>
      </c>
      <c r="D15145" s="1">
        <v>1051.25</v>
      </c>
      <c r="E15145" t="s">
        <v>79</v>
      </c>
    </row>
    <row r="15146" spans="1:5" x14ac:dyDescent="0.2">
      <c r="A15146" s="2">
        <v>22129</v>
      </c>
      <c r="B15146" t="s">
        <v>80</v>
      </c>
      <c r="C15146" s="1">
        <v>11310</v>
      </c>
      <c r="D15146" s="1">
        <v>1051.25</v>
      </c>
      <c r="E15146" t="s">
        <v>79</v>
      </c>
    </row>
    <row r="15147" spans="1:5" x14ac:dyDescent="0.2">
      <c r="A15147" s="2">
        <v>22136</v>
      </c>
      <c r="B15147" t="s">
        <v>80</v>
      </c>
      <c r="C15147" s="1">
        <v>11310</v>
      </c>
      <c r="D15147" s="1">
        <v>1015</v>
      </c>
      <c r="E15147" t="s">
        <v>79</v>
      </c>
    </row>
    <row r="15148" spans="1:5" x14ac:dyDescent="0.2">
      <c r="A15148" s="2">
        <v>22137</v>
      </c>
      <c r="B15148" t="s">
        <v>80</v>
      </c>
      <c r="C15148" s="1">
        <v>11310</v>
      </c>
      <c r="D15148">
        <v>942.5</v>
      </c>
      <c r="E15148" t="s">
        <v>79</v>
      </c>
    </row>
    <row r="15149" spans="1:5" x14ac:dyDescent="0.2">
      <c r="A15149" s="2">
        <v>22160</v>
      </c>
      <c r="B15149" t="s">
        <v>80</v>
      </c>
      <c r="C15149" s="1">
        <v>11310</v>
      </c>
      <c r="D15149" s="1">
        <v>1015</v>
      </c>
      <c r="E15149" t="s">
        <v>79</v>
      </c>
    </row>
    <row r="15150" spans="1:5" x14ac:dyDescent="0.2">
      <c r="A15150" s="2">
        <v>22161</v>
      </c>
      <c r="B15150" t="s">
        <v>80</v>
      </c>
      <c r="C15150" s="1">
        <v>11310</v>
      </c>
      <c r="D15150" s="1">
        <v>1015</v>
      </c>
      <c r="E15150" t="s">
        <v>79</v>
      </c>
    </row>
    <row r="15151" spans="1:5" x14ac:dyDescent="0.2">
      <c r="A15151" s="2">
        <v>22164</v>
      </c>
      <c r="B15151" t="s">
        <v>80</v>
      </c>
      <c r="C15151" s="1">
        <v>11310</v>
      </c>
      <c r="D15151">
        <v>870</v>
      </c>
      <c r="E15151" t="s">
        <v>79</v>
      </c>
    </row>
    <row r="15152" spans="1:5" x14ac:dyDescent="0.2">
      <c r="A15152" s="2">
        <v>22179</v>
      </c>
      <c r="B15152" t="s">
        <v>80</v>
      </c>
      <c r="C15152" s="1">
        <v>11310</v>
      </c>
      <c r="D15152" s="1">
        <v>1196.25</v>
      </c>
      <c r="E15152" t="s">
        <v>79</v>
      </c>
    </row>
    <row r="15153" spans="1:5" x14ac:dyDescent="0.2">
      <c r="A15153" s="2">
        <v>22185</v>
      </c>
      <c r="B15153" t="s">
        <v>80</v>
      </c>
      <c r="C15153" s="1">
        <v>11310</v>
      </c>
      <c r="D15153">
        <v>906.25</v>
      </c>
      <c r="E15153" t="s">
        <v>79</v>
      </c>
    </row>
    <row r="15154" spans="1:5" x14ac:dyDescent="0.2">
      <c r="A15154" s="2">
        <v>22189</v>
      </c>
      <c r="B15154" t="s">
        <v>80</v>
      </c>
      <c r="C15154" s="1">
        <v>11310</v>
      </c>
      <c r="D15154">
        <v>725</v>
      </c>
      <c r="E15154" t="s">
        <v>79</v>
      </c>
    </row>
    <row r="15155" spans="1:5" x14ac:dyDescent="0.2">
      <c r="A15155" s="2">
        <v>22203</v>
      </c>
      <c r="B15155" t="s">
        <v>80</v>
      </c>
      <c r="C15155" s="1">
        <v>11310</v>
      </c>
      <c r="D15155">
        <v>362.5</v>
      </c>
      <c r="E15155" t="s">
        <v>79</v>
      </c>
    </row>
    <row r="15156" spans="1:5" x14ac:dyDescent="0.2">
      <c r="A15156" s="2">
        <v>22215</v>
      </c>
      <c r="B15156" t="s">
        <v>80</v>
      </c>
      <c r="C15156" s="1">
        <v>11310</v>
      </c>
      <c r="D15156" s="1">
        <v>1015</v>
      </c>
      <c r="E15156" t="s">
        <v>79</v>
      </c>
    </row>
    <row r="15157" spans="1:5" x14ac:dyDescent="0.2">
      <c r="A15157" s="2">
        <v>22218</v>
      </c>
      <c r="B15157" t="s">
        <v>80</v>
      </c>
      <c r="C15157" s="1">
        <v>11310</v>
      </c>
      <c r="D15157" s="1">
        <v>3142.88</v>
      </c>
      <c r="E15157" t="s">
        <v>79</v>
      </c>
    </row>
    <row r="15158" spans="1:5" x14ac:dyDescent="0.2">
      <c r="A15158" s="2">
        <v>22225</v>
      </c>
      <c r="B15158" t="s">
        <v>80</v>
      </c>
      <c r="C15158" s="1">
        <v>11310</v>
      </c>
      <c r="D15158">
        <v>870</v>
      </c>
      <c r="E15158" t="s">
        <v>79</v>
      </c>
    </row>
    <row r="15159" spans="1:5" x14ac:dyDescent="0.2">
      <c r="A15159" s="2">
        <v>22229</v>
      </c>
      <c r="B15159" t="s">
        <v>80</v>
      </c>
      <c r="C15159" s="1">
        <v>11310</v>
      </c>
      <c r="D15159" s="1">
        <v>1051.25</v>
      </c>
      <c r="E15159" t="s">
        <v>79</v>
      </c>
    </row>
    <row r="15160" spans="1:5" x14ac:dyDescent="0.2">
      <c r="A15160" s="2">
        <v>22230</v>
      </c>
      <c r="B15160" t="s">
        <v>80</v>
      </c>
      <c r="C15160" s="1">
        <v>11310</v>
      </c>
      <c r="D15160" s="1">
        <v>1051.25</v>
      </c>
      <c r="E15160" t="s">
        <v>79</v>
      </c>
    </row>
    <row r="15161" spans="1:5" x14ac:dyDescent="0.2">
      <c r="A15161" s="2">
        <v>22233</v>
      </c>
      <c r="B15161" t="s">
        <v>80</v>
      </c>
      <c r="C15161" s="1">
        <v>11310</v>
      </c>
      <c r="D15161" s="1">
        <v>1196.25</v>
      </c>
      <c r="E15161" t="s">
        <v>79</v>
      </c>
    </row>
    <row r="15162" spans="1:5" x14ac:dyDescent="0.2">
      <c r="A15162" s="2">
        <v>22235</v>
      </c>
      <c r="B15162" t="s">
        <v>80</v>
      </c>
      <c r="C15162" s="1">
        <v>11310</v>
      </c>
      <c r="D15162" s="1">
        <v>1051.25</v>
      </c>
      <c r="E15162" t="s">
        <v>79</v>
      </c>
    </row>
    <row r="15163" spans="1:5" x14ac:dyDescent="0.2">
      <c r="A15163" s="2">
        <v>22242</v>
      </c>
      <c r="B15163" t="s">
        <v>80</v>
      </c>
      <c r="C15163" s="1">
        <v>11310</v>
      </c>
      <c r="D15163">
        <v>43.5</v>
      </c>
      <c r="E15163" t="s">
        <v>79</v>
      </c>
    </row>
    <row r="15164" spans="1:5" x14ac:dyDescent="0.2">
      <c r="A15164" s="2">
        <v>22243</v>
      </c>
      <c r="B15164" t="s">
        <v>80</v>
      </c>
      <c r="C15164" s="1">
        <v>11310</v>
      </c>
      <c r="D15164" s="1">
        <v>1779.88</v>
      </c>
      <c r="E15164" t="s">
        <v>79</v>
      </c>
    </row>
    <row r="15165" spans="1:5" x14ac:dyDescent="0.2">
      <c r="A15165" s="2">
        <v>22244</v>
      </c>
      <c r="B15165" t="s">
        <v>80</v>
      </c>
      <c r="C15165" s="1">
        <v>11310</v>
      </c>
      <c r="D15165">
        <v>688.75</v>
      </c>
      <c r="E15165" t="s">
        <v>79</v>
      </c>
    </row>
    <row r="15166" spans="1:5" x14ac:dyDescent="0.2">
      <c r="A15166" s="2">
        <v>22253</v>
      </c>
      <c r="B15166" t="s">
        <v>80</v>
      </c>
      <c r="C15166" s="1">
        <v>11310</v>
      </c>
      <c r="D15166" s="1">
        <v>1015</v>
      </c>
      <c r="E15166" t="s">
        <v>79</v>
      </c>
    </row>
    <row r="15167" spans="1:5" x14ac:dyDescent="0.2">
      <c r="A15167" s="2">
        <v>22272</v>
      </c>
      <c r="B15167" t="s">
        <v>80</v>
      </c>
      <c r="C15167" s="1">
        <v>11310</v>
      </c>
      <c r="D15167">
        <v>942.5</v>
      </c>
      <c r="E15167" t="s">
        <v>79</v>
      </c>
    </row>
    <row r="15168" spans="1:5" x14ac:dyDescent="0.2">
      <c r="A15168" s="2">
        <v>22274</v>
      </c>
      <c r="B15168" t="s">
        <v>80</v>
      </c>
      <c r="C15168" s="1">
        <v>11310</v>
      </c>
      <c r="D15168" s="1">
        <v>1051.25</v>
      </c>
      <c r="E15168" t="s">
        <v>79</v>
      </c>
    </row>
    <row r="15169" spans="1:5" x14ac:dyDescent="0.2">
      <c r="A15169" s="2">
        <v>22281</v>
      </c>
      <c r="B15169" t="s">
        <v>80</v>
      </c>
      <c r="C15169" s="1">
        <v>11310</v>
      </c>
      <c r="D15169">
        <v>786.63</v>
      </c>
      <c r="E15169" t="s">
        <v>79</v>
      </c>
    </row>
    <row r="15170" spans="1:5" x14ac:dyDescent="0.2">
      <c r="A15170" s="2">
        <v>22285</v>
      </c>
      <c r="B15170" t="s">
        <v>80</v>
      </c>
      <c r="C15170" s="1">
        <v>11310</v>
      </c>
      <c r="D15170">
        <v>688.75</v>
      </c>
      <c r="E15170" t="s">
        <v>79</v>
      </c>
    </row>
    <row r="15171" spans="1:5" x14ac:dyDescent="0.2">
      <c r="A15171" s="2">
        <v>22290</v>
      </c>
      <c r="B15171" t="s">
        <v>80</v>
      </c>
      <c r="C15171" s="1">
        <v>11310</v>
      </c>
      <c r="D15171" s="1">
        <v>1051.25</v>
      </c>
      <c r="E15171" t="s">
        <v>79</v>
      </c>
    </row>
    <row r="15172" spans="1:5" x14ac:dyDescent="0.2">
      <c r="A15172" s="2">
        <v>22295</v>
      </c>
      <c r="B15172" t="s">
        <v>80</v>
      </c>
      <c r="C15172" s="1">
        <v>11310</v>
      </c>
      <c r="D15172">
        <v>913.5</v>
      </c>
      <c r="E15172" t="s">
        <v>79</v>
      </c>
    </row>
    <row r="15173" spans="1:5" x14ac:dyDescent="0.2">
      <c r="A15173" s="2">
        <v>22301</v>
      </c>
      <c r="B15173" t="s">
        <v>80</v>
      </c>
      <c r="C15173" s="1">
        <v>11310</v>
      </c>
      <c r="D15173" s="1">
        <v>1044.01</v>
      </c>
      <c r="E15173" t="s">
        <v>79</v>
      </c>
    </row>
    <row r="15174" spans="1:5" x14ac:dyDescent="0.2">
      <c r="A15174" s="2">
        <v>22306</v>
      </c>
      <c r="B15174" t="s">
        <v>80</v>
      </c>
      <c r="C15174" s="1">
        <v>11310</v>
      </c>
      <c r="D15174" s="1">
        <v>1015</v>
      </c>
      <c r="E15174" t="s">
        <v>79</v>
      </c>
    </row>
    <row r="15175" spans="1:5" x14ac:dyDescent="0.2">
      <c r="A15175" s="2">
        <v>22307</v>
      </c>
      <c r="B15175" t="s">
        <v>80</v>
      </c>
      <c r="C15175" s="1">
        <v>11310</v>
      </c>
      <c r="D15175">
        <v>725</v>
      </c>
      <c r="E15175" t="s">
        <v>79</v>
      </c>
    </row>
    <row r="15176" spans="1:5" x14ac:dyDescent="0.2">
      <c r="A15176" s="2">
        <v>22312</v>
      </c>
      <c r="B15176" t="s">
        <v>80</v>
      </c>
      <c r="C15176" s="1">
        <v>11310</v>
      </c>
      <c r="D15176" s="1">
        <v>1254.25</v>
      </c>
      <c r="E15176" t="s">
        <v>79</v>
      </c>
    </row>
    <row r="15177" spans="1:5" x14ac:dyDescent="0.2">
      <c r="A15177" s="2">
        <v>22324</v>
      </c>
      <c r="B15177" t="s">
        <v>80</v>
      </c>
      <c r="C15177" s="1">
        <v>11310</v>
      </c>
      <c r="D15177">
        <v>830.13</v>
      </c>
      <c r="E15177" t="s">
        <v>79</v>
      </c>
    </row>
    <row r="15178" spans="1:5" x14ac:dyDescent="0.2">
      <c r="A15178" s="2">
        <v>22328</v>
      </c>
      <c r="B15178" t="s">
        <v>80</v>
      </c>
      <c r="C15178" s="1">
        <v>11310</v>
      </c>
      <c r="D15178">
        <v>725</v>
      </c>
      <c r="E15178" t="s">
        <v>79</v>
      </c>
    </row>
    <row r="15179" spans="1:5" x14ac:dyDescent="0.2">
      <c r="A15179" s="2">
        <v>22331</v>
      </c>
      <c r="B15179" t="s">
        <v>80</v>
      </c>
      <c r="C15179" s="1">
        <v>11310</v>
      </c>
      <c r="D15179" s="1">
        <v>1051.25</v>
      </c>
      <c r="E15179" t="s">
        <v>79</v>
      </c>
    </row>
    <row r="15180" spans="1:5" x14ac:dyDescent="0.2">
      <c r="A15180" s="2">
        <v>22340</v>
      </c>
      <c r="B15180" t="s">
        <v>80</v>
      </c>
      <c r="C15180" s="1">
        <v>11310</v>
      </c>
      <c r="D15180" s="1">
        <v>2428.77</v>
      </c>
      <c r="E15180" t="s">
        <v>79</v>
      </c>
    </row>
    <row r="15181" spans="1:5" x14ac:dyDescent="0.2">
      <c r="A15181" s="2">
        <v>22348</v>
      </c>
      <c r="B15181" t="s">
        <v>80</v>
      </c>
      <c r="C15181" s="1">
        <v>11310</v>
      </c>
      <c r="D15181" s="1">
        <v>1015</v>
      </c>
      <c r="E15181" t="s">
        <v>79</v>
      </c>
    </row>
    <row r="15182" spans="1:5" x14ac:dyDescent="0.2">
      <c r="A15182" s="2">
        <v>22349</v>
      </c>
      <c r="B15182" t="s">
        <v>80</v>
      </c>
      <c r="C15182" s="1">
        <v>11310</v>
      </c>
      <c r="D15182">
        <v>754</v>
      </c>
      <c r="E15182" t="s">
        <v>79</v>
      </c>
    </row>
    <row r="15183" spans="1:5" x14ac:dyDescent="0.2">
      <c r="A15183" s="2">
        <v>22355</v>
      </c>
      <c r="B15183" t="s">
        <v>80</v>
      </c>
      <c r="C15183" s="1">
        <v>11310</v>
      </c>
      <c r="D15183">
        <v>946.13</v>
      </c>
      <c r="E15183" t="s">
        <v>79</v>
      </c>
    </row>
    <row r="15184" spans="1:5" x14ac:dyDescent="0.2">
      <c r="A15184" s="2">
        <v>22356</v>
      </c>
      <c r="B15184" t="s">
        <v>80</v>
      </c>
      <c r="C15184" s="1">
        <v>11310</v>
      </c>
      <c r="D15184">
        <v>464</v>
      </c>
      <c r="E15184" t="s">
        <v>79</v>
      </c>
    </row>
    <row r="15185" spans="1:5" x14ac:dyDescent="0.2">
      <c r="A15185" s="2">
        <v>22357</v>
      </c>
      <c r="B15185" t="s">
        <v>80</v>
      </c>
      <c r="C15185" s="1">
        <v>11310</v>
      </c>
      <c r="D15185">
        <v>870</v>
      </c>
      <c r="E15185" t="s">
        <v>79</v>
      </c>
    </row>
    <row r="15186" spans="1:5" x14ac:dyDescent="0.2">
      <c r="A15186" s="2">
        <v>22358</v>
      </c>
      <c r="B15186" t="s">
        <v>80</v>
      </c>
      <c r="C15186" s="1">
        <v>11310</v>
      </c>
      <c r="D15186" s="1">
        <v>1261.5</v>
      </c>
      <c r="E15186" t="s">
        <v>79</v>
      </c>
    </row>
    <row r="15187" spans="1:5" x14ac:dyDescent="0.2">
      <c r="A15187" s="2">
        <v>22361</v>
      </c>
      <c r="B15187" t="s">
        <v>80</v>
      </c>
      <c r="C15187" s="1">
        <v>11310</v>
      </c>
      <c r="D15187" s="1">
        <v>1218</v>
      </c>
      <c r="E15187" t="s">
        <v>79</v>
      </c>
    </row>
    <row r="15188" spans="1:5" x14ac:dyDescent="0.2">
      <c r="A15188" s="2">
        <v>22363</v>
      </c>
      <c r="B15188" t="s">
        <v>80</v>
      </c>
      <c r="C15188" s="1">
        <v>11310</v>
      </c>
      <c r="D15188" s="1">
        <v>1051.25</v>
      </c>
      <c r="E15188" t="s">
        <v>79</v>
      </c>
    </row>
    <row r="15189" spans="1:5" x14ac:dyDescent="0.2">
      <c r="A15189" s="2">
        <v>22367</v>
      </c>
      <c r="B15189" t="s">
        <v>80</v>
      </c>
      <c r="C15189" s="1">
        <v>11310</v>
      </c>
      <c r="D15189" s="1">
        <v>1051.25</v>
      </c>
      <c r="E15189" t="s">
        <v>79</v>
      </c>
    </row>
    <row r="15190" spans="1:5" x14ac:dyDescent="0.2">
      <c r="A15190" s="2">
        <v>22373</v>
      </c>
      <c r="B15190" t="s">
        <v>80</v>
      </c>
      <c r="C15190" s="1">
        <v>11310</v>
      </c>
      <c r="D15190" s="1">
        <v>1033.1300000000001</v>
      </c>
      <c r="E15190" t="s">
        <v>79</v>
      </c>
    </row>
    <row r="15191" spans="1:5" x14ac:dyDescent="0.2">
      <c r="A15191" s="2">
        <v>22380</v>
      </c>
      <c r="B15191" t="s">
        <v>80</v>
      </c>
      <c r="C15191" s="1">
        <v>11310</v>
      </c>
      <c r="D15191">
        <v>366.13</v>
      </c>
      <c r="E15191" t="s">
        <v>79</v>
      </c>
    </row>
    <row r="15192" spans="1:5" x14ac:dyDescent="0.2">
      <c r="A15192" s="2">
        <v>22382</v>
      </c>
      <c r="B15192" t="s">
        <v>80</v>
      </c>
      <c r="C15192" s="1">
        <v>11310</v>
      </c>
      <c r="D15192" s="1">
        <v>1051.25</v>
      </c>
      <c r="E15192" t="s">
        <v>79</v>
      </c>
    </row>
    <row r="15193" spans="1:5" x14ac:dyDescent="0.2">
      <c r="A15193" s="2">
        <v>22393</v>
      </c>
      <c r="B15193" t="s">
        <v>80</v>
      </c>
      <c r="C15193" s="1">
        <v>11310</v>
      </c>
      <c r="D15193">
        <v>797.51</v>
      </c>
      <c r="E15193" t="s">
        <v>79</v>
      </c>
    </row>
    <row r="15194" spans="1:5" x14ac:dyDescent="0.2">
      <c r="A15194" s="2">
        <v>22398</v>
      </c>
      <c r="B15194" t="s">
        <v>80</v>
      </c>
      <c r="C15194" s="1">
        <v>11310</v>
      </c>
      <c r="D15194" s="1">
        <v>1015</v>
      </c>
      <c r="E15194" t="s">
        <v>79</v>
      </c>
    </row>
    <row r="15195" spans="1:5" x14ac:dyDescent="0.2">
      <c r="A15195" s="2">
        <v>22400</v>
      </c>
      <c r="B15195" t="s">
        <v>80</v>
      </c>
      <c r="C15195" s="1">
        <v>11310</v>
      </c>
      <c r="D15195" s="1">
        <v>1051.25</v>
      </c>
      <c r="E15195" t="s">
        <v>79</v>
      </c>
    </row>
    <row r="15196" spans="1:5" x14ac:dyDescent="0.2">
      <c r="A15196" s="2">
        <v>22401</v>
      </c>
      <c r="B15196" t="s">
        <v>80</v>
      </c>
      <c r="C15196" s="1">
        <v>11310</v>
      </c>
      <c r="D15196" s="1">
        <v>1051.25</v>
      </c>
      <c r="E15196" t="s">
        <v>79</v>
      </c>
    </row>
    <row r="15197" spans="1:5" x14ac:dyDescent="0.2">
      <c r="A15197" s="2">
        <v>22403</v>
      </c>
      <c r="B15197" t="s">
        <v>80</v>
      </c>
      <c r="C15197" s="1">
        <v>11310</v>
      </c>
      <c r="D15197">
        <v>964.25</v>
      </c>
      <c r="E15197" t="s">
        <v>79</v>
      </c>
    </row>
    <row r="15198" spans="1:5" x14ac:dyDescent="0.2">
      <c r="A15198" s="2">
        <v>22411</v>
      </c>
      <c r="B15198" t="s">
        <v>80</v>
      </c>
      <c r="C15198" s="1">
        <v>11310</v>
      </c>
      <c r="D15198" s="1">
        <v>1051.25</v>
      </c>
      <c r="E15198" t="s">
        <v>79</v>
      </c>
    </row>
    <row r="15199" spans="1:5" x14ac:dyDescent="0.2">
      <c r="A15199" s="2">
        <v>22420</v>
      </c>
      <c r="B15199" t="s">
        <v>80</v>
      </c>
      <c r="C15199" s="1">
        <v>11310</v>
      </c>
      <c r="D15199" s="1">
        <v>1015</v>
      </c>
      <c r="E15199" t="s">
        <v>79</v>
      </c>
    </row>
    <row r="15200" spans="1:5" x14ac:dyDescent="0.2">
      <c r="A15200" s="2">
        <v>22435</v>
      </c>
      <c r="B15200" t="s">
        <v>80</v>
      </c>
      <c r="C15200" s="1">
        <v>11310</v>
      </c>
      <c r="D15200">
        <v>808.38</v>
      </c>
      <c r="E15200" t="s">
        <v>79</v>
      </c>
    </row>
    <row r="15201" spans="1:5" x14ac:dyDescent="0.2">
      <c r="A15201" s="2">
        <v>22470</v>
      </c>
      <c r="B15201" t="s">
        <v>80</v>
      </c>
      <c r="C15201" s="1">
        <v>11310</v>
      </c>
      <c r="D15201">
        <v>942.5</v>
      </c>
      <c r="E15201" t="s">
        <v>79</v>
      </c>
    </row>
    <row r="15202" spans="1:5" x14ac:dyDescent="0.2">
      <c r="A15202" s="2">
        <v>22518</v>
      </c>
      <c r="B15202" t="s">
        <v>80</v>
      </c>
      <c r="C15202" s="1">
        <v>11310</v>
      </c>
      <c r="D15202">
        <v>870</v>
      </c>
      <c r="E15202" t="s">
        <v>79</v>
      </c>
    </row>
    <row r="15203" spans="1:5" x14ac:dyDescent="0.2">
      <c r="A15203" s="2">
        <v>22523</v>
      </c>
      <c r="B15203" t="s">
        <v>80</v>
      </c>
      <c r="C15203" s="1">
        <v>11310</v>
      </c>
      <c r="D15203" s="1">
        <v>1051.25</v>
      </c>
      <c r="E15203" t="s">
        <v>79</v>
      </c>
    </row>
    <row r="15204" spans="1:5" x14ac:dyDescent="0.2">
      <c r="A15204" s="2">
        <v>22526</v>
      </c>
      <c r="B15204" t="s">
        <v>80</v>
      </c>
      <c r="C15204" s="1">
        <v>11310</v>
      </c>
      <c r="D15204" s="1">
        <v>1051.25</v>
      </c>
      <c r="E15204" t="s">
        <v>79</v>
      </c>
    </row>
    <row r="15205" spans="1:5" x14ac:dyDescent="0.2">
      <c r="A15205" s="2">
        <v>22536</v>
      </c>
      <c r="B15205" t="s">
        <v>80</v>
      </c>
      <c r="C15205" s="1">
        <v>11310</v>
      </c>
      <c r="D15205" s="1">
        <v>1248</v>
      </c>
      <c r="E15205" t="s">
        <v>79</v>
      </c>
    </row>
    <row r="15206" spans="1:5" x14ac:dyDescent="0.2">
      <c r="A15206" s="2">
        <v>22545</v>
      </c>
      <c r="B15206" t="s">
        <v>80</v>
      </c>
      <c r="C15206" s="1">
        <v>11310</v>
      </c>
      <c r="D15206">
        <v>688.75</v>
      </c>
      <c r="E15206" t="s">
        <v>79</v>
      </c>
    </row>
    <row r="15207" spans="1:5" x14ac:dyDescent="0.2">
      <c r="A15207" s="2">
        <v>22547</v>
      </c>
      <c r="B15207" t="s">
        <v>80</v>
      </c>
      <c r="C15207" s="1">
        <v>11310</v>
      </c>
      <c r="D15207" s="1">
        <v>1051.25</v>
      </c>
      <c r="E15207" t="s">
        <v>79</v>
      </c>
    </row>
    <row r="15208" spans="1:5" x14ac:dyDescent="0.2">
      <c r="A15208" s="2">
        <v>22567</v>
      </c>
      <c r="B15208" t="s">
        <v>80</v>
      </c>
      <c r="C15208" s="1">
        <v>11310</v>
      </c>
      <c r="D15208" s="1">
        <v>1051.25</v>
      </c>
      <c r="E15208" t="s">
        <v>79</v>
      </c>
    </row>
    <row r="15209" spans="1:5" x14ac:dyDescent="0.2">
      <c r="A15209" s="2">
        <v>22570</v>
      </c>
      <c r="B15209" t="s">
        <v>80</v>
      </c>
      <c r="C15209" s="1">
        <v>11310</v>
      </c>
      <c r="D15209" s="1">
        <v>1051.25</v>
      </c>
      <c r="E15209" t="s">
        <v>79</v>
      </c>
    </row>
    <row r="15210" spans="1:5" x14ac:dyDescent="0.2">
      <c r="A15210" s="2">
        <v>22577</v>
      </c>
      <c r="B15210" t="s">
        <v>80</v>
      </c>
      <c r="C15210" s="1">
        <v>11310</v>
      </c>
      <c r="D15210" s="1">
        <v>1051.25</v>
      </c>
      <c r="E15210" t="s">
        <v>79</v>
      </c>
    </row>
    <row r="15211" spans="1:5" x14ac:dyDescent="0.2">
      <c r="A15211" s="2">
        <v>22605</v>
      </c>
      <c r="B15211" t="s">
        <v>80</v>
      </c>
      <c r="C15211" s="1">
        <v>11310</v>
      </c>
      <c r="D15211">
        <v>725</v>
      </c>
      <c r="E15211" t="s">
        <v>79</v>
      </c>
    </row>
    <row r="15212" spans="1:5" x14ac:dyDescent="0.2">
      <c r="A15212" s="2">
        <v>22646</v>
      </c>
      <c r="B15212" t="s">
        <v>80</v>
      </c>
      <c r="C15212" s="1">
        <v>11310</v>
      </c>
      <c r="D15212" s="1">
        <v>1051.25</v>
      </c>
      <c r="E15212" t="s">
        <v>79</v>
      </c>
    </row>
    <row r="15213" spans="1:5" x14ac:dyDescent="0.2">
      <c r="A15213" s="2">
        <v>22654</v>
      </c>
      <c r="B15213" t="s">
        <v>80</v>
      </c>
      <c r="C15213" s="1">
        <v>11310</v>
      </c>
      <c r="D15213" s="1">
        <v>1051.25</v>
      </c>
      <c r="E15213" t="s">
        <v>79</v>
      </c>
    </row>
    <row r="15214" spans="1:5" x14ac:dyDescent="0.2">
      <c r="A15214" s="2">
        <v>22658</v>
      </c>
      <c r="B15214" t="s">
        <v>80</v>
      </c>
      <c r="C15214" s="1">
        <v>11310</v>
      </c>
      <c r="D15214" s="1">
        <v>1051.25</v>
      </c>
      <c r="E15214" t="s">
        <v>79</v>
      </c>
    </row>
    <row r="15215" spans="1:5" x14ac:dyDescent="0.2">
      <c r="A15215" s="2">
        <v>22662</v>
      </c>
      <c r="B15215" t="s">
        <v>80</v>
      </c>
      <c r="C15215" s="1">
        <v>11310</v>
      </c>
      <c r="D15215" s="1">
        <v>1051.25</v>
      </c>
      <c r="E15215" t="s">
        <v>79</v>
      </c>
    </row>
    <row r="15216" spans="1:5" x14ac:dyDescent="0.2">
      <c r="A15216" s="2">
        <v>22680</v>
      </c>
      <c r="B15216" t="s">
        <v>80</v>
      </c>
      <c r="C15216" s="1">
        <v>11310</v>
      </c>
      <c r="D15216">
        <v>688.75</v>
      </c>
      <c r="E15216" t="s">
        <v>79</v>
      </c>
    </row>
    <row r="15217" spans="1:5" x14ac:dyDescent="0.2">
      <c r="A15217" s="2">
        <v>22714</v>
      </c>
      <c r="B15217" t="s">
        <v>80</v>
      </c>
      <c r="C15217" s="1">
        <v>11310</v>
      </c>
      <c r="D15217" s="1">
        <v>1051.25</v>
      </c>
      <c r="E15217" t="s">
        <v>79</v>
      </c>
    </row>
    <row r="15218" spans="1:5" x14ac:dyDescent="0.2">
      <c r="A15218" s="2">
        <v>22716</v>
      </c>
      <c r="B15218" t="s">
        <v>80</v>
      </c>
      <c r="C15218" s="1">
        <v>11310</v>
      </c>
      <c r="D15218" s="1">
        <v>1051.25</v>
      </c>
      <c r="E15218" t="s">
        <v>79</v>
      </c>
    </row>
    <row r="15219" spans="1:5" x14ac:dyDescent="0.2">
      <c r="A15219" s="2">
        <v>22723</v>
      </c>
      <c r="B15219" t="s">
        <v>80</v>
      </c>
      <c r="C15219" s="1">
        <v>11310</v>
      </c>
      <c r="D15219">
        <v>725</v>
      </c>
      <c r="E15219" t="s">
        <v>79</v>
      </c>
    </row>
    <row r="15220" spans="1:5" x14ac:dyDescent="0.2">
      <c r="A15220" s="2">
        <v>22725</v>
      </c>
      <c r="B15220" t="s">
        <v>80</v>
      </c>
      <c r="C15220" s="1">
        <v>11310</v>
      </c>
      <c r="D15220" s="1">
        <v>1051.25</v>
      </c>
      <c r="E15220" t="s">
        <v>79</v>
      </c>
    </row>
    <row r="15221" spans="1:5" x14ac:dyDescent="0.2">
      <c r="A15221" s="2">
        <v>22727</v>
      </c>
      <c r="B15221" t="s">
        <v>80</v>
      </c>
      <c r="C15221" s="1">
        <v>11310</v>
      </c>
      <c r="D15221" s="1">
        <v>1051.25</v>
      </c>
      <c r="E15221" t="s">
        <v>79</v>
      </c>
    </row>
    <row r="15222" spans="1:5" x14ac:dyDescent="0.2">
      <c r="A15222" s="2">
        <v>22739</v>
      </c>
      <c r="B15222" t="s">
        <v>80</v>
      </c>
      <c r="C15222" s="1">
        <v>11310</v>
      </c>
      <c r="D15222" s="1">
        <v>1218</v>
      </c>
      <c r="E15222" t="s">
        <v>79</v>
      </c>
    </row>
    <row r="15223" spans="1:5" x14ac:dyDescent="0.2">
      <c r="A15223" s="2">
        <v>22770</v>
      </c>
      <c r="B15223" t="s">
        <v>80</v>
      </c>
      <c r="C15223" s="1">
        <v>11310</v>
      </c>
      <c r="D15223" s="1">
        <v>1051.25</v>
      </c>
      <c r="E15223" t="s">
        <v>79</v>
      </c>
    </row>
    <row r="15224" spans="1:5" x14ac:dyDescent="0.2">
      <c r="A15224" s="2">
        <v>22835</v>
      </c>
      <c r="B15224" t="s">
        <v>80</v>
      </c>
      <c r="C15224" s="1">
        <v>11310</v>
      </c>
      <c r="D15224">
        <v>862.75</v>
      </c>
      <c r="E15224" t="s">
        <v>79</v>
      </c>
    </row>
    <row r="15225" spans="1:5" x14ac:dyDescent="0.2">
      <c r="A15225" s="2">
        <v>22857</v>
      </c>
      <c r="B15225" t="s">
        <v>80</v>
      </c>
      <c r="C15225" s="1">
        <v>11310</v>
      </c>
      <c r="D15225">
        <v>942.5</v>
      </c>
      <c r="E15225" t="s">
        <v>79</v>
      </c>
    </row>
    <row r="15226" spans="1:5" x14ac:dyDescent="0.2">
      <c r="A15226" s="2">
        <v>22873</v>
      </c>
      <c r="B15226" t="s">
        <v>80</v>
      </c>
      <c r="C15226" s="1">
        <v>11310</v>
      </c>
      <c r="D15226">
        <v>964.25</v>
      </c>
      <c r="E15226" t="s">
        <v>79</v>
      </c>
    </row>
    <row r="15227" spans="1:5" x14ac:dyDescent="0.2">
      <c r="A15227" s="2">
        <v>22886</v>
      </c>
      <c r="B15227" t="s">
        <v>80</v>
      </c>
      <c r="C15227" s="1">
        <v>11310</v>
      </c>
      <c r="D15227">
        <v>398.75</v>
      </c>
      <c r="E15227" t="s">
        <v>79</v>
      </c>
    </row>
    <row r="15228" spans="1:5" x14ac:dyDescent="0.2">
      <c r="A15228" s="2">
        <v>22896</v>
      </c>
      <c r="B15228" t="s">
        <v>80</v>
      </c>
      <c r="C15228" s="1">
        <v>11310</v>
      </c>
      <c r="D15228" s="1">
        <v>1015</v>
      </c>
      <c r="E15228" t="s">
        <v>79</v>
      </c>
    </row>
    <row r="15229" spans="1:5" x14ac:dyDescent="0.2">
      <c r="A15229" s="2">
        <v>22898</v>
      </c>
      <c r="B15229" t="s">
        <v>80</v>
      </c>
      <c r="C15229" s="1">
        <v>11310</v>
      </c>
      <c r="D15229" s="1">
        <v>1051.25</v>
      </c>
      <c r="E15229" t="s">
        <v>79</v>
      </c>
    </row>
    <row r="15230" spans="1:5" x14ac:dyDescent="0.2">
      <c r="A15230" s="2">
        <v>22904</v>
      </c>
      <c r="B15230" t="s">
        <v>80</v>
      </c>
      <c r="C15230" s="1">
        <v>11310</v>
      </c>
      <c r="D15230" s="1">
        <v>1051.25</v>
      </c>
      <c r="E15230" t="s">
        <v>79</v>
      </c>
    </row>
    <row r="15231" spans="1:5" x14ac:dyDescent="0.2">
      <c r="A15231" s="2">
        <v>22905</v>
      </c>
      <c r="B15231" t="s">
        <v>80</v>
      </c>
      <c r="C15231" s="1">
        <v>11310</v>
      </c>
      <c r="D15231" s="1">
        <v>1047.6300000000001</v>
      </c>
      <c r="E15231" t="s">
        <v>79</v>
      </c>
    </row>
    <row r="15232" spans="1:5" x14ac:dyDescent="0.2">
      <c r="A15232" s="2">
        <v>22907</v>
      </c>
      <c r="B15232" t="s">
        <v>80</v>
      </c>
      <c r="C15232" s="1">
        <v>11310</v>
      </c>
      <c r="D15232">
        <v>43.5</v>
      </c>
      <c r="E15232" t="s">
        <v>79</v>
      </c>
    </row>
    <row r="15233" spans="1:5" x14ac:dyDescent="0.2">
      <c r="A15233" s="2">
        <v>22933</v>
      </c>
      <c r="B15233" t="s">
        <v>80</v>
      </c>
      <c r="C15233" s="1">
        <v>11310</v>
      </c>
      <c r="D15233" s="1">
        <v>1051.25</v>
      </c>
      <c r="E15233" t="s">
        <v>79</v>
      </c>
    </row>
    <row r="15234" spans="1:5" x14ac:dyDescent="0.2">
      <c r="A15234" s="2">
        <v>22964</v>
      </c>
      <c r="B15234" t="s">
        <v>80</v>
      </c>
      <c r="C15234" s="1">
        <v>11310</v>
      </c>
      <c r="D15234" s="1">
        <v>1015</v>
      </c>
      <c r="E15234" t="s">
        <v>79</v>
      </c>
    </row>
    <row r="15235" spans="1:5" x14ac:dyDescent="0.2">
      <c r="A15235" s="2">
        <v>22977</v>
      </c>
      <c r="B15235" t="s">
        <v>80</v>
      </c>
      <c r="C15235" s="1">
        <v>11310</v>
      </c>
      <c r="D15235" s="1">
        <v>1015</v>
      </c>
      <c r="E15235" t="s">
        <v>79</v>
      </c>
    </row>
    <row r="15236" spans="1:5" x14ac:dyDescent="0.2">
      <c r="A15236" s="2">
        <v>22984</v>
      </c>
      <c r="B15236" t="s">
        <v>80</v>
      </c>
      <c r="C15236" s="1">
        <v>11310</v>
      </c>
      <c r="D15236">
        <v>500.25</v>
      </c>
      <c r="E15236" t="s">
        <v>79</v>
      </c>
    </row>
    <row r="15237" spans="1:5" x14ac:dyDescent="0.2">
      <c r="A15237" s="2">
        <v>22985</v>
      </c>
      <c r="B15237" t="s">
        <v>80</v>
      </c>
      <c r="C15237" s="1">
        <v>11310</v>
      </c>
      <c r="D15237" s="1">
        <v>1051.25</v>
      </c>
      <c r="E15237" t="s">
        <v>79</v>
      </c>
    </row>
    <row r="15238" spans="1:5" x14ac:dyDescent="0.2">
      <c r="A15238" s="2">
        <v>22986</v>
      </c>
      <c r="B15238" t="s">
        <v>80</v>
      </c>
      <c r="C15238" s="1">
        <v>11310</v>
      </c>
      <c r="D15238">
        <v>616.25</v>
      </c>
      <c r="E15238" t="s">
        <v>79</v>
      </c>
    </row>
    <row r="15239" spans="1:5" x14ac:dyDescent="0.2">
      <c r="A15239" s="2">
        <v>22993</v>
      </c>
      <c r="B15239" t="s">
        <v>80</v>
      </c>
      <c r="C15239" s="1">
        <v>11310</v>
      </c>
      <c r="D15239">
        <v>725</v>
      </c>
      <c r="E15239" t="s">
        <v>79</v>
      </c>
    </row>
    <row r="15240" spans="1:5" x14ac:dyDescent="0.2">
      <c r="A15240" s="2">
        <v>23000</v>
      </c>
      <c r="B15240" t="s">
        <v>80</v>
      </c>
      <c r="C15240" s="1">
        <v>11310</v>
      </c>
      <c r="D15240">
        <v>975.13</v>
      </c>
      <c r="E15240" t="s">
        <v>79</v>
      </c>
    </row>
    <row r="15241" spans="1:5" x14ac:dyDescent="0.2">
      <c r="A15241" s="2">
        <v>23016</v>
      </c>
      <c r="B15241" t="s">
        <v>80</v>
      </c>
      <c r="C15241" s="1">
        <v>11310</v>
      </c>
      <c r="D15241">
        <v>725</v>
      </c>
      <c r="E15241" t="s">
        <v>79</v>
      </c>
    </row>
    <row r="15242" spans="1:5" x14ac:dyDescent="0.2">
      <c r="A15242" s="2">
        <v>23022</v>
      </c>
      <c r="B15242" t="s">
        <v>80</v>
      </c>
      <c r="C15242" s="1">
        <v>11310</v>
      </c>
      <c r="D15242" s="1">
        <v>1051.25</v>
      </c>
      <c r="E15242" t="s">
        <v>79</v>
      </c>
    </row>
    <row r="15243" spans="1:5" x14ac:dyDescent="0.2">
      <c r="A15243" s="2">
        <v>23029</v>
      </c>
      <c r="B15243" t="s">
        <v>80</v>
      </c>
      <c r="C15243" s="1">
        <v>11310</v>
      </c>
      <c r="D15243">
        <v>870</v>
      </c>
      <c r="E15243" t="s">
        <v>79</v>
      </c>
    </row>
    <row r="15244" spans="1:5" x14ac:dyDescent="0.2">
      <c r="A15244" s="2">
        <v>23039</v>
      </c>
      <c r="B15244" t="s">
        <v>80</v>
      </c>
      <c r="C15244" s="1">
        <v>11310</v>
      </c>
      <c r="D15244" s="1">
        <v>1015</v>
      </c>
      <c r="E15244" t="s">
        <v>79</v>
      </c>
    </row>
    <row r="15245" spans="1:5" x14ac:dyDescent="0.2">
      <c r="A15245" s="2">
        <v>23056</v>
      </c>
      <c r="B15245" t="s">
        <v>80</v>
      </c>
      <c r="C15245" s="1">
        <v>11310</v>
      </c>
      <c r="D15245" s="1">
        <v>1051.25</v>
      </c>
      <c r="E15245" t="s">
        <v>79</v>
      </c>
    </row>
    <row r="15246" spans="1:5" x14ac:dyDescent="0.2">
      <c r="A15246" s="2">
        <v>23071</v>
      </c>
      <c r="B15246" t="s">
        <v>80</v>
      </c>
      <c r="C15246" s="1">
        <v>11310</v>
      </c>
      <c r="D15246" s="1">
        <v>1015</v>
      </c>
      <c r="E15246" t="s">
        <v>79</v>
      </c>
    </row>
    <row r="15247" spans="1:5" x14ac:dyDescent="0.2">
      <c r="A15247" s="2">
        <v>23089</v>
      </c>
      <c r="B15247" t="s">
        <v>80</v>
      </c>
      <c r="C15247" s="1">
        <v>11310</v>
      </c>
      <c r="D15247" s="1">
        <v>1015</v>
      </c>
      <c r="E15247" t="s">
        <v>79</v>
      </c>
    </row>
    <row r="15248" spans="1:5" x14ac:dyDescent="0.2">
      <c r="A15248" s="2">
        <v>23092</v>
      </c>
      <c r="B15248" t="s">
        <v>80</v>
      </c>
      <c r="C15248" s="1">
        <v>11310</v>
      </c>
      <c r="D15248">
        <v>725</v>
      </c>
      <c r="E15248" t="s">
        <v>79</v>
      </c>
    </row>
    <row r="15249" spans="1:5" x14ac:dyDescent="0.2">
      <c r="A15249" s="2">
        <v>23107</v>
      </c>
      <c r="B15249" t="s">
        <v>80</v>
      </c>
      <c r="C15249" s="1">
        <v>11310</v>
      </c>
      <c r="D15249" s="1">
        <v>1051.25</v>
      </c>
      <c r="E15249" t="s">
        <v>79</v>
      </c>
    </row>
    <row r="15250" spans="1:5" x14ac:dyDescent="0.2">
      <c r="A15250" s="2">
        <v>23125</v>
      </c>
      <c r="B15250" t="s">
        <v>80</v>
      </c>
      <c r="C15250" s="1">
        <v>11310</v>
      </c>
      <c r="D15250">
        <v>217.5</v>
      </c>
      <c r="E15250" t="s">
        <v>79</v>
      </c>
    </row>
    <row r="15251" spans="1:5" x14ac:dyDescent="0.2">
      <c r="A15251" s="2">
        <v>23137</v>
      </c>
      <c r="B15251" t="s">
        <v>80</v>
      </c>
      <c r="C15251" s="1">
        <v>11310</v>
      </c>
      <c r="D15251">
        <v>942.5</v>
      </c>
      <c r="E15251" t="s">
        <v>79</v>
      </c>
    </row>
    <row r="15252" spans="1:5" x14ac:dyDescent="0.2">
      <c r="A15252" s="2">
        <v>23156</v>
      </c>
      <c r="B15252" t="s">
        <v>80</v>
      </c>
      <c r="C15252" s="1">
        <v>11310</v>
      </c>
      <c r="D15252" s="1">
        <v>1047.6300000000001</v>
      </c>
      <c r="E15252" t="s">
        <v>79</v>
      </c>
    </row>
    <row r="15253" spans="1:5" x14ac:dyDescent="0.2">
      <c r="A15253" s="2">
        <v>23163</v>
      </c>
      <c r="B15253" t="s">
        <v>80</v>
      </c>
      <c r="C15253" s="1">
        <v>11310</v>
      </c>
      <c r="D15253" s="1">
        <v>1051.25</v>
      </c>
      <c r="E15253" t="s">
        <v>79</v>
      </c>
    </row>
    <row r="15254" spans="1:5" x14ac:dyDescent="0.2">
      <c r="A15254" s="2">
        <v>23165</v>
      </c>
      <c r="B15254" t="s">
        <v>80</v>
      </c>
      <c r="C15254" s="1">
        <v>11310</v>
      </c>
      <c r="D15254" s="1">
        <v>1051.25</v>
      </c>
      <c r="E15254" t="s">
        <v>79</v>
      </c>
    </row>
    <row r="15255" spans="1:5" x14ac:dyDescent="0.2">
      <c r="A15255" s="2">
        <v>23173</v>
      </c>
      <c r="B15255" t="s">
        <v>80</v>
      </c>
      <c r="C15255" s="1">
        <v>11310</v>
      </c>
      <c r="D15255">
        <v>870</v>
      </c>
      <c r="E15255" t="s">
        <v>79</v>
      </c>
    </row>
    <row r="15256" spans="1:5" x14ac:dyDescent="0.2">
      <c r="A15256" s="2">
        <v>23186</v>
      </c>
      <c r="B15256" t="s">
        <v>80</v>
      </c>
      <c r="C15256" s="1">
        <v>11310</v>
      </c>
      <c r="D15256" s="1">
        <v>1051.25</v>
      </c>
      <c r="E15256" t="s">
        <v>79</v>
      </c>
    </row>
    <row r="15257" spans="1:5" x14ac:dyDescent="0.2">
      <c r="A15257" s="2">
        <v>23187</v>
      </c>
      <c r="B15257" t="s">
        <v>80</v>
      </c>
      <c r="C15257" s="1">
        <v>11310</v>
      </c>
      <c r="D15257">
        <v>725</v>
      </c>
      <c r="E15257" t="s">
        <v>79</v>
      </c>
    </row>
    <row r="15258" spans="1:5" x14ac:dyDescent="0.2">
      <c r="A15258" s="2">
        <v>23189</v>
      </c>
      <c r="B15258" t="s">
        <v>80</v>
      </c>
      <c r="C15258" s="1">
        <v>11310</v>
      </c>
      <c r="D15258">
        <v>681.5</v>
      </c>
      <c r="E15258" t="s">
        <v>79</v>
      </c>
    </row>
    <row r="15259" spans="1:5" x14ac:dyDescent="0.2">
      <c r="A15259" s="2">
        <v>23192</v>
      </c>
      <c r="B15259" t="s">
        <v>80</v>
      </c>
      <c r="C15259" s="1">
        <v>11310</v>
      </c>
      <c r="D15259" s="1">
        <v>1044</v>
      </c>
      <c r="E15259" t="s">
        <v>79</v>
      </c>
    </row>
    <row r="15260" spans="1:5" x14ac:dyDescent="0.2">
      <c r="A15260" s="2">
        <v>23194</v>
      </c>
      <c r="B15260" t="s">
        <v>80</v>
      </c>
      <c r="C15260" s="1">
        <v>11310</v>
      </c>
      <c r="D15260" s="1">
        <v>1051.25</v>
      </c>
      <c r="E15260" t="s">
        <v>79</v>
      </c>
    </row>
    <row r="15261" spans="1:5" x14ac:dyDescent="0.2">
      <c r="A15261" s="2">
        <v>23203</v>
      </c>
      <c r="B15261" t="s">
        <v>80</v>
      </c>
      <c r="C15261" s="1">
        <v>11310</v>
      </c>
      <c r="D15261">
        <v>942.5</v>
      </c>
      <c r="E15261" t="s">
        <v>79</v>
      </c>
    </row>
    <row r="15262" spans="1:5" x14ac:dyDescent="0.2">
      <c r="A15262" s="2">
        <v>23209</v>
      </c>
      <c r="B15262" t="s">
        <v>80</v>
      </c>
      <c r="C15262" s="1">
        <v>11310</v>
      </c>
      <c r="D15262">
        <v>688.75</v>
      </c>
      <c r="E15262" t="s">
        <v>79</v>
      </c>
    </row>
    <row r="15263" spans="1:5" x14ac:dyDescent="0.2">
      <c r="A15263" s="2">
        <v>23223</v>
      </c>
      <c r="B15263" t="s">
        <v>80</v>
      </c>
      <c r="C15263" s="1">
        <v>11310</v>
      </c>
      <c r="D15263">
        <v>217.5</v>
      </c>
      <c r="E15263" t="s">
        <v>79</v>
      </c>
    </row>
    <row r="15264" spans="1:5" x14ac:dyDescent="0.2">
      <c r="A15264" s="2">
        <v>23224</v>
      </c>
      <c r="B15264" t="s">
        <v>80</v>
      </c>
      <c r="C15264" s="1">
        <v>11310</v>
      </c>
      <c r="D15264" s="1">
        <v>1015</v>
      </c>
      <c r="E15264" t="s">
        <v>79</v>
      </c>
    </row>
    <row r="15265" spans="1:5" x14ac:dyDescent="0.2">
      <c r="A15265" s="2">
        <v>23227</v>
      </c>
      <c r="B15265" t="s">
        <v>80</v>
      </c>
      <c r="C15265" s="1">
        <v>11310</v>
      </c>
      <c r="D15265" s="1">
        <v>1051.25</v>
      </c>
      <c r="E15265" t="s">
        <v>79</v>
      </c>
    </row>
    <row r="15266" spans="1:5" x14ac:dyDescent="0.2">
      <c r="A15266" s="2">
        <v>23240</v>
      </c>
      <c r="B15266" t="s">
        <v>80</v>
      </c>
      <c r="C15266" s="1">
        <v>11310</v>
      </c>
      <c r="D15266" s="1">
        <v>1007.75</v>
      </c>
      <c r="E15266" t="s">
        <v>79</v>
      </c>
    </row>
    <row r="15267" spans="1:5" x14ac:dyDescent="0.2">
      <c r="A15267" s="2">
        <v>23265</v>
      </c>
      <c r="B15267" t="s">
        <v>80</v>
      </c>
      <c r="C15267" s="1">
        <v>11310</v>
      </c>
      <c r="D15267">
        <v>870</v>
      </c>
      <c r="E15267" t="s">
        <v>79</v>
      </c>
    </row>
    <row r="15268" spans="1:5" x14ac:dyDescent="0.2">
      <c r="A15268" s="2">
        <v>23292</v>
      </c>
      <c r="B15268" t="s">
        <v>80</v>
      </c>
      <c r="C15268" s="1">
        <v>11310</v>
      </c>
      <c r="D15268">
        <v>652.51</v>
      </c>
      <c r="E15268" t="s">
        <v>79</v>
      </c>
    </row>
    <row r="15269" spans="1:5" x14ac:dyDescent="0.2">
      <c r="A15269" s="2">
        <v>23293</v>
      </c>
      <c r="B15269" t="s">
        <v>80</v>
      </c>
      <c r="C15269" s="1">
        <v>11310</v>
      </c>
      <c r="D15269" s="1">
        <v>1174.5</v>
      </c>
      <c r="E15269" t="s">
        <v>79</v>
      </c>
    </row>
    <row r="15270" spans="1:5" x14ac:dyDescent="0.2">
      <c r="A15270" s="2">
        <v>23299</v>
      </c>
      <c r="B15270" t="s">
        <v>80</v>
      </c>
      <c r="C15270" s="1">
        <v>11310</v>
      </c>
      <c r="D15270">
        <v>398.75</v>
      </c>
      <c r="E15270" t="s">
        <v>79</v>
      </c>
    </row>
    <row r="15271" spans="1:5" x14ac:dyDescent="0.2">
      <c r="A15271" s="2">
        <v>23330</v>
      </c>
      <c r="B15271" t="s">
        <v>80</v>
      </c>
      <c r="C15271" s="1">
        <v>11310</v>
      </c>
      <c r="D15271" s="1">
        <v>1047.6300000000001</v>
      </c>
      <c r="E15271" t="s">
        <v>79</v>
      </c>
    </row>
    <row r="15272" spans="1:5" x14ac:dyDescent="0.2">
      <c r="A15272" s="2">
        <v>23334</v>
      </c>
      <c r="B15272" t="s">
        <v>80</v>
      </c>
      <c r="C15272" s="1">
        <v>11310</v>
      </c>
      <c r="D15272">
        <v>-21</v>
      </c>
      <c r="E15272" t="s">
        <v>79</v>
      </c>
    </row>
    <row r="15273" spans="1:5" x14ac:dyDescent="0.2">
      <c r="A15273" s="2">
        <v>23340</v>
      </c>
      <c r="B15273" t="s">
        <v>80</v>
      </c>
      <c r="C15273" s="1">
        <v>11310</v>
      </c>
      <c r="D15273">
        <v>725</v>
      </c>
      <c r="E15273" t="s">
        <v>79</v>
      </c>
    </row>
    <row r="15274" spans="1:5" x14ac:dyDescent="0.2">
      <c r="A15274" s="2">
        <v>23348</v>
      </c>
      <c r="B15274" t="s">
        <v>80</v>
      </c>
      <c r="C15274" s="1">
        <v>11310</v>
      </c>
      <c r="D15274" s="1">
        <v>1015</v>
      </c>
      <c r="E15274" t="s">
        <v>79</v>
      </c>
    </row>
    <row r="15275" spans="1:5" x14ac:dyDescent="0.2">
      <c r="A15275" s="2">
        <v>23374</v>
      </c>
      <c r="B15275" t="s">
        <v>80</v>
      </c>
      <c r="C15275" s="1">
        <v>11310</v>
      </c>
      <c r="D15275" s="1">
        <v>1051.25</v>
      </c>
      <c r="E15275" t="s">
        <v>79</v>
      </c>
    </row>
    <row r="15276" spans="1:5" x14ac:dyDescent="0.2">
      <c r="A15276" s="2">
        <v>23379</v>
      </c>
      <c r="B15276" t="s">
        <v>80</v>
      </c>
      <c r="C15276" s="1">
        <v>11310</v>
      </c>
      <c r="D15276" s="1">
        <v>1051.25</v>
      </c>
      <c r="E15276" t="s">
        <v>79</v>
      </c>
    </row>
    <row r="15277" spans="1:5" x14ac:dyDescent="0.2">
      <c r="A15277" s="2">
        <v>23389</v>
      </c>
      <c r="B15277" t="s">
        <v>80</v>
      </c>
      <c r="C15277" s="1">
        <v>11310</v>
      </c>
      <c r="D15277" s="1">
        <v>1051.25</v>
      </c>
      <c r="E15277" t="s">
        <v>79</v>
      </c>
    </row>
    <row r="15278" spans="1:5" x14ac:dyDescent="0.2">
      <c r="A15278" s="2">
        <v>23390</v>
      </c>
      <c r="B15278" t="s">
        <v>80</v>
      </c>
      <c r="C15278" s="1">
        <v>11310</v>
      </c>
      <c r="D15278" s="1">
        <v>1015</v>
      </c>
      <c r="E15278" t="s">
        <v>79</v>
      </c>
    </row>
    <row r="15279" spans="1:5" x14ac:dyDescent="0.2">
      <c r="A15279" s="2">
        <v>23391</v>
      </c>
      <c r="B15279" t="s">
        <v>80</v>
      </c>
      <c r="C15279" s="1">
        <v>11310</v>
      </c>
      <c r="D15279">
        <v>471.25</v>
      </c>
      <c r="E15279" t="s">
        <v>79</v>
      </c>
    </row>
    <row r="15280" spans="1:5" x14ac:dyDescent="0.2">
      <c r="A15280" s="2">
        <v>23403</v>
      </c>
      <c r="B15280" t="s">
        <v>80</v>
      </c>
      <c r="C15280" s="1">
        <v>11310</v>
      </c>
      <c r="D15280">
        <v>315.38</v>
      </c>
      <c r="E15280" t="s">
        <v>79</v>
      </c>
    </row>
    <row r="15281" spans="1:5" x14ac:dyDescent="0.2">
      <c r="A15281" s="2">
        <v>23410</v>
      </c>
      <c r="B15281" t="s">
        <v>80</v>
      </c>
      <c r="C15281" s="1">
        <v>11310</v>
      </c>
      <c r="D15281" s="1">
        <v>1051.25</v>
      </c>
      <c r="E15281" t="s">
        <v>79</v>
      </c>
    </row>
    <row r="15282" spans="1:5" x14ac:dyDescent="0.2">
      <c r="A15282" s="2">
        <v>23450</v>
      </c>
      <c r="B15282" t="s">
        <v>80</v>
      </c>
      <c r="C15282" s="1">
        <v>11310</v>
      </c>
      <c r="D15282" s="1">
        <v>1051.25</v>
      </c>
      <c r="E15282" t="s">
        <v>79</v>
      </c>
    </row>
    <row r="15283" spans="1:5" x14ac:dyDescent="0.2">
      <c r="A15283" s="2">
        <v>23455</v>
      </c>
      <c r="B15283" t="s">
        <v>80</v>
      </c>
      <c r="C15283" s="1">
        <v>11310</v>
      </c>
      <c r="D15283">
        <v>978.75</v>
      </c>
      <c r="E15283" t="s">
        <v>79</v>
      </c>
    </row>
    <row r="15284" spans="1:5" x14ac:dyDescent="0.2">
      <c r="A15284" s="2">
        <v>23456</v>
      </c>
      <c r="B15284" t="s">
        <v>80</v>
      </c>
      <c r="C15284" s="1">
        <v>11310</v>
      </c>
      <c r="D15284" s="1">
        <v>1261.5</v>
      </c>
      <c r="E15284" t="s">
        <v>79</v>
      </c>
    </row>
    <row r="15285" spans="1:5" x14ac:dyDescent="0.2">
      <c r="A15285" s="2">
        <v>23457</v>
      </c>
      <c r="B15285" t="s">
        <v>80</v>
      </c>
      <c r="C15285" s="1">
        <v>11310</v>
      </c>
      <c r="D15285">
        <v>725</v>
      </c>
      <c r="E15285" t="s">
        <v>79</v>
      </c>
    </row>
    <row r="15286" spans="1:5" x14ac:dyDescent="0.2">
      <c r="A15286" s="2">
        <v>23461</v>
      </c>
      <c r="B15286" t="s">
        <v>80</v>
      </c>
      <c r="C15286" s="1">
        <v>11310</v>
      </c>
      <c r="D15286">
        <v>978.75</v>
      </c>
      <c r="E15286" t="s">
        <v>79</v>
      </c>
    </row>
    <row r="15287" spans="1:5" x14ac:dyDescent="0.2">
      <c r="A15287" s="2">
        <v>23467</v>
      </c>
      <c r="B15287" t="s">
        <v>80</v>
      </c>
      <c r="C15287" s="1">
        <v>11310</v>
      </c>
      <c r="D15287" s="1">
        <v>1022.25</v>
      </c>
      <c r="E15287" t="s">
        <v>79</v>
      </c>
    </row>
    <row r="15288" spans="1:5" x14ac:dyDescent="0.2">
      <c r="A15288" s="2">
        <v>23477</v>
      </c>
      <c r="B15288" t="s">
        <v>80</v>
      </c>
      <c r="C15288" s="1">
        <v>11310</v>
      </c>
      <c r="D15288" s="1">
        <v>1051.25</v>
      </c>
      <c r="E15288" t="s">
        <v>79</v>
      </c>
    </row>
    <row r="15289" spans="1:5" x14ac:dyDescent="0.2">
      <c r="A15289" s="2">
        <v>23480</v>
      </c>
      <c r="B15289" t="s">
        <v>80</v>
      </c>
      <c r="C15289" s="1">
        <v>11310</v>
      </c>
      <c r="D15289" s="1">
        <v>1051.25</v>
      </c>
      <c r="E15289" t="s">
        <v>79</v>
      </c>
    </row>
    <row r="15290" spans="1:5" x14ac:dyDescent="0.2">
      <c r="A15290" s="2">
        <v>23507</v>
      </c>
      <c r="B15290" t="s">
        <v>80</v>
      </c>
      <c r="C15290" s="1">
        <v>11310</v>
      </c>
      <c r="D15290" s="1">
        <v>1051.25</v>
      </c>
      <c r="E15290" t="s">
        <v>79</v>
      </c>
    </row>
    <row r="15291" spans="1:5" x14ac:dyDescent="0.2">
      <c r="A15291" s="2">
        <v>23508</v>
      </c>
      <c r="B15291" t="s">
        <v>80</v>
      </c>
      <c r="C15291" s="1">
        <v>11310</v>
      </c>
      <c r="D15291" s="1">
        <v>1051.25</v>
      </c>
      <c r="E15291" t="s">
        <v>79</v>
      </c>
    </row>
    <row r="15292" spans="1:5" x14ac:dyDescent="0.2">
      <c r="A15292" s="2">
        <v>23513</v>
      </c>
      <c r="B15292" t="s">
        <v>80</v>
      </c>
      <c r="C15292" s="1">
        <v>11310</v>
      </c>
      <c r="D15292" s="1">
        <v>1051.25</v>
      </c>
      <c r="E15292" t="s">
        <v>79</v>
      </c>
    </row>
    <row r="15293" spans="1:5" x14ac:dyDescent="0.2">
      <c r="A15293" s="2">
        <v>23527</v>
      </c>
      <c r="B15293" t="s">
        <v>80</v>
      </c>
      <c r="C15293" s="1">
        <v>11310</v>
      </c>
      <c r="D15293">
        <v>870</v>
      </c>
      <c r="E15293" t="s">
        <v>79</v>
      </c>
    </row>
    <row r="15294" spans="1:5" x14ac:dyDescent="0.2">
      <c r="A15294" s="2">
        <v>23561</v>
      </c>
      <c r="B15294" t="s">
        <v>80</v>
      </c>
      <c r="C15294" s="1">
        <v>11310</v>
      </c>
      <c r="D15294" s="1">
        <v>1051.25</v>
      </c>
      <c r="E15294" t="s">
        <v>79</v>
      </c>
    </row>
    <row r="15295" spans="1:5" x14ac:dyDescent="0.2">
      <c r="A15295" s="2">
        <v>23572</v>
      </c>
      <c r="B15295" t="s">
        <v>80</v>
      </c>
      <c r="C15295" s="1">
        <v>11310</v>
      </c>
      <c r="D15295">
        <v>652.5</v>
      </c>
      <c r="E15295" t="s">
        <v>79</v>
      </c>
    </row>
    <row r="15296" spans="1:5" x14ac:dyDescent="0.2">
      <c r="A15296" s="2">
        <v>23609</v>
      </c>
      <c r="B15296" t="s">
        <v>80</v>
      </c>
      <c r="C15296" s="1">
        <v>11310</v>
      </c>
      <c r="D15296" s="1">
        <v>1051.25</v>
      </c>
      <c r="E15296" t="s">
        <v>79</v>
      </c>
    </row>
    <row r="15297" spans="1:5" x14ac:dyDescent="0.2">
      <c r="A15297" s="2">
        <v>23616</v>
      </c>
      <c r="B15297" t="s">
        <v>80</v>
      </c>
      <c r="C15297" s="1">
        <v>11310</v>
      </c>
      <c r="D15297">
        <v>978.75</v>
      </c>
      <c r="E15297" t="s">
        <v>79</v>
      </c>
    </row>
    <row r="15298" spans="1:5" x14ac:dyDescent="0.2">
      <c r="A15298" s="2">
        <v>23632</v>
      </c>
      <c r="B15298" t="s">
        <v>80</v>
      </c>
      <c r="C15298" s="1">
        <v>11310</v>
      </c>
      <c r="D15298" s="1">
        <v>1015</v>
      </c>
      <c r="E15298" t="s">
        <v>79</v>
      </c>
    </row>
    <row r="15299" spans="1:5" x14ac:dyDescent="0.2">
      <c r="A15299" s="2">
        <v>23639</v>
      </c>
      <c r="B15299" t="s">
        <v>80</v>
      </c>
      <c r="C15299" s="1">
        <v>11310</v>
      </c>
      <c r="D15299">
        <v>870</v>
      </c>
      <c r="E15299" t="s">
        <v>79</v>
      </c>
    </row>
    <row r="15300" spans="1:5" x14ac:dyDescent="0.2">
      <c r="A15300" s="2">
        <v>23662</v>
      </c>
      <c r="B15300" t="s">
        <v>80</v>
      </c>
      <c r="C15300" s="1">
        <v>11310</v>
      </c>
      <c r="D15300" s="1">
        <v>1051.25</v>
      </c>
      <c r="E15300" t="s">
        <v>79</v>
      </c>
    </row>
    <row r="15301" spans="1:5" x14ac:dyDescent="0.2">
      <c r="A15301" s="2">
        <v>23679</v>
      </c>
      <c r="B15301" t="s">
        <v>80</v>
      </c>
      <c r="C15301" s="1">
        <v>11310</v>
      </c>
      <c r="D15301">
        <v>783.01</v>
      </c>
      <c r="E15301" t="s">
        <v>79</v>
      </c>
    </row>
    <row r="15302" spans="1:5" x14ac:dyDescent="0.2">
      <c r="A15302" s="2">
        <v>23682</v>
      </c>
      <c r="B15302" t="s">
        <v>80</v>
      </c>
      <c r="C15302" s="1">
        <v>11310</v>
      </c>
      <c r="D15302" s="1">
        <v>1044</v>
      </c>
      <c r="E15302" t="s">
        <v>79</v>
      </c>
    </row>
    <row r="15303" spans="1:5" x14ac:dyDescent="0.2">
      <c r="A15303" s="2">
        <v>23696</v>
      </c>
      <c r="B15303" t="s">
        <v>80</v>
      </c>
      <c r="C15303" s="1">
        <v>11310</v>
      </c>
      <c r="D15303">
        <v>808.38</v>
      </c>
      <c r="E15303" t="s">
        <v>79</v>
      </c>
    </row>
    <row r="15304" spans="1:5" x14ac:dyDescent="0.2">
      <c r="A15304" s="2">
        <v>23697</v>
      </c>
      <c r="B15304" t="s">
        <v>80</v>
      </c>
      <c r="C15304" s="1">
        <v>11310</v>
      </c>
      <c r="D15304">
        <v>870</v>
      </c>
      <c r="E15304" t="s">
        <v>79</v>
      </c>
    </row>
    <row r="15305" spans="1:5" x14ac:dyDescent="0.2">
      <c r="A15305" s="2">
        <v>23705</v>
      </c>
      <c r="B15305" t="s">
        <v>80</v>
      </c>
      <c r="C15305" s="1">
        <v>11310</v>
      </c>
      <c r="D15305" s="1">
        <v>1007.75</v>
      </c>
      <c r="E15305" t="s">
        <v>79</v>
      </c>
    </row>
    <row r="15306" spans="1:5" x14ac:dyDescent="0.2">
      <c r="A15306" s="2">
        <v>23724</v>
      </c>
      <c r="B15306" t="s">
        <v>80</v>
      </c>
      <c r="C15306" s="1">
        <v>11310</v>
      </c>
      <c r="D15306" s="1">
        <v>1051.25</v>
      </c>
      <c r="E15306" t="s">
        <v>79</v>
      </c>
    </row>
    <row r="15307" spans="1:5" x14ac:dyDescent="0.2">
      <c r="A15307" s="2">
        <v>23728</v>
      </c>
      <c r="B15307" t="s">
        <v>80</v>
      </c>
      <c r="C15307" s="1">
        <v>11310</v>
      </c>
      <c r="D15307" s="1">
        <v>1015</v>
      </c>
      <c r="E15307" t="s">
        <v>79</v>
      </c>
    </row>
    <row r="15308" spans="1:5" x14ac:dyDescent="0.2">
      <c r="A15308" s="2">
        <v>23732</v>
      </c>
      <c r="B15308" t="s">
        <v>80</v>
      </c>
      <c r="C15308" s="1">
        <v>11310</v>
      </c>
      <c r="D15308" s="1">
        <v>1051.25</v>
      </c>
      <c r="E15308" t="s">
        <v>79</v>
      </c>
    </row>
    <row r="15309" spans="1:5" x14ac:dyDescent="0.2">
      <c r="A15309" s="2">
        <v>23734</v>
      </c>
      <c r="B15309" t="s">
        <v>80</v>
      </c>
      <c r="C15309" s="1">
        <v>11310</v>
      </c>
      <c r="D15309" s="1">
        <v>1051.25</v>
      </c>
      <c r="E15309" t="s">
        <v>79</v>
      </c>
    </row>
    <row r="15310" spans="1:5" x14ac:dyDescent="0.2">
      <c r="A15310" s="2">
        <v>23761</v>
      </c>
      <c r="B15310" t="s">
        <v>80</v>
      </c>
      <c r="C15310" s="1">
        <v>11310</v>
      </c>
      <c r="D15310" s="1">
        <v>1051.25</v>
      </c>
      <c r="E15310" t="s">
        <v>79</v>
      </c>
    </row>
    <row r="15311" spans="1:5" x14ac:dyDescent="0.2">
      <c r="A15311" s="2">
        <v>23763</v>
      </c>
      <c r="B15311" t="s">
        <v>80</v>
      </c>
      <c r="C15311" s="1">
        <v>11310</v>
      </c>
      <c r="D15311">
        <v>833.75</v>
      </c>
      <c r="E15311" t="s">
        <v>79</v>
      </c>
    </row>
    <row r="15312" spans="1:5" x14ac:dyDescent="0.2">
      <c r="A15312" s="2">
        <v>23769</v>
      </c>
      <c r="B15312" t="s">
        <v>80</v>
      </c>
      <c r="C15312" s="1">
        <v>11310</v>
      </c>
      <c r="D15312" s="1">
        <v>1051.25</v>
      </c>
      <c r="E15312" t="s">
        <v>79</v>
      </c>
    </row>
    <row r="15313" spans="1:5" x14ac:dyDescent="0.2">
      <c r="A15313" s="2">
        <v>23779</v>
      </c>
      <c r="B15313" t="s">
        <v>80</v>
      </c>
      <c r="C15313" s="1">
        <v>11310</v>
      </c>
      <c r="D15313">
        <v>841</v>
      </c>
      <c r="E15313" t="s">
        <v>79</v>
      </c>
    </row>
    <row r="15314" spans="1:5" x14ac:dyDescent="0.2">
      <c r="A15314" s="2">
        <v>23784</v>
      </c>
      <c r="B15314" t="s">
        <v>80</v>
      </c>
      <c r="C15314" s="1">
        <v>11310</v>
      </c>
      <c r="D15314">
        <v>177.63</v>
      </c>
      <c r="E15314" t="s">
        <v>79</v>
      </c>
    </row>
    <row r="15315" spans="1:5" x14ac:dyDescent="0.2">
      <c r="A15315" s="2">
        <v>23799</v>
      </c>
      <c r="B15315" t="s">
        <v>80</v>
      </c>
      <c r="C15315" s="1">
        <v>11310</v>
      </c>
      <c r="D15315">
        <v>232</v>
      </c>
      <c r="E15315" t="s">
        <v>79</v>
      </c>
    </row>
    <row r="15316" spans="1:5" x14ac:dyDescent="0.2">
      <c r="A15316" s="2">
        <v>23810</v>
      </c>
      <c r="B15316" t="s">
        <v>80</v>
      </c>
      <c r="C15316" s="1">
        <v>11310</v>
      </c>
      <c r="D15316" s="1">
        <v>1914</v>
      </c>
      <c r="E15316" t="s">
        <v>79</v>
      </c>
    </row>
    <row r="15317" spans="1:5" x14ac:dyDescent="0.2">
      <c r="A15317" s="2">
        <v>23812</v>
      </c>
      <c r="B15317" t="s">
        <v>80</v>
      </c>
      <c r="C15317" s="1">
        <v>11310</v>
      </c>
      <c r="D15317" s="1">
        <v>1051.25</v>
      </c>
      <c r="E15317" t="s">
        <v>79</v>
      </c>
    </row>
    <row r="15318" spans="1:5" x14ac:dyDescent="0.2">
      <c r="A15318" s="2">
        <v>23821</v>
      </c>
      <c r="B15318" t="s">
        <v>80</v>
      </c>
      <c r="C15318" s="1">
        <v>11310</v>
      </c>
      <c r="D15318">
        <v>953.39</v>
      </c>
      <c r="E15318" t="s">
        <v>79</v>
      </c>
    </row>
    <row r="15319" spans="1:5" x14ac:dyDescent="0.2">
      <c r="A15319" s="2">
        <v>23833</v>
      </c>
      <c r="B15319" t="s">
        <v>80</v>
      </c>
      <c r="C15319" s="1">
        <v>11310</v>
      </c>
      <c r="D15319" s="1">
        <v>1051.25</v>
      </c>
      <c r="E15319" t="s">
        <v>79</v>
      </c>
    </row>
    <row r="15320" spans="1:5" x14ac:dyDescent="0.2">
      <c r="A15320" s="2">
        <v>23849</v>
      </c>
      <c r="B15320" t="s">
        <v>80</v>
      </c>
      <c r="C15320" s="1">
        <v>11310</v>
      </c>
      <c r="D15320">
        <v>938.88</v>
      </c>
      <c r="E15320" t="s">
        <v>79</v>
      </c>
    </row>
    <row r="15321" spans="1:5" x14ac:dyDescent="0.2">
      <c r="A15321" s="2">
        <v>23857</v>
      </c>
      <c r="B15321" t="s">
        <v>80</v>
      </c>
      <c r="C15321" s="1">
        <v>11310</v>
      </c>
      <c r="D15321" s="1">
        <v>1261.5</v>
      </c>
      <c r="E15321" t="s">
        <v>79</v>
      </c>
    </row>
    <row r="15322" spans="1:5" x14ac:dyDescent="0.2">
      <c r="A15322" s="2">
        <v>23858</v>
      </c>
      <c r="B15322" t="s">
        <v>80</v>
      </c>
      <c r="C15322" s="1">
        <v>11310</v>
      </c>
      <c r="D15322" s="1">
        <v>1051.25</v>
      </c>
      <c r="E15322" t="s">
        <v>79</v>
      </c>
    </row>
    <row r="15323" spans="1:5" x14ac:dyDescent="0.2">
      <c r="A15323" s="2">
        <v>23865</v>
      </c>
      <c r="B15323" t="s">
        <v>80</v>
      </c>
      <c r="C15323" s="1">
        <v>11310</v>
      </c>
      <c r="D15323" s="1">
        <v>1051.25</v>
      </c>
      <c r="E15323" t="s">
        <v>79</v>
      </c>
    </row>
    <row r="15324" spans="1:5" x14ac:dyDescent="0.2">
      <c r="A15324" s="2">
        <v>23875</v>
      </c>
      <c r="B15324" t="s">
        <v>80</v>
      </c>
      <c r="C15324" s="1">
        <v>11310</v>
      </c>
      <c r="D15324" s="1">
        <v>1051.25</v>
      </c>
      <c r="E15324" t="s">
        <v>79</v>
      </c>
    </row>
    <row r="15325" spans="1:5" x14ac:dyDescent="0.2">
      <c r="A15325" s="2">
        <v>23878</v>
      </c>
      <c r="B15325" t="s">
        <v>80</v>
      </c>
      <c r="C15325" s="1">
        <v>11310</v>
      </c>
      <c r="D15325" s="1">
        <v>1051.25</v>
      </c>
      <c r="E15325" t="s">
        <v>79</v>
      </c>
    </row>
    <row r="15326" spans="1:5" x14ac:dyDescent="0.2">
      <c r="A15326" s="2">
        <v>23890</v>
      </c>
      <c r="B15326" t="s">
        <v>80</v>
      </c>
      <c r="C15326" s="1">
        <v>11310</v>
      </c>
      <c r="D15326" s="1">
        <v>1015</v>
      </c>
      <c r="E15326" t="s">
        <v>79</v>
      </c>
    </row>
    <row r="15327" spans="1:5" x14ac:dyDescent="0.2">
      <c r="A15327" s="2">
        <v>23897</v>
      </c>
      <c r="B15327" t="s">
        <v>80</v>
      </c>
      <c r="C15327" s="1">
        <v>11310</v>
      </c>
      <c r="D15327" s="1">
        <v>1830.63</v>
      </c>
      <c r="E15327" t="s">
        <v>79</v>
      </c>
    </row>
    <row r="15328" spans="1:5" x14ac:dyDescent="0.2">
      <c r="A15328" s="2">
        <v>23902</v>
      </c>
      <c r="B15328" t="s">
        <v>80</v>
      </c>
      <c r="C15328" s="1">
        <v>11310</v>
      </c>
      <c r="D15328">
        <v>870</v>
      </c>
      <c r="E15328" t="s">
        <v>79</v>
      </c>
    </row>
    <row r="15329" spans="1:5" x14ac:dyDescent="0.2">
      <c r="A15329" s="2">
        <v>23925</v>
      </c>
      <c r="B15329" t="s">
        <v>80</v>
      </c>
      <c r="C15329" s="1">
        <v>11310</v>
      </c>
      <c r="D15329">
        <v>181.25</v>
      </c>
      <c r="E15329" t="s">
        <v>79</v>
      </c>
    </row>
    <row r="15330" spans="1:5" x14ac:dyDescent="0.2">
      <c r="A15330" s="2">
        <v>23931</v>
      </c>
      <c r="B15330" t="s">
        <v>80</v>
      </c>
      <c r="C15330" s="1">
        <v>11310</v>
      </c>
      <c r="D15330">
        <v>333.51</v>
      </c>
      <c r="E15330" t="s">
        <v>79</v>
      </c>
    </row>
    <row r="15331" spans="1:5" x14ac:dyDescent="0.2">
      <c r="A15331" s="2">
        <v>23933</v>
      </c>
      <c r="B15331" t="s">
        <v>80</v>
      </c>
      <c r="C15331" s="1">
        <v>11310</v>
      </c>
      <c r="D15331">
        <v>25.38</v>
      </c>
      <c r="E15331" t="s">
        <v>79</v>
      </c>
    </row>
    <row r="15332" spans="1:5" x14ac:dyDescent="0.2">
      <c r="A15332" s="2">
        <v>23936</v>
      </c>
      <c r="B15332" t="s">
        <v>80</v>
      </c>
      <c r="C15332" s="1">
        <v>11310</v>
      </c>
      <c r="D15332">
        <v>978.75</v>
      </c>
      <c r="E15332" t="s">
        <v>79</v>
      </c>
    </row>
    <row r="15333" spans="1:5" x14ac:dyDescent="0.2">
      <c r="A15333" s="2">
        <v>23945</v>
      </c>
      <c r="B15333" t="s">
        <v>80</v>
      </c>
      <c r="C15333" s="1">
        <v>11310</v>
      </c>
      <c r="D15333" s="1">
        <v>1015</v>
      </c>
      <c r="E15333" t="s">
        <v>79</v>
      </c>
    </row>
    <row r="15334" spans="1:5" x14ac:dyDescent="0.2">
      <c r="A15334" s="2">
        <v>23951</v>
      </c>
      <c r="B15334" t="s">
        <v>80</v>
      </c>
      <c r="C15334" s="1">
        <v>11310</v>
      </c>
      <c r="D15334" s="1">
        <v>1051.25</v>
      </c>
      <c r="E15334" t="s">
        <v>79</v>
      </c>
    </row>
    <row r="15335" spans="1:5" x14ac:dyDescent="0.2">
      <c r="A15335" s="2">
        <v>23963</v>
      </c>
      <c r="B15335" t="s">
        <v>80</v>
      </c>
      <c r="C15335" s="1">
        <v>11310</v>
      </c>
      <c r="D15335" s="1">
        <v>1051.25</v>
      </c>
      <c r="E15335" t="s">
        <v>79</v>
      </c>
    </row>
    <row r="15336" spans="1:5" x14ac:dyDescent="0.2">
      <c r="A15336" s="2">
        <v>23964</v>
      </c>
      <c r="B15336" t="s">
        <v>80</v>
      </c>
      <c r="C15336" s="1">
        <v>11310</v>
      </c>
      <c r="D15336">
        <v>920.75</v>
      </c>
      <c r="E15336" t="s">
        <v>79</v>
      </c>
    </row>
    <row r="15337" spans="1:5" x14ac:dyDescent="0.2">
      <c r="A15337" s="2">
        <v>23969</v>
      </c>
      <c r="B15337" t="s">
        <v>80</v>
      </c>
      <c r="C15337" s="1">
        <v>11310</v>
      </c>
      <c r="D15337" s="1">
        <v>1051.25</v>
      </c>
      <c r="E15337" t="s">
        <v>79</v>
      </c>
    </row>
    <row r="15338" spans="1:5" x14ac:dyDescent="0.2">
      <c r="A15338" s="2">
        <v>23982</v>
      </c>
      <c r="B15338" t="s">
        <v>80</v>
      </c>
      <c r="C15338" s="1">
        <v>11310</v>
      </c>
      <c r="D15338" s="1">
        <v>1051.25</v>
      </c>
      <c r="E15338" t="s">
        <v>79</v>
      </c>
    </row>
    <row r="15339" spans="1:5" x14ac:dyDescent="0.2">
      <c r="A15339" s="2">
        <v>24018</v>
      </c>
      <c r="B15339" t="s">
        <v>80</v>
      </c>
      <c r="C15339" s="1">
        <v>11310</v>
      </c>
      <c r="D15339">
        <v>906.25</v>
      </c>
      <c r="E15339" t="s">
        <v>79</v>
      </c>
    </row>
    <row r="15340" spans="1:5" x14ac:dyDescent="0.2">
      <c r="A15340" s="2">
        <v>24042</v>
      </c>
      <c r="B15340" t="s">
        <v>80</v>
      </c>
      <c r="C15340" s="1">
        <v>11310</v>
      </c>
      <c r="D15340">
        <v>725</v>
      </c>
      <c r="E15340" t="s">
        <v>79</v>
      </c>
    </row>
    <row r="15341" spans="1:5" x14ac:dyDescent="0.2">
      <c r="A15341" s="2">
        <v>24047</v>
      </c>
      <c r="B15341" t="s">
        <v>80</v>
      </c>
      <c r="C15341" s="1">
        <v>11310</v>
      </c>
      <c r="D15341">
        <v>145</v>
      </c>
      <c r="E15341" t="s">
        <v>79</v>
      </c>
    </row>
    <row r="15342" spans="1:5" x14ac:dyDescent="0.2">
      <c r="A15342" s="2">
        <v>24050</v>
      </c>
      <c r="B15342" t="s">
        <v>80</v>
      </c>
      <c r="C15342" s="1">
        <v>11310</v>
      </c>
      <c r="D15342" s="1">
        <v>1015</v>
      </c>
      <c r="E15342" t="s">
        <v>79</v>
      </c>
    </row>
    <row r="15343" spans="1:5" x14ac:dyDescent="0.2">
      <c r="A15343" s="2">
        <v>24056</v>
      </c>
      <c r="B15343" t="s">
        <v>80</v>
      </c>
      <c r="C15343" s="1">
        <v>11310</v>
      </c>
      <c r="D15343" s="1">
        <v>1015</v>
      </c>
      <c r="E15343" t="s">
        <v>79</v>
      </c>
    </row>
    <row r="15344" spans="1:5" x14ac:dyDescent="0.2">
      <c r="A15344" s="2">
        <v>24074</v>
      </c>
      <c r="B15344" t="s">
        <v>80</v>
      </c>
      <c r="C15344" s="1">
        <v>11310</v>
      </c>
      <c r="D15344" s="1">
        <v>1051.25</v>
      </c>
      <c r="E15344" t="s">
        <v>79</v>
      </c>
    </row>
    <row r="15345" spans="1:5" x14ac:dyDescent="0.2">
      <c r="A15345" s="2">
        <v>24088</v>
      </c>
      <c r="B15345" t="s">
        <v>80</v>
      </c>
      <c r="C15345" s="1">
        <v>11310</v>
      </c>
      <c r="D15345" s="1">
        <v>1051.25</v>
      </c>
      <c r="E15345" t="s">
        <v>79</v>
      </c>
    </row>
    <row r="15346" spans="1:5" x14ac:dyDescent="0.2">
      <c r="A15346" s="2">
        <v>24092</v>
      </c>
      <c r="B15346" t="s">
        <v>80</v>
      </c>
      <c r="C15346" s="1">
        <v>11310</v>
      </c>
      <c r="D15346" s="1">
        <v>1051.25</v>
      </c>
      <c r="E15346" t="s">
        <v>79</v>
      </c>
    </row>
    <row r="15347" spans="1:5" x14ac:dyDescent="0.2">
      <c r="A15347" s="2">
        <v>24119</v>
      </c>
      <c r="B15347" t="s">
        <v>80</v>
      </c>
      <c r="C15347" s="1">
        <v>11310</v>
      </c>
      <c r="D15347" s="1">
        <v>1051.25</v>
      </c>
      <c r="E15347" t="s">
        <v>79</v>
      </c>
    </row>
    <row r="15348" spans="1:5" x14ac:dyDescent="0.2">
      <c r="A15348" s="2">
        <v>24122</v>
      </c>
      <c r="B15348" t="s">
        <v>80</v>
      </c>
      <c r="C15348" s="1">
        <v>11310</v>
      </c>
      <c r="D15348">
        <v>833.75</v>
      </c>
      <c r="E15348" t="s">
        <v>79</v>
      </c>
    </row>
    <row r="15349" spans="1:5" x14ac:dyDescent="0.2">
      <c r="A15349" s="2">
        <v>24127</v>
      </c>
      <c r="B15349" t="s">
        <v>80</v>
      </c>
      <c r="C15349" s="1">
        <v>11310</v>
      </c>
      <c r="D15349" s="1">
        <v>1051.25</v>
      </c>
      <c r="E15349" t="s">
        <v>79</v>
      </c>
    </row>
    <row r="15350" spans="1:5" x14ac:dyDescent="0.2">
      <c r="A15350" s="2">
        <v>24128</v>
      </c>
      <c r="B15350" t="s">
        <v>80</v>
      </c>
      <c r="C15350" s="1">
        <v>11310</v>
      </c>
      <c r="D15350">
        <v>978.75</v>
      </c>
      <c r="E15350" t="s">
        <v>79</v>
      </c>
    </row>
    <row r="15351" spans="1:5" x14ac:dyDescent="0.2">
      <c r="A15351" s="2">
        <v>24130</v>
      </c>
      <c r="B15351" t="s">
        <v>80</v>
      </c>
      <c r="C15351" s="1">
        <v>11310</v>
      </c>
      <c r="D15351">
        <v>971.5</v>
      </c>
      <c r="E15351" t="s">
        <v>79</v>
      </c>
    </row>
    <row r="15352" spans="1:5" x14ac:dyDescent="0.2">
      <c r="A15352" s="2">
        <v>24132</v>
      </c>
      <c r="B15352" t="s">
        <v>80</v>
      </c>
      <c r="C15352" s="1">
        <v>11310</v>
      </c>
      <c r="D15352" s="1">
        <v>1051.25</v>
      </c>
      <c r="E15352" t="s">
        <v>79</v>
      </c>
    </row>
    <row r="15353" spans="1:5" x14ac:dyDescent="0.2">
      <c r="A15353" s="2">
        <v>24133</v>
      </c>
      <c r="B15353" t="s">
        <v>80</v>
      </c>
      <c r="C15353" s="1">
        <v>11310</v>
      </c>
      <c r="D15353">
        <v>496.63</v>
      </c>
      <c r="E15353" t="s">
        <v>79</v>
      </c>
    </row>
    <row r="15354" spans="1:5" x14ac:dyDescent="0.2">
      <c r="A15354" s="2">
        <v>24135</v>
      </c>
      <c r="B15354" t="s">
        <v>80</v>
      </c>
      <c r="C15354" s="1">
        <v>11310</v>
      </c>
      <c r="D15354" s="1">
        <v>1044</v>
      </c>
      <c r="E15354" t="s">
        <v>79</v>
      </c>
    </row>
    <row r="15355" spans="1:5" x14ac:dyDescent="0.2">
      <c r="A15355" s="2">
        <v>24136</v>
      </c>
      <c r="B15355" t="s">
        <v>80</v>
      </c>
      <c r="C15355" s="1">
        <v>11310</v>
      </c>
      <c r="D15355" s="1">
        <v>1015</v>
      </c>
      <c r="E15355" t="s">
        <v>79</v>
      </c>
    </row>
    <row r="15356" spans="1:5" x14ac:dyDescent="0.2">
      <c r="A15356" s="2">
        <v>24137</v>
      </c>
      <c r="B15356" t="s">
        <v>80</v>
      </c>
      <c r="C15356" s="1">
        <v>11310</v>
      </c>
      <c r="D15356" s="1">
        <v>1051.25</v>
      </c>
      <c r="E15356" t="s">
        <v>79</v>
      </c>
    </row>
    <row r="15357" spans="1:5" x14ac:dyDescent="0.2">
      <c r="A15357" s="2">
        <v>24147</v>
      </c>
      <c r="B15357" t="s">
        <v>80</v>
      </c>
      <c r="C15357" s="1">
        <v>11310</v>
      </c>
      <c r="D15357" s="1">
        <v>1261.5</v>
      </c>
      <c r="E15357" t="s">
        <v>79</v>
      </c>
    </row>
    <row r="15358" spans="1:5" x14ac:dyDescent="0.2">
      <c r="A15358" s="2">
        <v>24151</v>
      </c>
      <c r="B15358" t="s">
        <v>80</v>
      </c>
      <c r="C15358" s="1">
        <v>11310</v>
      </c>
      <c r="D15358" s="1">
        <v>1051.25</v>
      </c>
      <c r="E15358" t="s">
        <v>79</v>
      </c>
    </row>
    <row r="15359" spans="1:5" x14ac:dyDescent="0.2">
      <c r="A15359" s="2">
        <v>24154</v>
      </c>
      <c r="B15359" t="s">
        <v>80</v>
      </c>
      <c r="C15359" s="1">
        <v>11310</v>
      </c>
      <c r="D15359" s="1">
        <v>1051.25</v>
      </c>
      <c r="E15359" t="s">
        <v>79</v>
      </c>
    </row>
    <row r="15360" spans="1:5" x14ac:dyDescent="0.2">
      <c r="A15360" s="2">
        <v>24169</v>
      </c>
      <c r="B15360" t="s">
        <v>80</v>
      </c>
      <c r="C15360" s="1">
        <v>11310</v>
      </c>
      <c r="D15360">
        <v>594.5</v>
      </c>
      <c r="E15360" t="s">
        <v>79</v>
      </c>
    </row>
    <row r="15361" spans="1:5" x14ac:dyDescent="0.2">
      <c r="A15361" s="2">
        <v>24172</v>
      </c>
      <c r="B15361" t="s">
        <v>80</v>
      </c>
      <c r="C15361" s="1">
        <v>11310</v>
      </c>
      <c r="D15361" s="1">
        <v>1040.3900000000001</v>
      </c>
      <c r="E15361" t="s">
        <v>79</v>
      </c>
    </row>
    <row r="15362" spans="1:5" x14ac:dyDescent="0.2">
      <c r="A15362" s="2">
        <v>24174</v>
      </c>
      <c r="B15362" t="s">
        <v>80</v>
      </c>
      <c r="C15362" s="1">
        <v>11310</v>
      </c>
      <c r="D15362" s="1">
        <v>1015</v>
      </c>
      <c r="E15362" t="s">
        <v>79</v>
      </c>
    </row>
    <row r="15363" spans="1:5" x14ac:dyDescent="0.2">
      <c r="A15363" s="2">
        <v>24175</v>
      </c>
      <c r="B15363" t="s">
        <v>80</v>
      </c>
      <c r="C15363" s="1">
        <v>11310</v>
      </c>
      <c r="D15363">
        <v>471.25</v>
      </c>
      <c r="E15363" t="s">
        <v>79</v>
      </c>
    </row>
    <row r="15364" spans="1:5" x14ac:dyDescent="0.2">
      <c r="A15364" s="2">
        <v>24188</v>
      </c>
      <c r="B15364" t="s">
        <v>80</v>
      </c>
      <c r="C15364" s="1">
        <v>11310</v>
      </c>
      <c r="D15364" s="1">
        <v>1015</v>
      </c>
      <c r="E15364" t="s">
        <v>79</v>
      </c>
    </row>
    <row r="15365" spans="1:5" x14ac:dyDescent="0.2">
      <c r="A15365" s="2">
        <v>24191</v>
      </c>
      <c r="B15365" t="s">
        <v>80</v>
      </c>
      <c r="C15365" s="1">
        <v>11310</v>
      </c>
      <c r="D15365" s="1">
        <v>1051.25</v>
      </c>
      <c r="E15365" t="s">
        <v>79</v>
      </c>
    </row>
    <row r="15366" spans="1:5" x14ac:dyDescent="0.2">
      <c r="A15366" s="2">
        <v>24211</v>
      </c>
      <c r="B15366" t="s">
        <v>80</v>
      </c>
      <c r="C15366" s="1">
        <v>11310</v>
      </c>
      <c r="D15366">
        <v>862.75</v>
      </c>
      <c r="E15366" t="s">
        <v>79</v>
      </c>
    </row>
    <row r="15367" spans="1:5" x14ac:dyDescent="0.2">
      <c r="A15367" s="2">
        <v>24230</v>
      </c>
      <c r="B15367" t="s">
        <v>80</v>
      </c>
      <c r="C15367" s="1">
        <v>11310</v>
      </c>
      <c r="D15367" s="1">
        <v>1004.13</v>
      </c>
      <c r="E15367" t="s">
        <v>79</v>
      </c>
    </row>
    <row r="15368" spans="1:5" x14ac:dyDescent="0.2">
      <c r="A15368" s="2">
        <v>24233</v>
      </c>
      <c r="B15368" t="s">
        <v>80</v>
      </c>
      <c r="C15368" s="1">
        <v>11310</v>
      </c>
      <c r="D15368" s="1">
        <v>1051.25</v>
      </c>
      <c r="E15368" t="s">
        <v>79</v>
      </c>
    </row>
    <row r="15369" spans="1:5" x14ac:dyDescent="0.2">
      <c r="A15369" s="2">
        <v>24298</v>
      </c>
      <c r="B15369" t="s">
        <v>80</v>
      </c>
      <c r="C15369" s="1">
        <v>11310</v>
      </c>
      <c r="D15369" s="1">
        <v>1051.25</v>
      </c>
      <c r="E15369" t="s">
        <v>79</v>
      </c>
    </row>
    <row r="15370" spans="1:5" x14ac:dyDescent="0.2">
      <c r="A15370" s="2">
        <v>24304</v>
      </c>
      <c r="B15370" t="s">
        <v>80</v>
      </c>
      <c r="C15370" s="1">
        <v>11310</v>
      </c>
      <c r="D15370">
        <v>935.25</v>
      </c>
      <c r="E15370" t="s">
        <v>79</v>
      </c>
    </row>
    <row r="15371" spans="1:5" x14ac:dyDescent="0.2">
      <c r="A15371" s="2">
        <v>24305</v>
      </c>
      <c r="B15371" t="s">
        <v>80</v>
      </c>
      <c r="C15371" s="1">
        <v>11310</v>
      </c>
      <c r="D15371" s="1">
        <v>1015</v>
      </c>
      <c r="E15371" t="s">
        <v>79</v>
      </c>
    </row>
    <row r="15372" spans="1:5" x14ac:dyDescent="0.2">
      <c r="A15372" s="2">
        <v>24324</v>
      </c>
      <c r="B15372" t="s">
        <v>80</v>
      </c>
      <c r="C15372" s="1">
        <v>11310</v>
      </c>
      <c r="D15372" s="1">
        <v>1051.25</v>
      </c>
      <c r="E15372" t="s">
        <v>79</v>
      </c>
    </row>
    <row r="15373" spans="1:5" x14ac:dyDescent="0.2">
      <c r="A15373" s="2">
        <v>24329</v>
      </c>
      <c r="B15373" t="s">
        <v>80</v>
      </c>
      <c r="C15373" s="1">
        <v>11310</v>
      </c>
      <c r="D15373" s="1">
        <v>1051.25</v>
      </c>
      <c r="E15373" t="s">
        <v>79</v>
      </c>
    </row>
    <row r="15374" spans="1:5" x14ac:dyDescent="0.2">
      <c r="A15374" s="2">
        <v>24355</v>
      </c>
      <c r="B15374" t="s">
        <v>80</v>
      </c>
      <c r="C15374" s="1">
        <v>11310</v>
      </c>
      <c r="D15374" s="1">
        <v>1051.25</v>
      </c>
      <c r="E15374" t="s">
        <v>79</v>
      </c>
    </row>
    <row r="15375" spans="1:5" x14ac:dyDescent="0.2">
      <c r="A15375" s="2">
        <v>24362</v>
      </c>
      <c r="B15375" t="s">
        <v>80</v>
      </c>
      <c r="C15375" s="1">
        <v>11310</v>
      </c>
      <c r="D15375">
        <v>717.75</v>
      </c>
      <c r="E15375" t="s">
        <v>79</v>
      </c>
    </row>
    <row r="15376" spans="1:5" x14ac:dyDescent="0.2">
      <c r="A15376" s="2">
        <v>24364</v>
      </c>
      <c r="B15376" t="s">
        <v>80</v>
      </c>
      <c r="C15376" s="1">
        <v>11310</v>
      </c>
      <c r="D15376">
        <v>978.75</v>
      </c>
      <c r="E15376" t="s">
        <v>79</v>
      </c>
    </row>
    <row r="15377" spans="1:5" x14ac:dyDescent="0.2">
      <c r="A15377" s="2">
        <v>24373</v>
      </c>
      <c r="B15377" t="s">
        <v>80</v>
      </c>
      <c r="C15377" s="1">
        <v>11310</v>
      </c>
      <c r="D15377">
        <v>942.5</v>
      </c>
      <c r="E15377" t="s">
        <v>79</v>
      </c>
    </row>
    <row r="15378" spans="1:5" x14ac:dyDescent="0.2">
      <c r="A15378" s="2">
        <v>24378</v>
      </c>
      <c r="B15378" t="s">
        <v>80</v>
      </c>
      <c r="C15378" s="1">
        <v>11310</v>
      </c>
      <c r="D15378" s="1">
        <v>1051.25</v>
      </c>
      <c r="E15378" t="s">
        <v>79</v>
      </c>
    </row>
    <row r="15379" spans="1:5" x14ac:dyDescent="0.2">
      <c r="A15379" s="2">
        <v>24379</v>
      </c>
      <c r="B15379" t="s">
        <v>80</v>
      </c>
      <c r="C15379" s="1">
        <v>11310</v>
      </c>
      <c r="D15379" s="1">
        <v>1015</v>
      </c>
      <c r="E15379" t="s">
        <v>79</v>
      </c>
    </row>
    <row r="15380" spans="1:5" x14ac:dyDescent="0.2">
      <c r="A15380" s="2">
        <v>24393</v>
      </c>
      <c r="B15380" t="s">
        <v>80</v>
      </c>
      <c r="C15380" s="1">
        <v>11310</v>
      </c>
      <c r="D15380" s="1">
        <v>1051.25</v>
      </c>
      <c r="E15380" t="s">
        <v>79</v>
      </c>
    </row>
    <row r="15381" spans="1:5" x14ac:dyDescent="0.2">
      <c r="A15381" s="2">
        <v>24396</v>
      </c>
      <c r="B15381" t="s">
        <v>80</v>
      </c>
      <c r="C15381" s="1">
        <v>11310</v>
      </c>
      <c r="D15381">
        <v>688.75</v>
      </c>
      <c r="E15381" t="s">
        <v>79</v>
      </c>
    </row>
    <row r="15382" spans="1:5" x14ac:dyDescent="0.2">
      <c r="A15382" s="2">
        <v>24398</v>
      </c>
      <c r="B15382" t="s">
        <v>80</v>
      </c>
      <c r="C15382" s="1">
        <v>11310</v>
      </c>
      <c r="D15382" s="1">
        <v>1015</v>
      </c>
      <c r="E15382" t="s">
        <v>79</v>
      </c>
    </row>
    <row r="15383" spans="1:5" x14ac:dyDescent="0.2">
      <c r="A15383" s="2">
        <v>24399</v>
      </c>
      <c r="B15383" t="s">
        <v>80</v>
      </c>
      <c r="C15383" s="1">
        <v>11310</v>
      </c>
      <c r="D15383">
        <v>141.38</v>
      </c>
      <c r="E15383" t="s">
        <v>79</v>
      </c>
    </row>
    <row r="15384" spans="1:5" x14ac:dyDescent="0.2">
      <c r="A15384" s="2">
        <v>24402</v>
      </c>
      <c r="B15384" t="s">
        <v>80</v>
      </c>
      <c r="C15384" s="1">
        <v>11310</v>
      </c>
      <c r="D15384">
        <v>431.38</v>
      </c>
      <c r="E15384" t="s">
        <v>79</v>
      </c>
    </row>
    <row r="15385" spans="1:5" x14ac:dyDescent="0.2">
      <c r="A15385" s="2">
        <v>24417</v>
      </c>
      <c r="B15385" t="s">
        <v>80</v>
      </c>
      <c r="C15385" s="1">
        <v>11310</v>
      </c>
      <c r="D15385">
        <v>725</v>
      </c>
      <c r="E15385" t="s">
        <v>79</v>
      </c>
    </row>
    <row r="15386" spans="1:5" x14ac:dyDescent="0.2">
      <c r="A15386" s="2">
        <v>24424</v>
      </c>
      <c r="B15386" t="s">
        <v>80</v>
      </c>
      <c r="C15386" s="1">
        <v>11310</v>
      </c>
      <c r="D15386" s="1">
        <v>1036.75</v>
      </c>
      <c r="E15386" t="s">
        <v>79</v>
      </c>
    </row>
    <row r="15387" spans="1:5" x14ac:dyDescent="0.2">
      <c r="A15387" s="2">
        <v>24433</v>
      </c>
      <c r="B15387" t="s">
        <v>80</v>
      </c>
      <c r="C15387" s="1">
        <v>11310</v>
      </c>
      <c r="D15387" s="1">
        <v>1015</v>
      </c>
      <c r="E15387" t="s">
        <v>79</v>
      </c>
    </row>
    <row r="15388" spans="1:5" x14ac:dyDescent="0.2">
      <c r="A15388" s="2">
        <v>24441</v>
      </c>
      <c r="B15388" t="s">
        <v>80</v>
      </c>
      <c r="C15388" s="1">
        <v>11310</v>
      </c>
      <c r="D15388" s="1">
        <v>1015</v>
      </c>
      <c r="E15388" t="s">
        <v>79</v>
      </c>
    </row>
    <row r="15389" spans="1:5" x14ac:dyDescent="0.2">
      <c r="A15389" s="2">
        <v>24445</v>
      </c>
      <c r="B15389" t="s">
        <v>80</v>
      </c>
      <c r="C15389" s="1">
        <v>11310</v>
      </c>
      <c r="D15389">
        <v>725</v>
      </c>
      <c r="E15389" t="s">
        <v>79</v>
      </c>
    </row>
    <row r="15390" spans="1:5" x14ac:dyDescent="0.2">
      <c r="A15390" s="2">
        <v>24449</v>
      </c>
      <c r="B15390" t="s">
        <v>80</v>
      </c>
      <c r="C15390" s="1">
        <v>11310</v>
      </c>
      <c r="D15390" s="1">
        <v>1051.25</v>
      </c>
      <c r="E15390" t="s">
        <v>79</v>
      </c>
    </row>
    <row r="15391" spans="1:5" x14ac:dyDescent="0.2">
      <c r="A15391" s="2">
        <v>24450</v>
      </c>
      <c r="B15391" t="s">
        <v>80</v>
      </c>
      <c r="C15391" s="1">
        <v>11310</v>
      </c>
      <c r="D15391">
        <v>942.5</v>
      </c>
      <c r="E15391" t="s">
        <v>79</v>
      </c>
    </row>
    <row r="15392" spans="1:5" x14ac:dyDescent="0.2">
      <c r="A15392" s="2">
        <v>24455</v>
      </c>
      <c r="B15392" t="s">
        <v>80</v>
      </c>
      <c r="C15392" s="1">
        <v>11310</v>
      </c>
      <c r="D15392">
        <v>743.13</v>
      </c>
      <c r="E15392" t="s">
        <v>79</v>
      </c>
    </row>
    <row r="15393" spans="1:5" x14ac:dyDescent="0.2">
      <c r="A15393" s="2">
        <v>24458</v>
      </c>
      <c r="B15393" t="s">
        <v>80</v>
      </c>
      <c r="C15393" s="1">
        <v>11310</v>
      </c>
      <c r="D15393" s="1">
        <v>1051.25</v>
      </c>
      <c r="E15393" t="s">
        <v>79</v>
      </c>
    </row>
    <row r="15394" spans="1:5" x14ac:dyDescent="0.2">
      <c r="A15394" s="2">
        <v>24467</v>
      </c>
      <c r="B15394" t="s">
        <v>80</v>
      </c>
      <c r="C15394" s="1">
        <v>11310</v>
      </c>
      <c r="D15394" s="1">
        <v>1015</v>
      </c>
      <c r="E15394" t="s">
        <v>79</v>
      </c>
    </row>
    <row r="15395" spans="1:5" x14ac:dyDescent="0.2">
      <c r="A15395" s="2">
        <v>24479</v>
      </c>
      <c r="B15395" t="s">
        <v>80</v>
      </c>
      <c r="C15395" s="1">
        <v>11310</v>
      </c>
      <c r="D15395" s="1">
        <v>1051.25</v>
      </c>
      <c r="E15395" t="s">
        <v>79</v>
      </c>
    </row>
    <row r="15396" spans="1:5" x14ac:dyDescent="0.2">
      <c r="A15396" s="2">
        <v>24484</v>
      </c>
      <c r="B15396" t="s">
        <v>80</v>
      </c>
      <c r="C15396" s="1">
        <v>11310</v>
      </c>
      <c r="D15396">
        <v>580</v>
      </c>
      <c r="E15396" t="s">
        <v>79</v>
      </c>
    </row>
    <row r="15397" spans="1:5" x14ac:dyDescent="0.2">
      <c r="A15397" s="2">
        <v>24497</v>
      </c>
      <c r="B15397" t="s">
        <v>80</v>
      </c>
      <c r="C15397" s="1">
        <v>11310</v>
      </c>
      <c r="D15397">
        <v>978.75</v>
      </c>
      <c r="E15397" t="s">
        <v>79</v>
      </c>
    </row>
    <row r="15398" spans="1:5" x14ac:dyDescent="0.2">
      <c r="A15398" s="2">
        <v>24499</v>
      </c>
      <c r="B15398" t="s">
        <v>80</v>
      </c>
      <c r="C15398" s="1">
        <v>11310</v>
      </c>
      <c r="D15398" s="1">
        <v>1004.13</v>
      </c>
      <c r="E15398" t="s">
        <v>79</v>
      </c>
    </row>
    <row r="15399" spans="1:5" x14ac:dyDescent="0.2">
      <c r="A15399" s="2">
        <v>24507</v>
      </c>
      <c r="B15399" t="s">
        <v>80</v>
      </c>
      <c r="C15399" s="1">
        <v>11310</v>
      </c>
      <c r="D15399">
        <v>906.25</v>
      </c>
      <c r="E15399" t="s">
        <v>79</v>
      </c>
    </row>
    <row r="15400" spans="1:5" x14ac:dyDescent="0.2">
      <c r="A15400" s="2">
        <v>24517</v>
      </c>
      <c r="B15400" t="s">
        <v>80</v>
      </c>
      <c r="C15400" s="1">
        <v>11310</v>
      </c>
      <c r="D15400" s="1">
        <v>1051.25</v>
      </c>
      <c r="E15400" t="s">
        <v>79</v>
      </c>
    </row>
    <row r="15401" spans="1:5" x14ac:dyDescent="0.2">
      <c r="A15401" s="2">
        <v>24523</v>
      </c>
      <c r="B15401" t="s">
        <v>80</v>
      </c>
      <c r="C15401" s="1">
        <v>11310</v>
      </c>
      <c r="D15401" s="1">
        <v>1051.25</v>
      </c>
      <c r="E15401" t="s">
        <v>79</v>
      </c>
    </row>
    <row r="15402" spans="1:5" x14ac:dyDescent="0.2">
      <c r="A15402" s="2">
        <v>24532</v>
      </c>
      <c r="B15402" t="s">
        <v>80</v>
      </c>
      <c r="C15402" s="1">
        <v>11310</v>
      </c>
      <c r="D15402" s="1">
        <v>1015</v>
      </c>
      <c r="E15402" t="s">
        <v>79</v>
      </c>
    </row>
    <row r="15403" spans="1:5" x14ac:dyDescent="0.2">
      <c r="A15403" s="2">
        <v>24541</v>
      </c>
      <c r="B15403" t="s">
        <v>80</v>
      </c>
      <c r="C15403" s="1">
        <v>11310</v>
      </c>
      <c r="D15403">
        <v>652.5</v>
      </c>
      <c r="E15403" t="s">
        <v>79</v>
      </c>
    </row>
    <row r="15404" spans="1:5" x14ac:dyDescent="0.2">
      <c r="A15404" s="2">
        <v>24559</v>
      </c>
      <c r="B15404" t="s">
        <v>80</v>
      </c>
      <c r="C15404" s="1">
        <v>11310</v>
      </c>
      <c r="D15404">
        <v>725</v>
      </c>
      <c r="E15404" t="s">
        <v>79</v>
      </c>
    </row>
    <row r="15405" spans="1:5" x14ac:dyDescent="0.2">
      <c r="A15405" s="2">
        <v>24580</v>
      </c>
      <c r="B15405" t="s">
        <v>80</v>
      </c>
      <c r="C15405" s="1">
        <v>11310</v>
      </c>
      <c r="D15405" s="1">
        <v>1051.25</v>
      </c>
      <c r="E15405" t="s">
        <v>79</v>
      </c>
    </row>
    <row r="15406" spans="1:5" x14ac:dyDescent="0.2">
      <c r="A15406" s="2">
        <v>24592</v>
      </c>
      <c r="B15406" t="s">
        <v>80</v>
      </c>
      <c r="C15406" s="1">
        <v>11310</v>
      </c>
      <c r="D15406" s="1">
        <v>1051.25</v>
      </c>
      <c r="E15406" t="s">
        <v>79</v>
      </c>
    </row>
    <row r="15407" spans="1:5" x14ac:dyDescent="0.2">
      <c r="A15407" s="2">
        <v>24596</v>
      </c>
      <c r="B15407" t="s">
        <v>80</v>
      </c>
      <c r="C15407" s="1">
        <v>11310</v>
      </c>
      <c r="D15407" s="1">
        <v>1051.25</v>
      </c>
      <c r="E15407" t="s">
        <v>79</v>
      </c>
    </row>
    <row r="15408" spans="1:5" x14ac:dyDescent="0.2">
      <c r="A15408" s="2">
        <v>24597</v>
      </c>
      <c r="B15408" t="s">
        <v>80</v>
      </c>
      <c r="C15408" s="1">
        <v>11310</v>
      </c>
      <c r="D15408">
        <v>870</v>
      </c>
      <c r="E15408" t="s">
        <v>79</v>
      </c>
    </row>
    <row r="15409" spans="1:5" x14ac:dyDescent="0.2">
      <c r="A15409" s="2">
        <v>24604</v>
      </c>
      <c r="B15409" t="s">
        <v>80</v>
      </c>
      <c r="C15409" s="1">
        <v>11310</v>
      </c>
      <c r="D15409" s="1">
        <v>1051.25</v>
      </c>
      <c r="E15409" t="s">
        <v>79</v>
      </c>
    </row>
    <row r="15410" spans="1:5" x14ac:dyDescent="0.2">
      <c r="A15410" s="2">
        <v>24608</v>
      </c>
      <c r="B15410" t="s">
        <v>80</v>
      </c>
      <c r="C15410" s="1">
        <v>11310</v>
      </c>
      <c r="D15410" s="1">
        <v>1051.25</v>
      </c>
      <c r="E15410" t="s">
        <v>79</v>
      </c>
    </row>
    <row r="15411" spans="1:5" x14ac:dyDescent="0.2">
      <c r="A15411" s="2">
        <v>24610</v>
      </c>
      <c r="B15411" t="s">
        <v>80</v>
      </c>
      <c r="C15411" s="1">
        <v>11310</v>
      </c>
      <c r="D15411" s="1">
        <v>1051.25</v>
      </c>
      <c r="E15411" t="s">
        <v>79</v>
      </c>
    </row>
    <row r="15412" spans="1:5" x14ac:dyDescent="0.2">
      <c r="A15412" s="2">
        <v>24611</v>
      </c>
      <c r="B15412" t="s">
        <v>80</v>
      </c>
      <c r="C15412" s="1">
        <v>11310</v>
      </c>
      <c r="D15412" s="1">
        <v>1051.25</v>
      </c>
      <c r="E15412" t="s">
        <v>79</v>
      </c>
    </row>
    <row r="15413" spans="1:5" x14ac:dyDescent="0.2">
      <c r="A15413" s="2">
        <v>24622</v>
      </c>
      <c r="B15413" t="s">
        <v>80</v>
      </c>
      <c r="C15413" s="1">
        <v>11310</v>
      </c>
      <c r="D15413" s="1">
        <v>1015</v>
      </c>
      <c r="E15413" t="s">
        <v>79</v>
      </c>
    </row>
    <row r="15414" spans="1:5" x14ac:dyDescent="0.2">
      <c r="A15414" s="2">
        <v>24626</v>
      </c>
      <c r="B15414" t="s">
        <v>80</v>
      </c>
      <c r="C15414" s="1">
        <v>11310</v>
      </c>
      <c r="D15414">
        <v>72.5</v>
      </c>
      <c r="E15414" t="s">
        <v>79</v>
      </c>
    </row>
    <row r="15415" spans="1:5" x14ac:dyDescent="0.2">
      <c r="A15415" s="2">
        <v>24636</v>
      </c>
      <c r="B15415" t="s">
        <v>80</v>
      </c>
      <c r="C15415" s="1">
        <v>11310</v>
      </c>
      <c r="D15415" s="1">
        <v>1051.25</v>
      </c>
      <c r="E15415" t="s">
        <v>79</v>
      </c>
    </row>
    <row r="15416" spans="1:5" x14ac:dyDescent="0.2">
      <c r="A15416" s="2">
        <v>24640</v>
      </c>
      <c r="B15416" t="s">
        <v>80</v>
      </c>
      <c r="C15416" s="1">
        <v>11310</v>
      </c>
      <c r="D15416">
        <v>188.5</v>
      </c>
      <c r="E15416" t="s">
        <v>79</v>
      </c>
    </row>
    <row r="15417" spans="1:5" x14ac:dyDescent="0.2">
      <c r="A15417" s="2">
        <v>24645</v>
      </c>
      <c r="B15417" t="s">
        <v>80</v>
      </c>
      <c r="C15417" s="1">
        <v>11310</v>
      </c>
      <c r="D15417">
        <v>583.63</v>
      </c>
      <c r="E15417" t="s">
        <v>79</v>
      </c>
    </row>
    <row r="15418" spans="1:5" x14ac:dyDescent="0.2">
      <c r="A15418" s="2">
        <v>24658</v>
      </c>
      <c r="B15418" t="s">
        <v>80</v>
      </c>
      <c r="C15418" s="1">
        <v>11310</v>
      </c>
      <c r="D15418">
        <v>203</v>
      </c>
      <c r="E15418" t="s">
        <v>79</v>
      </c>
    </row>
    <row r="15419" spans="1:5" x14ac:dyDescent="0.2">
      <c r="A15419" s="2">
        <v>24660</v>
      </c>
      <c r="B15419" t="s">
        <v>80</v>
      </c>
      <c r="C15419" s="1">
        <v>11310</v>
      </c>
      <c r="D15419" s="1">
        <v>1051.25</v>
      </c>
      <c r="E15419" t="s">
        <v>79</v>
      </c>
    </row>
    <row r="15420" spans="1:5" x14ac:dyDescent="0.2">
      <c r="A15420" s="2">
        <v>24671</v>
      </c>
      <c r="B15420" t="s">
        <v>80</v>
      </c>
      <c r="C15420" s="1">
        <v>11310</v>
      </c>
      <c r="D15420" s="1">
        <v>1051.25</v>
      </c>
      <c r="E15420" t="s">
        <v>79</v>
      </c>
    </row>
    <row r="15421" spans="1:5" x14ac:dyDescent="0.2">
      <c r="A15421" s="2">
        <v>24700</v>
      </c>
      <c r="B15421" t="s">
        <v>80</v>
      </c>
      <c r="C15421" s="1">
        <v>11310</v>
      </c>
      <c r="D15421">
        <v>652.5</v>
      </c>
      <c r="E15421" t="s">
        <v>79</v>
      </c>
    </row>
    <row r="15422" spans="1:5" x14ac:dyDescent="0.2">
      <c r="A15422" s="2">
        <v>24719</v>
      </c>
      <c r="B15422" t="s">
        <v>80</v>
      </c>
      <c r="C15422" s="1">
        <v>11310</v>
      </c>
      <c r="D15422" s="1">
        <v>1051.25</v>
      </c>
      <c r="E15422" t="s">
        <v>79</v>
      </c>
    </row>
    <row r="15423" spans="1:5" x14ac:dyDescent="0.2">
      <c r="A15423" s="2">
        <v>24727</v>
      </c>
      <c r="B15423" t="s">
        <v>80</v>
      </c>
      <c r="C15423" s="1">
        <v>11310</v>
      </c>
      <c r="D15423" s="1">
        <v>1051.25</v>
      </c>
      <c r="E15423" t="s">
        <v>79</v>
      </c>
    </row>
    <row r="15424" spans="1:5" x14ac:dyDescent="0.2">
      <c r="A15424" s="2">
        <v>24748</v>
      </c>
      <c r="B15424" t="s">
        <v>80</v>
      </c>
      <c r="C15424" s="1">
        <v>11310</v>
      </c>
      <c r="D15424" s="1">
        <v>1051.25</v>
      </c>
      <c r="E15424" t="s">
        <v>79</v>
      </c>
    </row>
    <row r="15425" spans="1:5" x14ac:dyDescent="0.2">
      <c r="A15425" s="2">
        <v>24773</v>
      </c>
      <c r="B15425" t="s">
        <v>80</v>
      </c>
      <c r="C15425" s="1">
        <v>11310</v>
      </c>
      <c r="D15425" s="1">
        <v>1051.25</v>
      </c>
      <c r="E15425" t="s">
        <v>79</v>
      </c>
    </row>
    <row r="15426" spans="1:5" x14ac:dyDescent="0.2">
      <c r="A15426" s="2">
        <v>24790</v>
      </c>
      <c r="B15426" t="s">
        <v>80</v>
      </c>
      <c r="C15426" s="1">
        <v>11310</v>
      </c>
      <c r="D15426" s="1">
        <v>1036.75</v>
      </c>
      <c r="E15426" t="s">
        <v>79</v>
      </c>
    </row>
    <row r="15427" spans="1:5" x14ac:dyDescent="0.2">
      <c r="A15427" s="2">
        <v>24791</v>
      </c>
      <c r="B15427" t="s">
        <v>80</v>
      </c>
      <c r="C15427" s="1">
        <v>11310</v>
      </c>
      <c r="D15427" s="1">
        <v>1051.25</v>
      </c>
      <c r="E15427" t="s">
        <v>79</v>
      </c>
    </row>
    <row r="15428" spans="1:5" x14ac:dyDescent="0.2">
      <c r="A15428" s="2">
        <v>24811</v>
      </c>
      <c r="B15428" t="s">
        <v>80</v>
      </c>
      <c r="C15428" s="1">
        <v>11310</v>
      </c>
      <c r="D15428" s="1">
        <v>1051.25</v>
      </c>
      <c r="E15428" t="s">
        <v>79</v>
      </c>
    </row>
    <row r="15429" spans="1:5" x14ac:dyDescent="0.2">
      <c r="A15429" s="2">
        <v>24812</v>
      </c>
      <c r="B15429" t="s">
        <v>80</v>
      </c>
      <c r="C15429" s="1">
        <v>11310</v>
      </c>
      <c r="D15429" s="1">
        <v>1051.25</v>
      </c>
      <c r="E15429" t="s">
        <v>79</v>
      </c>
    </row>
    <row r="15430" spans="1:5" x14ac:dyDescent="0.2">
      <c r="A15430" s="2">
        <v>24817</v>
      </c>
      <c r="B15430" t="s">
        <v>80</v>
      </c>
      <c r="C15430" s="1">
        <v>11310</v>
      </c>
      <c r="D15430" s="1">
        <v>1051.25</v>
      </c>
      <c r="E15430" t="s">
        <v>79</v>
      </c>
    </row>
    <row r="15431" spans="1:5" x14ac:dyDescent="0.2">
      <c r="A15431" s="2">
        <v>24820</v>
      </c>
      <c r="B15431" t="s">
        <v>80</v>
      </c>
      <c r="C15431" s="1">
        <v>11310</v>
      </c>
      <c r="D15431" s="1">
        <v>1660.25</v>
      </c>
      <c r="E15431" t="s">
        <v>79</v>
      </c>
    </row>
    <row r="15432" spans="1:5" x14ac:dyDescent="0.2">
      <c r="A15432" s="2">
        <v>24823</v>
      </c>
      <c r="B15432" t="s">
        <v>80</v>
      </c>
      <c r="C15432" s="1">
        <v>11310</v>
      </c>
      <c r="D15432" s="1">
        <v>1040.3800000000001</v>
      </c>
      <c r="E15432" t="s">
        <v>79</v>
      </c>
    </row>
    <row r="15433" spans="1:5" x14ac:dyDescent="0.2">
      <c r="A15433" s="2">
        <v>24834</v>
      </c>
      <c r="B15433" t="s">
        <v>80</v>
      </c>
      <c r="C15433" s="1">
        <v>11310</v>
      </c>
      <c r="D15433" s="1">
        <v>1051.25</v>
      </c>
      <c r="E15433" t="s">
        <v>79</v>
      </c>
    </row>
    <row r="15434" spans="1:5" x14ac:dyDescent="0.2">
      <c r="A15434" s="2">
        <v>24836</v>
      </c>
      <c r="B15434" t="s">
        <v>80</v>
      </c>
      <c r="C15434" s="1">
        <v>11310</v>
      </c>
      <c r="D15434" s="1">
        <v>1051.25</v>
      </c>
      <c r="E15434" t="s">
        <v>79</v>
      </c>
    </row>
    <row r="15435" spans="1:5" x14ac:dyDescent="0.2">
      <c r="A15435" s="2">
        <v>24839</v>
      </c>
      <c r="B15435" t="s">
        <v>80</v>
      </c>
      <c r="C15435" s="1">
        <v>11310</v>
      </c>
      <c r="D15435">
        <v>870</v>
      </c>
      <c r="E15435" t="s">
        <v>79</v>
      </c>
    </row>
    <row r="15436" spans="1:5" x14ac:dyDescent="0.2">
      <c r="A15436" s="2">
        <v>24875</v>
      </c>
      <c r="B15436" t="s">
        <v>80</v>
      </c>
      <c r="C15436" s="1">
        <v>11310</v>
      </c>
      <c r="D15436" s="1">
        <v>1051.25</v>
      </c>
      <c r="E15436" t="s">
        <v>79</v>
      </c>
    </row>
    <row r="15437" spans="1:5" x14ac:dyDescent="0.2">
      <c r="A15437" s="2">
        <v>24878</v>
      </c>
      <c r="B15437" t="s">
        <v>80</v>
      </c>
      <c r="C15437" s="1">
        <v>11310</v>
      </c>
      <c r="D15437" s="1">
        <v>1015</v>
      </c>
      <c r="E15437" t="s">
        <v>79</v>
      </c>
    </row>
    <row r="15438" spans="1:5" x14ac:dyDescent="0.2">
      <c r="A15438" s="2">
        <v>24879</v>
      </c>
      <c r="B15438" t="s">
        <v>80</v>
      </c>
      <c r="C15438" s="1">
        <v>11310</v>
      </c>
      <c r="D15438" s="1">
        <v>1051.25</v>
      </c>
      <c r="E15438" t="s">
        <v>79</v>
      </c>
    </row>
    <row r="15439" spans="1:5" x14ac:dyDescent="0.2">
      <c r="A15439" s="2">
        <v>24909</v>
      </c>
      <c r="B15439" t="s">
        <v>80</v>
      </c>
      <c r="C15439" s="1">
        <v>11310</v>
      </c>
      <c r="D15439">
        <v>978.75</v>
      </c>
      <c r="E15439" t="s">
        <v>79</v>
      </c>
    </row>
    <row r="15440" spans="1:5" x14ac:dyDescent="0.2">
      <c r="A15440" s="2">
        <v>24915</v>
      </c>
      <c r="B15440" t="s">
        <v>80</v>
      </c>
      <c r="C15440" s="1">
        <v>11310</v>
      </c>
      <c r="D15440">
        <v>489.38</v>
      </c>
      <c r="E15440" t="s">
        <v>79</v>
      </c>
    </row>
    <row r="15441" spans="1:5" x14ac:dyDescent="0.2">
      <c r="A15441" s="2">
        <v>24928</v>
      </c>
      <c r="B15441" t="s">
        <v>80</v>
      </c>
      <c r="C15441" s="1">
        <v>11310</v>
      </c>
      <c r="D15441" s="1">
        <v>1051.25</v>
      </c>
      <c r="E15441" t="s">
        <v>79</v>
      </c>
    </row>
    <row r="15442" spans="1:5" x14ac:dyDescent="0.2">
      <c r="A15442" s="2">
        <v>24934</v>
      </c>
      <c r="B15442" t="s">
        <v>80</v>
      </c>
      <c r="C15442" s="1">
        <v>11310</v>
      </c>
      <c r="D15442" s="1">
        <v>1015</v>
      </c>
      <c r="E15442" t="s">
        <v>79</v>
      </c>
    </row>
    <row r="15443" spans="1:5" x14ac:dyDescent="0.2">
      <c r="A15443" s="2">
        <v>24935</v>
      </c>
      <c r="B15443" t="s">
        <v>80</v>
      </c>
      <c r="C15443" s="1">
        <v>11310</v>
      </c>
      <c r="D15443" s="1">
        <v>1044</v>
      </c>
      <c r="E15443" t="s">
        <v>79</v>
      </c>
    </row>
    <row r="15444" spans="1:5" x14ac:dyDescent="0.2">
      <c r="A15444" s="2">
        <v>24948</v>
      </c>
      <c r="B15444" t="s">
        <v>80</v>
      </c>
      <c r="C15444" s="1">
        <v>11310</v>
      </c>
      <c r="D15444" s="1">
        <v>1051.25</v>
      </c>
      <c r="E15444" t="s">
        <v>79</v>
      </c>
    </row>
    <row r="15445" spans="1:5" x14ac:dyDescent="0.2">
      <c r="A15445" s="2">
        <v>24949</v>
      </c>
      <c r="B15445" t="s">
        <v>80</v>
      </c>
      <c r="C15445" s="1">
        <v>11310</v>
      </c>
      <c r="D15445" s="1">
        <v>1051.25</v>
      </c>
      <c r="E15445" t="s">
        <v>79</v>
      </c>
    </row>
    <row r="15446" spans="1:5" x14ac:dyDescent="0.2">
      <c r="A15446" s="2">
        <v>24953</v>
      </c>
      <c r="B15446" t="s">
        <v>80</v>
      </c>
      <c r="C15446" s="1">
        <v>11310</v>
      </c>
      <c r="D15446" s="1">
        <v>1051.25</v>
      </c>
      <c r="E15446" t="s">
        <v>79</v>
      </c>
    </row>
    <row r="15447" spans="1:5" x14ac:dyDescent="0.2">
      <c r="A15447" s="2">
        <v>24957</v>
      </c>
      <c r="B15447" t="s">
        <v>80</v>
      </c>
      <c r="C15447" s="1">
        <v>11310</v>
      </c>
      <c r="D15447" s="1">
        <v>1015</v>
      </c>
      <c r="E15447" t="s">
        <v>79</v>
      </c>
    </row>
    <row r="15448" spans="1:5" x14ac:dyDescent="0.2">
      <c r="A15448" s="2">
        <v>24959</v>
      </c>
      <c r="B15448" t="s">
        <v>80</v>
      </c>
      <c r="C15448" s="1">
        <v>11310</v>
      </c>
      <c r="D15448">
        <v>928</v>
      </c>
      <c r="E15448" t="s">
        <v>79</v>
      </c>
    </row>
    <row r="15449" spans="1:5" x14ac:dyDescent="0.2">
      <c r="A15449" s="2">
        <v>24981</v>
      </c>
      <c r="B15449" t="s">
        <v>80</v>
      </c>
      <c r="C15449" s="1">
        <v>11310</v>
      </c>
      <c r="D15449">
        <v>688.75</v>
      </c>
      <c r="E15449" t="s">
        <v>79</v>
      </c>
    </row>
    <row r="15450" spans="1:5" x14ac:dyDescent="0.2">
      <c r="A15450" s="2">
        <v>25017</v>
      </c>
      <c r="B15450" t="s">
        <v>80</v>
      </c>
      <c r="C15450" s="1">
        <v>11310</v>
      </c>
      <c r="D15450" s="1">
        <v>1044</v>
      </c>
      <c r="E15450" t="s">
        <v>79</v>
      </c>
    </row>
    <row r="15451" spans="1:5" x14ac:dyDescent="0.2">
      <c r="A15451" s="2">
        <v>25025</v>
      </c>
      <c r="B15451" t="s">
        <v>80</v>
      </c>
      <c r="C15451" s="1">
        <v>11310</v>
      </c>
      <c r="D15451">
        <v>779.38</v>
      </c>
      <c r="E15451" t="s">
        <v>79</v>
      </c>
    </row>
    <row r="15452" spans="1:5" x14ac:dyDescent="0.2">
      <c r="A15452" s="2">
        <v>25031</v>
      </c>
      <c r="B15452" t="s">
        <v>80</v>
      </c>
      <c r="C15452" s="1">
        <v>11310</v>
      </c>
      <c r="D15452">
        <v>725</v>
      </c>
      <c r="E15452" t="s">
        <v>79</v>
      </c>
    </row>
    <row r="15453" spans="1:5" x14ac:dyDescent="0.2">
      <c r="A15453" s="2">
        <v>25038</v>
      </c>
      <c r="B15453" t="s">
        <v>80</v>
      </c>
      <c r="C15453" s="1">
        <v>11310</v>
      </c>
      <c r="D15453" s="1">
        <v>1051.25</v>
      </c>
      <c r="E15453" t="s">
        <v>79</v>
      </c>
    </row>
    <row r="15454" spans="1:5" x14ac:dyDescent="0.2">
      <c r="A15454" s="2">
        <v>25063</v>
      </c>
      <c r="B15454" t="s">
        <v>80</v>
      </c>
      <c r="C15454" s="1">
        <v>11310</v>
      </c>
      <c r="D15454" s="1">
        <v>1051.25</v>
      </c>
      <c r="E15454" t="s">
        <v>79</v>
      </c>
    </row>
    <row r="15455" spans="1:5" x14ac:dyDescent="0.2">
      <c r="A15455" s="2">
        <v>25064</v>
      </c>
      <c r="B15455" t="s">
        <v>80</v>
      </c>
      <c r="C15455" s="1">
        <v>11310</v>
      </c>
      <c r="D15455" s="1">
        <v>1051.25</v>
      </c>
      <c r="E15455" t="s">
        <v>79</v>
      </c>
    </row>
    <row r="15456" spans="1:5" x14ac:dyDescent="0.2">
      <c r="A15456" s="2">
        <v>25066</v>
      </c>
      <c r="B15456" t="s">
        <v>80</v>
      </c>
      <c r="C15456" s="1">
        <v>11310</v>
      </c>
      <c r="D15456" s="1">
        <v>1015</v>
      </c>
      <c r="E15456" t="s">
        <v>79</v>
      </c>
    </row>
    <row r="15457" spans="1:5" x14ac:dyDescent="0.2">
      <c r="A15457" s="2">
        <v>25070</v>
      </c>
      <c r="B15457" t="s">
        <v>80</v>
      </c>
      <c r="C15457" s="1">
        <v>11310</v>
      </c>
      <c r="D15457">
        <v>837.38</v>
      </c>
      <c r="E15457" t="s">
        <v>79</v>
      </c>
    </row>
    <row r="15458" spans="1:5" x14ac:dyDescent="0.2">
      <c r="A15458" s="2">
        <v>25076</v>
      </c>
      <c r="B15458" t="s">
        <v>80</v>
      </c>
      <c r="C15458" s="1">
        <v>11310</v>
      </c>
      <c r="D15458" s="1">
        <v>1044</v>
      </c>
      <c r="E15458" t="s">
        <v>79</v>
      </c>
    </row>
    <row r="15459" spans="1:5" x14ac:dyDescent="0.2">
      <c r="A15459" s="2">
        <v>25079</v>
      </c>
      <c r="B15459" t="s">
        <v>80</v>
      </c>
      <c r="C15459" s="1">
        <v>11310</v>
      </c>
      <c r="D15459">
        <v>841</v>
      </c>
      <c r="E15459" t="s">
        <v>79</v>
      </c>
    </row>
    <row r="15460" spans="1:5" x14ac:dyDescent="0.2">
      <c r="A15460" s="2">
        <v>25122</v>
      </c>
      <c r="B15460" t="s">
        <v>80</v>
      </c>
      <c r="C15460" s="1">
        <v>11310</v>
      </c>
      <c r="D15460" s="1">
        <v>1051.25</v>
      </c>
      <c r="E15460" t="s">
        <v>79</v>
      </c>
    </row>
    <row r="15461" spans="1:5" x14ac:dyDescent="0.2">
      <c r="A15461" s="2">
        <v>25154</v>
      </c>
      <c r="B15461" t="s">
        <v>80</v>
      </c>
      <c r="C15461" s="1">
        <v>11310</v>
      </c>
      <c r="D15461">
        <v>986</v>
      </c>
      <c r="E15461" t="s">
        <v>79</v>
      </c>
    </row>
    <row r="15462" spans="1:5" x14ac:dyDescent="0.2">
      <c r="A15462" s="2">
        <v>25193</v>
      </c>
      <c r="B15462" t="s">
        <v>80</v>
      </c>
      <c r="C15462" s="1">
        <v>11310</v>
      </c>
      <c r="D15462">
        <v>826.5</v>
      </c>
      <c r="E15462" t="s">
        <v>79</v>
      </c>
    </row>
    <row r="15463" spans="1:5" x14ac:dyDescent="0.2">
      <c r="A15463" s="2">
        <v>25194</v>
      </c>
      <c r="B15463" t="s">
        <v>80</v>
      </c>
      <c r="C15463" s="1">
        <v>11310</v>
      </c>
      <c r="D15463">
        <v>826.5</v>
      </c>
      <c r="E15463" t="s">
        <v>79</v>
      </c>
    </row>
    <row r="15464" spans="1:5" x14ac:dyDescent="0.2">
      <c r="A15464" s="2">
        <v>25197</v>
      </c>
      <c r="B15464" t="s">
        <v>80</v>
      </c>
      <c r="C15464" s="1">
        <v>11310</v>
      </c>
      <c r="D15464">
        <v>779.38</v>
      </c>
      <c r="E15464" t="s">
        <v>79</v>
      </c>
    </row>
    <row r="15465" spans="1:5" x14ac:dyDescent="0.2">
      <c r="A15465" s="2">
        <v>25238</v>
      </c>
      <c r="B15465" t="s">
        <v>80</v>
      </c>
      <c r="C15465" s="1">
        <v>11310</v>
      </c>
      <c r="D15465" s="1">
        <v>1004.13</v>
      </c>
      <c r="E15465" t="s">
        <v>79</v>
      </c>
    </row>
    <row r="15466" spans="1:5" x14ac:dyDescent="0.2">
      <c r="A15466" s="2">
        <v>25239</v>
      </c>
      <c r="B15466" t="s">
        <v>80</v>
      </c>
      <c r="C15466" s="1">
        <v>11310</v>
      </c>
      <c r="D15466" s="1">
        <v>1218</v>
      </c>
      <c r="E15466" t="s">
        <v>79</v>
      </c>
    </row>
    <row r="15467" spans="1:5" x14ac:dyDescent="0.2">
      <c r="A15467" s="2">
        <v>25254</v>
      </c>
      <c r="B15467" t="s">
        <v>80</v>
      </c>
      <c r="C15467" s="1">
        <v>11310</v>
      </c>
      <c r="D15467" s="1">
        <v>1036.75</v>
      </c>
      <c r="E15467" t="s">
        <v>79</v>
      </c>
    </row>
    <row r="15468" spans="1:5" x14ac:dyDescent="0.2">
      <c r="A15468" s="2">
        <v>25263</v>
      </c>
      <c r="B15468" t="s">
        <v>80</v>
      </c>
      <c r="C15468" s="1">
        <v>11310</v>
      </c>
      <c r="D15468" s="1">
        <v>1051.25</v>
      </c>
      <c r="E15468" t="s">
        <v>79</v>
      </c>
    </row>
    <row r="15469" spans="1:5" x14ac:dyDescent="0.2">
      <c r="A15469" s="2">
        <v>25286</v>
      </c>
      <c r="B15469" t="s">
        <v>80</v>
      </c>
      <c r="C15469" s="1">
        <v>11310</v>
      </c>
      <c r="D15469" s="1">
        <v>1051.25</v>
      </c>
      <c r="E15469" t="s">
        <v>79</v>
      </c>
    </row>
    <row r="15470" spans="1:5" x14ac:dyDescent="0.2">
      <c r="A15470" s="2">
        <v>25299</v>
      </c>
      <c r="B15470" t="s">
        <v>80</v>
      </c>
      <c r="C15470" s="1">
        <v>11310</v>
      </c>
      <c r="D15470">
        <v>725</v>
      </c>
      <c r="E15470" t="s">
        <v>79</v>
      </c>
    </row>
    <row r="15471" spans="1:5" x14ac:dyDescent="0.2">
      <c r="A15471" s="2">
        <v>25313</v>
      </c>
      <c r="B15471" t="s">
        <v>80</v>
      </c>
      <c r="C15471" s="1">
        <v>11310</v>
      </c>
      <c r="D15471" s="1">
        <v>1051.25</v>
      </c>
      <c r="E15471" t="s">
        <v>79</v>
      </c>
    </row>
    <row r="15472" spans="1:5" x14ac:dyDescent="0.2">
      <c r="A15472" s="2">
        <v>25317</v>
      </c>
      <c r="B15472" t="s">
        <v>80</v>
      </c>
      <c r="C15472" s="1">
        <v>11310</v>
      </c>
      <c r="D15472" s="1">
        <v>1015</v>
      </c>
      <c r="E15472" t="s">
        <v>79</v>
      </c>
    </row>
    <row r="15473" spans="1:5" x14ac:dyDescent="0.2">
      <c r="A15473" s="2">
        <v>25325</v>
      </c>
      <c r="B15473" t="s">
        <v>80</v>
      </c>
      <c r="C15473" s="1">
        <v>11310</v>
      </c>
      <c r="D15473" s="1">
        <v>1312.25</v>
      </c>
      <c r="E15473" t="s">
        <v>79</v>
      </c>
    </row>
    <row r="15474" spans="1:5" x14ac:dyDescent="0.2">
      <c r="A15474" s="2">
        <v>25329</v>
      </c>
      <c r="B15474" t="s">
        <v>80</v>
      </c>
      <c r="C15474" s="1">
        <v>11310</v>
      </c>
      <c r="D15474" s="1">
        <v>1051.25</v>
      </c>
      <c r="E15474" t="s">
        <v>79</v>
      </c>
    </row>
    <row r="15475" spans="1:5" x14ac:dyDescent="0.2">
      <c r="A15475" s="2">
        <v>25330</v>
      </c>
      <c r="B15475" t="s">
        <v>80</v>
      </c>
      <c r="C15475" s="1">
        <v>11310</v>
      </c>
      <c r="D15475" s="1">
        <v>1051.25</v>
      </c>
      <c r="E15475" t="s">
        <v>79</v>
      </c>
    </row>
    <row r="15476" spans="1:5" x14ac:dyDescent="0.2">
      <c r="A15476" s="2">
        <v>25347</v>
      </c>
      <c r="B15476" t="s">
        <v>80</v>
      </c>
      <c r="C15476" s="1">
        <v>11310</v>
      </c>
      <c r="D15476">
        <v>927.62</v>
      </c>
      <c r="E15476" t="s">
        <v>79</v>
      </c>
    </row>
    <row r="15477" spans="1:5" x14ac:dyDescent="0.2">
      <c r="A15477" s="2">
        <v>25360</v>
      </c>
      <c r="B15477" t="s">
        <v>80</v>
      </c>
      <c r="C15477" s="1">
        <v>11310</v>
      </c>
      <c r="D15477" s="1">
        <v>1051.25</v>
      </c>
      <c r="E15477" t="s">
        <v>79</v>
      </c>
    </row>
    <row r="15478" spans="1:5" x14ac:dyDescent="0.2">
      <c r="A15478" s="2">
        <v>25399</v>
      </c>
      <c r="B15478" t="s">
        <v>80</v>
      </c>
      <c r="C15478" s="1">
        <v>11310</v>
      </c>
      <c r="D15478">
        <v>906.25</v>
      </c>
      <c r="E15478" t="s">
        <v>79</v>
      </c>
    </row>
    <row r="15479" spans="1:5" x14ac:dyDescent="0.2">
      <c r="A15479" s="2">
        <v>25438</v>
      </c>
      <c r="B15479" t="s">
        <v>80</v>
      </c>
      <c r="C15479" s="1">
        <v>11310</v>
      </c>
      <c r="D15479" s="1">
        <v>1051.25</v>
      </c>
      <c r="E15479" t="s">
        <v>79</v>
      </c>
    </row>
    <row r="15480" spans="1:5" x14ac:dyDescent="0.2">
      <c r="A15480" s="2">
        <v>25439</v>
      </c>
      <c r="B15480" t="s">
        <v>80</v>
      </c>
      <c r="C15480" s="1">
        <v>11310</v>
      </c>
      <c r="D15480" s="1">
        <v>1051.25</v>
      </c>
      <c r="E15480" t="s">
        <v>79</v>
      </c>
    </row>
    <row r="15481" spans="1:5" x14ac:dyDescent="0.2">
      <c r="A15481" s="2">
        <v>25445</v>
      </c>
      <c r="B15481" t="s">
        <v>80</v>
      </c>
      <c r="C15481" s="1">
        <v>11310</v>
      </c>
      <c r="D15481">
        <v>906.25</v>
      </c>
      <c r="E15481" t="s">
        <v>79</v>
      </c>
    </row>
    <row r="15482" spans="1:5" x14ac:dyDescent="0.2">
      <c r="A15482" s="2">
        <v>25462</v>
      </c>
      <c r="B15482" t="s">
        <v>80</v>
      </c>
      <c r="C15482" s="1">
        <v>11310</v>
      </c>
      <c r="D15482">
        <v>978.75</v>
      </c>
      <c r="E15482" t="s">
        <v>79</v>
      </c>
    </row>
    <row r="15483" spans="1:5" x14ac:dyDescent="0.2">
      <c r="A15483" s="2">
        <v>25463</v>
      </c>
      <c r="B15483" t="s">
        <v>80</v>
      </c>
      <c r="C15483" s="1">
        <v>11310</v>
      </c>
      <c r="D15483">
        <v>725</v>
      </c>
      <c r="E15483" t="s">
        <v>79</v>
      </c>
    </row>
    <row r="15484" spans="1:5" x14ac:dyDescent="0.2">
      <c r="A15484" s="2">
        <v>25472</v>
      </c>
      <c r="B15484" t="s">
        <v>80</v>
      </c>
      <c r="C15484" s="1">
        <v>11310</v>
      </c>
      <c r="D15484">
        <v>942.5</v>
      </c>
      <c r="E15484" t="s">
        <v>79</v>
      </c>
    </row>
    <row r="15485" spans="1:5" x14ac:dyDescent="0.2">
      <c r="A15485" s="2">
        <v>25492</v>
      </c>
      <c r="B15485" t="s">
        <v>80</v>
      </c>
      <c r="C15485" s="1">
        <v>11310</v>
      </c>
      <c r="D15485" s="1">
        <v>1051.25</v>
      </c>
      <c r="E15485" t="s">
        <v>79</v>
      </c>
    </row>
    <row r="15486" spans="1:5" x14ac:dyDescent="0.2">
      <c r="A15486" s="2">
        <v>25504</v>
      </c>
      <c r="B15486" t="s">
        <v>80</v>
      </c>
      <c r="C15486" s="1">
        <v>11310</v>
      </c>
      <c r="D15486" s="1">
        <v>1051.25</v>
      </c>
      <c r="E15486" t="s">
        <v>79</v>
      </c>
    </row>
    <row r="15487" spans="1:5" x14ac:dyDescent="0.2">
      <c r="A15487" s="2">
        <v>25515</v>
      </c>
      <c r="B15487" t="s">
        <v>80</v>
      </c>
      <c r="C15487" s="1">
        <v>11310</v>
      </c>
      <c r="D15487" s="1">
        <v>1051.25</v>
      </c>
      <c r="E15487" t="s">
        <v>79</v>
      </c>
    </row>
    <row r="15488" spans="1:5" x14ac:dyDescent="0.2">
      <c r="A15488" s="2">
        <v>25531</v>
      </c>
      <c r="B15488" t="s">
        <v>80</v>
      </c>
      <c r="C15488" s="1">
        <v>11310</v>
      </c>
      <c r="D15488" s="1">
        <v>1051.25</v>
      </c>
      <c r="E15488" t="s">
        <v>79</v>
      </c>
    </row>
    <row r="15489" spans="1:5" x14ac:dyDescent="0.2">
      <c r="A15489" s="2">
        <v>25539</v>
      </c>
      <c r="B15489" t="s">
        <v>80</v>
      </c>
      <c r="C15489" s="1">
        <v>11310</v>
      </c>
      <c r="D15489" s="1">
        <v>1051.25</v>
      </c>
      <c r="E15489" t="s">
        <v>79</v>
      </c>
    </row>
    <row r="15490" spans="1:5" x14ac:dyDescent="0.2">
      <c r="A15490" s="2">
        <v>25560</v>
      </c>
      <c r="B15490" t="s">
        <v>80</v>
      </c>
      <c r="C15490" s="1">
        <v>11310</v>
      </c>
      <c r="D15490" s="1">
        <v>1051.25</v>
      </c>
      <c r="E15490" t="s">
        <v>79</v>
      </c>
    </row>
    <row r="15491" spans="1:5" x14ac:dyDescent="0.2">
      <c r="A15491" s="2">
        <v>25574</v>
      </c>
      <c r="B15491" t="s">
        <v>80</v>
      </c>
      <c r="C15491" s="1">
        <v>11310</v>
      </c>
      <c r="D15491" s="1">
        <v>1051.25</v>
      </c>
      <c r="E15491" t="s">
        <v>79</v>
      </c>
    </row>
    <row r="15492" spans="1:5" x14ac:dyDescent="0.2">
      <c r="A15492" s="2">
        <v>25594</v>
      </c>
      <c r="B15492" t="s">
        <v>80</v>
      </c>
      <c r="C15492" s="1">
        <v>11310</v>
      </c>
      <c r="D15492" s="1">
        <v>1015</v>
      </c>
      <c r="E15492" t="s">
        <v>79</v>
      </c>
    </row>
    <row r="15493" spans="1:5" x14ac:dyDescent="0.2">
      <c r="A15493" s="2">
        <v>25602</v>
      </c>
      <c r="B15493" t="s">
        <v>80</v>
      </c>
      <c r="C15493" s="1">
        <v>11310</v>
      </c>
      <c r="D15493" s="1">
        <v>1051.25</v>
      </c>
      <c r="E15493" t="s">
        <v>79</v>
      </c>
    </row>
    <row r="15494" spans="1:5" x14ac:dyDescent="0.2">
      <c r="A15494" s="2">
        <v>25607</v>
      </c>
      <c r="B15494" t="s">
        <v>80</v>
      </c>
      <c r="C15494" s="1">
        <v>11310</v>
      </c>
      <c r="D15494" s="1">
        <v>1131</v>
      </c>
      <c r="E15494" t="s">
        <v>79</v>
      </c>
    </row>
    <row r="15495" spans="1:5" x14ac:dyDescent="0.2">
      <c r="A15495" s="2">
        <v>25609</v>
      </c>
      <c r="B15495" t="s">
        <v>80</v>
      </c>
      <c r="C15495" s="1">
        <v>11310</v>
      </c>
      <c r="D15495" s="1">
        <v>1029.5</v>
      </c>
      <c r="E15495" t="s">
        <v>79</v>
      </c>
    </row>
    <row r="15496" spans="1:5" x14ac:dyDescent="0.2">
      <c r="A15496" s="2">
        <v>25615</v>
      </c>
      <c r="B15496" t="s">
        <v>80</v>
      </c>
      <c r="C15496" s="1">
        <v>11310</v>
      </c>
      <c r="D15496">
        <v>529.25</v>
      </c>
      <c r="E15496" t="s">
        <v>79</v>
      </c>
    </row>
    <row r="15497" spans="1:5" x14ac:dyDescent="0.2">
      <c r="A15497" s="2">
        <v>25623</v>
      </c>
      <c r="B15497" t="s">
        <v>80</v>
      </c>
      <c r="C15497" s="1">
        <v>11310</v>
      </c>
      <c r="D15497">
        <v>870</v>
      </c>
      <c r="E15497" t="s">
        <v>79</v>
      </c>
    </row>
    <row r="15498" spans="1:5" x14ac:dyDescent="0.2">
      <c r="A15498" s="2">
        <v>25628</v>
      </c>
      <c r="B15498" t="s">
        <v>80</v>
      </c>
      <c r="C15498" s="1">
        <v>11310</v>
      </c>
      <c r="D15498">
        <v>674.26</v>
      </c>
      <c r="E15498" t="s">
        <v>79</v>
      </c>
    </row>
    <row r="15499" spans="1:5" x14ac:dyDescent="0.2">
      <c r="A15499" s="2">
        <v>25639</v>
      </c>
      <c r="B15499" t="s">
        <v>80</v>
      </c>
      <c r="C15499" s="1">
        <v>11310</v>
      </c>
      <c r="D15499" s="1">
        <v>1051.25</v>
      </c>
      <c r="E15499" t="s">
        <v>79</v>
      </c>
    </row>
    <row r="15500" spans="1:5" x14ac:dyDescent="0.2">
      <c r="A15500" s="2">
        <v>25650</v>
      </c>
      <c r="B15500" t="s">
        <v>80</v>
      </c>
      <c r="C15500" s="1">
        <v>11310</v>
      </c>
      <c r="D15500" s="1">
        <v>1015</v>
      </c>
      <c r="E15500" t="s">
        <v>79</v>
      </c>
    </row>
    <row r="15501" spans="1:5" x14ac:dyDescent="0.2">
      <c r="A15501" s="2">
        <v>25652</v>
      </c>
      <c r="B15501" t="s">
        <v>80</v>
      </c>
      <c r="C15501" s="1">
        <v>11310</v>
      </c>
      <c r="D15501" s="1">
        <v>1015</v>
      </c>
      <c r="E15501" t="s">
        <v>79</v>
      </c>
    </row>
    <row r="15502" spans="1:5" x14ac:dyDescent="0.2">
      <c r="A15502" s="2">
        <v>25658</v>
      </c>
      <c r="B15502" t="s">
        <v>80</v>
      </c>
      <c r="C15502" s="1">
        <v>11310</v>
      </c>
      <c r="D15502" s="1">
        <v>1051.25</v>
      </c>
      <c r="E15502" t="s">
        <v>79</v>
      </c>
    </row>
    <row r="15503" spans="1:5" x14ac:dyDescent="0.2">
      <c r="A15503" s="2">
        <v>25659</v>
      </c>
      <c r="B15503" t="s">
        <v>80</v>
      </c>
      <c r="C15503" s="1">
        <v>11310</v>
      </c>
      <c r="D15503" s="1">
        <v>1051.25</v>
      </c>
      <c r="E15503" t="s">
        <v>79</v>
      </c>
    </row>
    <row r="15504" spans="1:5" x14ac:dyDescent="0.2">
      <c r="A15504" s="2">
        <v>25668</v>
      </c>
      <c r="B15504" t="s">
        <v>80</v>
      </c>
      <c r="C15504" s="1">
        <v>11310</v>
      </c>
      <c r="D15504">
        <v>725</v>
      </c>
      <c r="E15504" t="s">
        <v>79</v>
      </c>
    </row>
    <row r="15505" spans="1:5" x14ac:dyDescent="0.2">
      <c r="A15505" s="2">
        <v>25673</v>
      </c>
      <c r="B15505" t="s">
        <v>80</v>
      </c>
      <c r="C15505" s="1">
        <v>11310</v>
      </c>
      <c r="D15505">
        <v>572.76</v>
      </c>
      <c r="E15505" t="s">
        <v>79</v>
      </c>
    </row>
    <row r="15506" spans="1:5" x14ac:dyDescent="0.2">
      <c r="A15506" s="2">
        <v>25680</v>
      </c>
      <c r="B15506" t="s">
        <v>80</v>
      </c>
      <c r="C15506" s="1">
        <v>11310</v>
      </c>
      <c r="D15506" s="1">
        <v>1051.25</v>
      </c>
      <c r="E15506" t="s">
        <v>79</v>
      </c>
    </row>
    <row r="15507" spans="1:5" x14ac:dyDescent="0.2">
      <c r="A15507" s="2">
        <v>25689</v>
      </c>
      <c r="B15507" t="s">
        <v>80</v>
      </c>
      <c r="C15507" s="1">
        <v>11310</v>
      </c>
      <c r="D15507">
        <v>996.88</v>
      </c>
      <c r="E15507" t="s">
        <v>79</v>
      </c>
    </row>
    <row r="15508" spans="1:5" x14ac:dyDescent="0.2">
      <c r="A15508" s="2">
        <v>25697</v>
      </c>
      <c r="B15508" t="s">
        <v>80</v>
      </c>
      <c r="C15508" s="1">
        <v>11310</v>
      </c>
      <c r="D15508">
        <v>761.25</v>
      </c>
      <c r="E15508" t="s">
        <v>79</v>
      </c>
    </row>
    <row r="15509" spans="1:5" x14ac:dyDescent="0.2">
      <c r="A15509" s="2">
        <v>25720</v>
      </c>
      <c r="B15509" t="s">
        <v>80</v>
      </c>
      <c r="C15509" s="1">
        <v>11310</v>
      </c>
      <c r="D15509" s="1">
        <v>1051.25</v>
      </c>
      <c r="E15509" t="s">
        <v>79</v>
      </c>
    </row>
    <row r="15510" spans="1:5" x14ac:dyDescent="0.2">
      <c r="A15510" s="2">
        <v>25734</v>
      </c>
      <c r="B15510" t="s">
        <v>80</v>
      </c>
      <c r="C15510" s="1">
        <v>11310</v>
      </c>
      <c r="D15510" s="1">
        <v>1051.25</v>
      </c>
      <c r="E15510" t="s">
        <v>79</v>
      </c>
    </row>
    <row r="15511" spans="1:5" x14ac:dyDescent="0.2">
      <c r="A15511" s="2">
        <v>25735</v>
      </c>
      <c r="B15511" t="s">
        <v>80</v>
      </c>
      <c r="C15511" s="1">
        <v>11310</v>
      </c>
      <c r="D15511" s="1">
        <v>1051.25</v>
      </c>
      <c r="E15511" t="s">
        <v>79</v>
      </c>
    </row>
    <row r="15512" spans="1:5" x14ac:dyDescent="0.2">
      <c r="A15512" s="2">
        <v>25736</v>
      </c>
      <c r="B15512" t="s">
        <v>80</v>
      </c>
      <c r="C15512" s="1">
        <v>11310</v>
      </c>
      <c r="D15512">
        <v>435</v>
      </c>
      <c r="E15512" t="s">
        <v>79</v>
      </c>
    </row>
    <row r="15513" spans="1:5" x14ac:dyDescent="0.2">
      <c r="A15513" s="2">
        <v>25749</v>
      </c>
      <c r="B15513" t="s">
        <v>80</v>
      </c>
      <c r="C15513" s="1">
        <v>11310</v>
      </c>
      <c r="D15513">
        <v>43.5</v>
      </c>
      <c r="E15513" t="s">
        <v>79</v>
      </c>
    </row>
    <row r="15514" spans="1:5" x14ac:dyDescent="0.2">
      <c r="A15514" s="2">
        <v>25769</v>
      </c>
      <c r="B15514" t="s">
        <v>80</v>
      </c>
      <c r="C15514" s="1">
        <v>11310</v>
      </c>
      <c r="D15514" s="1">
        <v>1044</v>
      </c>
      <c r="E15514" t="s">
        <v>79</v>
      </c>
    </row>
    <row r="15515" spans="1:5" x14ac:dyDescent="0.2">
      <c r="A15515" s="2">
        <v>25770</v>
      </c>
      <c r="B15515" t="s">
        <v>80</v>
      </c>
      <c r="C15515" s="1">
        <v>11310</v>
      </c>
      <c r="D15515" s="1">
        <v>1015</v>
      </c>
      <c r="E15515" t="s">
        <v>79</v>
      </c>
    </row>
    <row r="15516" spans="1:5" x14ac:dyDescent="0.2">
      <c r="A15516" s="2">
        <v>25786</v>
      </c>
      <c r="B15516" t="s">
        <v>80</v>
      </c>
      <c r="C15516" s="1">
        <v>11310</v>
      </c>
      <c r="D15516" s="1">
        <v>1051.25</v>
      </c>
      <c r="E15516" t="s">
        <v>79</v>
      </c>
    </row>
    <row r="15517" spans="1:5" x14ac:dyDescent="0.2">
      <c r="A15517" s="2">
        <v>25790</v>
      </c>
      <c r="B15517" t="s">
        <v>80</v>
      </c>
      <c r="C15517" s="1">
        <v>11310</v>
      </c>
      <c r="D15517">
        <v>993.25</v>
      </c>
      <c r="E15517" t="s">
        <v>79</v>
      </c>
    </row>
    <row r="15518" spans="1:5" x14ac:dyDescent="0.2">
      <c r="A15518" s="2">
        <v>25806</v>
      </c>
      <c r="B15518" t="s">
        <v>80</v>
      </c>
      <c r="C15518" s="1">
        <v>11310</v>
      </c>
      <c r="D15518" s="1">
        <v>1051.25</v>
      </c>
      <c r="E15518" t="s">
        <v>79</v>
      </c>
    </row>
    <row r="15519" spans="1:5" x14ac:dyDescent="0.2">
      <c r="A15519" s="2">
        <v>25828</v>
      </c>
      <c r="B15519" t="s">
        <v>80</v>
      </c>
      <c r="C15519" s="1">
        <v>11310</v>
      </c>
      <c r="D15519">
        <v>855.5</v>
      </c>
      <c r="E15519" t="s">
        <v>79</v>
      </c>
    </row>
    <row r="15520" spans="1:5" x14ac:dyDescent="0.2">
      <c r="A15520" s="2">
        <v>25829</v>
      </c>
      <c r="B15520" t="s">
        <v>80</v>
      </c>
      <c r="C15520" s="1">
        <v>11310</v>
      </c>
      <c r="D15520" s="1">
        <v>1051.25</v>
      </c>
      <c r="E15520" t="s">
        <v>79</v>
      </c>
    </row>
    <row r="15521" spans="1:5" x14ac:dyDescent="0.2">
      <c r="A15521" s="2">
        <v>25834</v>
      </c>
      <c r="B15521" t="s">
        <v>80</v>
      </c>
      <c r="C15521" s="1">
        <v>11310</v>
      </c>
      <c r="D15521">
        <v>503.88</v>
      </c>
      <c r="E15521" t="s">
        <v>79</v>
      </c>
    </row>
    <row r="15522" spans="1:5" x14ac:dyDescent="0.2">
      <c r="A15522" s="2">
        <v>25839</v>
      </c>
      <c r="B15522" t="s">
        <v>80</v>
      </c>
      <c r="C15522" s="1">
        <v>11310</v>
      </c>
      <c r="D15522" s="1">
        <v>1015</v>
      </c>
      <c r="E15522" t="s">
        <v>79</v>
      </c>
    </row>
    <row r="15523" spans="1:5" x14ac:dyDescent="0.2">
      <c r="A15523" s="2">
        <v>25863</v>
      </c>
      <c r="B15523" t="s">
        <v>80</v>
      </c>
      <c r="C15523" s="1">
        <v>11310</v>
      </c>
      <c r="D15523" s="1">
        <v>1051.25</v>
      </c>
      <c r="E15523" t="s">
        <v>79</v>
      </c>
    </row>
    <row r="15524" spans="1:5" x14ac:dyDescent="0.2">
      <c r="A15524" s="2">
        <v>25880</v>
      </c>
      <c r="B15524" t="s">
        <v>80</v>
      </c>
      <c r="C15524" s="1">
        <v>11310</v>
      </c>
      <c r="D15524" s="1">
        <v>1051.25</v>
      </c>
      <c r="E15524" t="s">
        <v>79</v>
      </c>
    </row>
    <row r="15525" spans="1:5" x14ac:dyDescent="0.2">
      <c r="A15525" s="2">
        <v>25901</v>
      </c>
      <c r="B15525" t="s">
        <v>80</v>
      </c>
      <c r="C15525" s="1">
        <v>11310</v>
      </c>
      <c r="D15525">
        <v>935.25</v>
      </c>
      <c r="E15525" t="s">
        <v>79</v>
      </c>
    </row>
    <row r="15526" spans="1:5" x14ac:dyDescent="0.2">
      <c r="A15526" s="2">
        <v>25909</v>
      </c>
      <c r="B15526" t="s">
        <v>80</v>
      </c>
      <c r="C15526" s="1">
        <v>11310</v>
      </c>
      <c r="D15526">
        <v>906.25</v>
      </c>
      <c r="E15526" t="s">
        <v>79</v>
      </c>
    </row>
    <row r="15527" spans="1:5" x14ac:dyDescent="0.2">
      <c r="A15527" s="2">
        <v>25915</v>
      </c>
      <c r="B15527" t="s">
        <v>80</v>
      </c>
      <c r="C15527" s="1">
        <v>11310</v>
      </c>
      <c r="D15527" s="1">
        <v>1036.75</v>
      </c>
      <c r="E15527" t="s">
        <v>79</v>
      </c>
    </row>
    <row r="15528" spans="1:5" x14ac:dyDescent="0.2">
      <c r="A15528" s="2">
        <v>25916</v>
      </c>
      <c r="B15528" t="s">
        <v>80</v>
      </c>
      <c r="C15528" s="1">
        <v>11310</v>
      </c>
      <c r="D15528" s="1">
        <v>1051.25</v>
      </c>
      <c r="E15528" t="s">
        <v>79</v>
      </c>
    </row>
    <row r="15529" spans="1:5" x14ac:dyDescent="0.2">
      <c r="A15529" s="2">
        <v>25918</v>
      </c>
      <c r="B15529" t="s">
        <v>80</v>
      </c>
      <c r="C15529" s="1">
        <v>11310</v>
      </c>
      <c r="D15529">
        <v>652.5</v>
      </c>
      <c r="E15529" t="s">
        <v>79</v>
      </c>
    </row>
    <row r="15530" spans="1:5" x14ac:dyDescent="0.2">
      <c r="A15530" s="2">
        <v>25926</v>
      </c>
      <c r="B15530" t="s">
        <v>80</v>
      </c>
      <c r="C15530" s="1">
        <v>11310</v>
      </c>
      <c r="D15530" s="1">
        <v>1051.25</v>
      </c>
      <c r="E15530" t="s">
        <v>79</v>
      </c>
    </row>
    <row r="15531" spans="1:5" x14ac:dyDescent="0.2">
      <c r="A15531" s="2">
        <v>25928</v>
      </c>
      <c r="B15531" t="s">
        <v>80</v>
      </c>
      <c r="C15531" s="1">
        <v>11310</v>
      </c>
      <c r="D15531" s="1">
        <v>1051.25</v>
      </c>
      <c r="E15531" t="s">
        <v>79</v>
      </c>
    </row>
    <row r="15532" spans="1:5" x14ac:dyDescent="0.2">
      <c r="A15532" s="2">
        <v>25934</v>
      </c>
      <c r="B15532" t="s">
        <v>80</v>
      </c>
      <c r="C15532" s="1">
        <v>11310</v>
      </c>
      <c r="D15532" s="1">
        <v>1051.25</v>
      </c>
      <c r="E15532" t="s">
        <v>79</v>
      </c>
    </row>
    <row r="15533" spans="1:5" x14ac:dyDescent="0.2">
      <c r="A15533" s="2">
        <v>25940</v>
      </c>
      <c r="B15533" t="s">
        <v>80</v>
      </c>
      <c r="C15533" s="1">
        <v>11310</v>
      </c>
      <c r="D15533" s="1">
        <v>1015</v>
      </c>
      <c r="E15533" t="s">
        <v>79</v>
      </c>
    </row>
    <row r="15534" spans="1:5" x14ac:dyDescent="0.2">
      <c r="A15534" s="2">
        <v>25947</v>
      </c>
      <c r="B15534" t="s">
        <v>80</v>
      </c>
      <c r="C15534" s="1">
        <v>11310</v>
      </c>
      <c r="D15534" s="1">
        <v>1051.25</v>
      </c>
      <c r="E15534" t="s">
        <v>79</v>
      </c>
    </row>
    <row r="15535" spans="1:5" x14ac:dyDescent="0.2">
      <c r="A15535" s="2">
        <v>25955</v>
      </c>
      <c r="B15535" t="s">
        <v>80</v>
      </c>
      <c r="C15535" s="1">
        <v>11310</v>
      </c>
      <c r="D15535" s="1">
        <v>1015</v>
      </c>
      <c r="E15535" t="s">
        <v>79</v>
      </c>
    </row>
    <row r="15536" spans="1:5" x14ac:dyDescent="0.2">
      <c r="A15536" s="2">
        <v>25956</v>
      </c>
      <c r="B15536" t="s">
        <v>80</v>
      </c>
      <c r="C15536" s="1">
        <v>11310</v>
      </c>
      <c r="D15536">
        <v>993.25</v>
      </c>
      <c r="E15536" t="s">
        <v>79</v>
      </c>
    </row>
    <row r="15537" spans="1:5" x14ac:dyDescent="0.2">
      <c r="A15537" s="2">
        <v>25959</v>
      </c>
      <c r="B15537" t="s">
        <v>80</v>
      </c>
      <c r="C15537" s="1">
        <v>11310</v>
      </c>
      <c r="D15537" s="1">
        <v>1051.25</v>
      </c>
      <c r="E15537" t="s">
        <v>79</v>
      </c>
    </row>
    <row r="15538" spans="1:5" x14ac:dyDescent="0.2">
      <c r="A15538" s="2">
        <v>25963</v>
      </c>
      <c r="B15538" t="s">
        <v>80</v>
      </c>
      <c r="C15538" s="1">
        <v>11310</v>
      </c>
      <c r="D15538" s="1">
        <v>1015</v>
      </c>
      <c r="E15538" t="s">
        <v>79</v>
      </c>
    </row>
    <row r="15539" spans="1:5" x14ac:dyDescent="0.2">
      <c r="A15539" s="2">
        <v>25964</v>
      </c>
      <c r="B15539" t="s">
        <v>80</v>
      </c>
      <c r="C15539" s="1">
        <v>11310</v>
      </c>
      <c r="D15539" s="1">
        <v>1015</v>
      </c>
      <c r="E15539" t="s">
        <v>79</v>
      </c>
    </row>
    <row r="15540" spans="1:5" x14ac:dyDescent="0.2">
      <c r="A15540" s="2">
        <v>25983</v>
      </c>
      <c r="B15540" t="s">
        <v>80</v>
      </c>
      <c r="C15540" s="1">
        <v>11310</v>
      </c>
      <c r="D15540" s="1">
        <v>1011.38</v>
      </c>
      <c r="E15540" t="s">
        <v>79</v>
      </c>
    </row>
    <row r="15541" spans="1:5" x14ac:dyDescent="0.2">
      <c r="A15541" s="2">
        <v>25984</v>
      </c>
      <c r="B15541" t="s">
        <v>80</v>
      </c>
      <c r="C15541" s="1">
        <v>11310</v>
      </c>
      <c r="D15541" s="1">
        <v>1051.25</v>
      </c>
      <c r="E15541" t="s">
        <v>79</v>
      </c>
    </row>
    <row r="15542" spans="1:5" x14ac:dyDescent="0.2">
      <c r="A15542" s="2">
        <v>25985</v>
      </c>
      <c r="B15542" t="s">
        <v>80</v>
      </c>
      <c r="C15542" s="1">
        <v>11310</v>
      </c>
      <c r="D15542">
        <v>326.25</v>
      </c>
      <c r="E15542" t="s">
        <v>79</v>
      </c>
    </row>
    <row r="15543" spans="1:5" x14ac:dyDescent="0.2">
      <c r="A15543" s="2">
        <v>25987</v>
      </c>
      <c r="B15543" t="s">
        <v>80</v>
      </c>
      <c r="C15543" s="1">
        <v>11310</v>
      </c>
      <c r="D15543" s="1">
        <v>1051.25</v>
      </c>
      <c r="E15543" t="s">
        <v>79</v>
      </c>
    </row>
    <row r="15544" spans="1:5" x14ac:dyDescent="0.2">
      <c r="A15544" s="2">
        <v>25990</v>
      </c>
      <c r="B15544" t="s">
        <v>80</v>
      </c>
      <c r="C15544" s="1">
        <v>11310</v>
      </c>
      <c r="D15544" s="1">
        <v>1007.75</v>
      </c>
      <c r="E15544" t="s">
        <v>79</v>
      </c>
    </row>
    <row r="15545" spans="1:5" x14ac:dyDescent="0.2">
      <c r="A15545" s="2">
        <v>25998</v>
      </c>
      <c r="B15545" t="s">
        <v>80</v>
      </c>
      <c r="C15545" s="1">
        <v>11310</v>
      </c>
      <c r="D15545">
        <v>543.75</v>
      </c>
      <c r="E15545" t="s">
        <v>79</v>
      </c>
    </row>
    <row r="15546" spans="1:5" x14ac:dyDescent="0.2">
      <c r="A15546" s="2">
        <v>26004</v>
      </c>
      <c r="B15546" t="s">
        <v>80</v>
      </c>
      <c r="C15546" s="1">
        <v>11310</v>
      </c>
      <c r="D15546" s="1">
        <v>1051.25</v>
      </c>
      <c r="E15546" t="s">
        <v>79</v>
      </c>
    </row>
    <row r="15547" spans="1:5" x14ac:dyDescent="0.2">
      <c r="A15547" s="2">
        <v>26016</v>
      </c>
      <c r="B15547" t="s">
        <v>80</v>
      </c>
      <c r="C15547" s="1">
        <v>11310</v>
      </c>
      <c r="D15547">
        <v>725</v>
      </c>
      <c r="E15547" t="s">
        <v>79</v>
      </c>
    </row>
    <row r="15548" spans="1:5" x14ac:dyDescent="0.2">
      <c r="A15548" s="2">
        <v>26017</v>
      </c>
      <c r="B15548" t="s">
        <v>80</v>
      </c>
      <c r="C15548" s="1">
        <v>11310</v>
      </c>
      <c r="D15548" s="1">
        <v>1051.25</v>
      </c>
      <c r="E15548" t="s">
        <v>79</v>
      </c>
    </row>
    <row r="15549" spans="1:5" x14ac:dyDescent="0.2">
      <c r="A15549" s="2">
        <v>26020</v>
      </c>
      <c r="B15549" t="s">
        <v>80</v>
      </c>
      <c r="C15549" s="1">
        <v>11310</v>
      </c>
      <c r="D15549" s="1">
        <v>1051.25</v>
      </c>
      <c r="E15549" t="s">
        <v>79</v>
      </c>
    </row>
    <row r="15550" spans="1:5" x14ac:dyDescent="0.2">
      <c r="A15550" s="2">
        <v>26028</v>
      </c>
      <c r="B15550" t="s">
        <v>80</v>
      </c>
      <c r="C15550" s="1">
        <v>11310</v>
      </c>
      <c r="D15550">
        <v>942.5</v>
      </c>
      <c r="E15550" t="s">
        <v>79</v>
      </c>
    </row>
    <row r="15551" spans="1:5" x14ac:dyDescent="0.2">
      <c r="A15551" s="2">
        <v>26039</v>
      </c>
      <c r="B15551" t="s">
        <v>80</v>
      </c>
      <c r="C15551" s="1">
        <v>11310</v>
      </c>
      <c r="D15551" s="1">
        <v>1000.51</v>
      </c>
      <c r="E15551" t="s">
        <v>79</v>
      </c>
    </row>
    <row r="15552" spans="1:5" x14ac:dyDescent="0.2">
      <c r="A15552" s="2">
        <v>26055</v>
      </c>
      <c r="B15552" t="s">
        <v>80</v>
      </c>
      <c r="C15552" s="1">
        <v>11310</v>
      </c>
      <c r="D15552">
        <v>757.63</v>
      </c>
      <c r="E15552" t="s">
        <v>79</v>
      </c>
    </row>
    <row r="15553" spans="1:5" x14ac:dyDescent="0.2">
      <c r="A15553" s="2">
        <v>26058</v>
      </c>
      <c r="B15553" t="s">
        <v>80</v>
      </c>
      <c r="C15553" s="1">
        <v>11310</v>
      </c>
      <c r="D15553">
        <v>750.38</v>
      </c>
      <c r="E15553" t="s">
        <v>79</v>
      </c>
    </row>
    <row r="15554" spans="1:5" x14ac:dyDescent="0.2">
      <c r="A15554" s="2">
        <v>26059</v>
      </c>
      <c r="B15554" t="s">
        <v>80</v>
      </c>
      <c r="C15554" s="1">
        <v>11310</v>
      </c>
      <c r="D15554" s="1">
        <v>1051.25</v>
      </c>
      <c r="E15554" t="s">
        <v>79</v>
      </c>
    </row>
    <row r="15555" spans="1:5" x14ac:dyDescent="0.2">
      <c r="A15555" s="2">
        <v>26076</v>
      </c>
      <c r="B15555" t="s">
        <v>80</v>
      </c>
      <c r="C15555" s="1">
        <v>11310</v>
      </c>
      <c r="D15555" s="1">
        <v>1051.25</v>
      </c>
      <c r="E15555" t="s">
        <v>79</v>
      </c>
    </row>
    <row r="15556" spans="1:5" x14ac:dyDescent="0.2">
      <c r="A15556" s="2">
        <v>26081</v>
      </c>
      <c r="B15556" t="s">
        <v>80</v>
      </c>
      <c r="C15556" s="1">
        <v>11310</v>
      </c>
      <c r="D15556" s="1">
        <v>1051.25</v>
      </c>
      <c r="E15556" t="s">
        <v>79</v>
      </c>
    </row>
    <row r="15557" spans="1:5" x14ac:dyDescent="0.2">
      <c r="A15557" s="2">
        <v>26086</v>
      </c>
      <c r="B15557" t="s">
        <v>80</v>
      </c>
      <c r="C15557" s="1">
        <v>11310</v>
      </c>
      <c r="D15557" s="1">
        <v>1051.25</v>
      </c>
      <c r="E15557" t="s">
        <v>79</v>
      </c>
    </row>
    <row r="15558" spans="1:5" x14ac:dyDescent="0.2">
      <c r="A15558" s="2">
        <v>26101</v>
      </c>
      <c r="B15558" t="s">
        <v>80</v>
      </c>
      <c r="C15558" s="1">
        <v>11310</v>
      </c>
      <c r="D15558" s="1">
        <v>1015</v>
      </c>
      <c r="E15558" t="s">
        <v>79</v>
      </c>
    </row>
    <row r="15559" spans="1:5" x14ac:dyDescent="0.2">
      <c r="A15559" s="2">
        <v>26107</v>
      </c>
      <c r="B15559" t="s">
        <v>80</v>
      </c>
      <c r="C15559" s="1">
        <v>11310</v>
      </c>
      <c r="D15559" s="1">
        <v>1051.25</v>
      </c>
      <c r="E15559" t="s">
        <v>79</v>
      </c>
    </row>
    <row r="15560" spans="1:5" x14ac:dyDescent="0.2">
      <c r="A15560" s="2">
        <v>26111</v>
      </c>
      <c r="B15560" t="s">
        <v>80</v>
      </c>
      <c r="C15560" s="1">
        <v>11310</v>
      </c>
      <c r="D15560" s="1">
        <v>1051.25</v>
      </c>
      <c r="E15560" t="s">
        <v>79</v>
      </c>
    </row>
    <row r="15561" spans="1:5" x14ac:dyDescent="0.2">
      <c r="A15561" s="2">
        <v>26146</v>
      </c>
      <c r="B15561" t="s">
        <v>80</v>
      </c>
      <c r="C15561" s="1">
        <v>11310</v>
      </c>
      <c r="D15561">
        <v>783.01</v>
      </c>
      <c r="E15561" t="s">
        <v>79</v>
      </c>
    </row>
    <row r="15562" spans="1:5" x14ac:dyDescent="0.2">
      <c r="A15562" s="2">
        <v>26147</v>
      </c>
      <c r="B15562" t="s">
        <v>80</v>
      </c>
      <c r="C15562" s="1">
        <v>11310</v>
      </c>
      <c r="D15562">
        <v>543.75</v>
      </c>
      <c r="E15562" t="s">
        <v>79</v>
      </c>
    </row>
    <row r="15563" spans="1:5" x14ac:dyDescent="0.2">
      <c r="A15563" s="2">
        <v>26163</v>
      </c>
      <c r="B15563" t="s">
        <v>80</v>
      </c>
      <c r="C15563" s="1">
        <v>11310</v>
      </c>
      <c r="D15563" s="1">
        <v>1051.25</v>
      </c>
      <c r="E15563" t="s">
        <v>79</v>
      </c>
    </row>
    <row r="15564" spans="1:5" x14ac:dyDescent="0.2">
      <c r="A15564" s="2">
        <v>26184</v>
      </c>
      <c r="B15564" t="s">
        <v>80</v>
      </c>
      <c r="C15564" s="1">
        <v>11310</v>
      </c>
      <c r="D15564" s="1">
        <v>1015</v>
      </c>
      <c r="E15564" t="s">
        <v>79</v>
      </c>
    </row>
    <row r="15565" spans="1:5" x14ac:dyDescent="0.2">
      <c r="A15565" s="2">
        <v>26185</v>
      </c>
      <c r="B15565" t="s">
        <v>80</v>
      </c>
      <c r="C15565" s="1">
        <v>11310</v>
      </c>
      <c r="D15565" s="1">
        <v>1051.25</v>
      </c>
      <c r="E15565" t="s">
        <v>79</v>
      </c>
    </row>
    <row r="15566" spans="1:5" x14ac:dyDescent="0.2">
      <c r="A15566" s="2">
        <v>26219</v>
      </c>
      <c r="B15566" t="s">
        <v>80</v>
      </c>
      <c r="C15566" s="1">
        <v>11310</v>
      </c>
      <c r="D15566">
        <v>572.75</v>
      </c>
      <c r="E15566" t="s">
        <v>79</v>
      </c>
    </row>
    <row r="15567" spans="1:5" x14ac:dyDescent="0.2">
      <c r="A15567" s="2">
        <v>26231</v>
      </c>
      <c r="B15567" t="s">
        <v>80</v>
      </c>
      <c r="C15567" s="1">
        <v>11310</v>
      </c>
      <c r="D15567" s="1">
        <v>1051.25</v>
      </c>
      <c r="E15567" t="s">
        <v>79</v>
      </c>
    </row>
    <row r="15568" spans="1:5" x14ac:dyDescent="0.2">
      <c r="A15568" s="2">
        <v>26246</v>
      </c>
      <c r="B15568" t="s">
        <v>80</v>
      </c>
      <c r="C15568" s="1">
        <v>11310</v>
      </c>
      <c r="D15568" s="1">
        <v>1051.25</v>
      </c>
      <c r="E15568" t="s">
        <v>79</v>
      </c>
    </row>
    <row r="15569" spans="1:5" x14ac:dyDescent="0.2">
      <c r="A15569" s="2">
        <v>26259</v>
      </c>
      <c r="B15569" t="s">
        <v>80</v>
      </c>
      <c r="C15569" s="1">
        <v>11310</v>
      </c>
      <c r="D15569" s="1">
        <v>1051.25</v>
      </c>
      <c r="E15569" t="s">
        <v>79</v>
      </c>
    </row>
    <row r="15570" spans="1:5" x14ac:dyDescent="0.2">
      <c r="A15570" s="2">
        <v>26262</v>
      </c>
      <c r="B15570" t="s">
        <v>80</v>
      </c>
      <c r="C15570" s="1">
        <v>11310</v>
      </c>
      <c r="D15570" s="1">
        <v>1051.25</v>
      </c>
      <c r="E15570" t="s">
        <v>79</v>
      </c>
    </row>
    <row r="15571" spans="1:5" x14ac:dyDescent="0.2">
      <c r="A15571" s="2">
        <v>26263</v>
      </c>
      <c r="B15571" t="s">
        <v>80</v>
      </c>
      <c r="C15571" s="1">
        <v>11310</v>
      </c>
      <c r="D15571">
        <v>725</v>
      </c>
      <c r="E15571" t="s">
        <v>79</v>
      </c>
    </row>
    <row r="15572" spans="1:5" x14ac:dyDescent="0.2">
      <c r="A15572" s="2">
        <v>26266</v>
      </c>
      <c r="B15572" t="s">
        <v>80</v>
      </c>
      <c r="C15572" s="1">
        <v>11310</v>
      </c>
      <c r="D15572" s="1">
        <v>1051.25</v>
      </c>
      <c r="E15572" t="s">
        <v>79</v>
      </c>
    </row>
    <row r="15573" spans="1:5" x14ac:dyDescent="0.2">
      <c r="A15573" s="2">
        <v>26269</v>
      </c>
      <c r="B15573" t="s">
        <v>80</v>
      </c>
      <c r="C15573" s="1">
        <v>11310</v>
      </c>
      <c r="D15573">
        <v>870</v>
      </c>
      <c r="E15573" t="s">
        <v>79</v>
      </c>
    </row>
    <row r="15574" spans="1:5" x14ac:dyDescent="0.2">
      <c r="A15574" s="2">
        <v>26273</v>
      </c>
      <c r="B15574" t="s">
        <v>80</v>
      </c>
      <c r="C15574" s="1">
        <v>11310</v>
      </c>
      <c r="D15574">
        <v>870</v>
      </c>
      <c r="E15574" t="s">
        <v>79</v>
      </c>
    </row>
    <row r="15575" spans="1:5" x14ac:dyDescent="0.2">
      <c r="A15575" s="2">
        <v>26279</v>
      </c>
      <c r="B15575" t="s">
        <v>80</v>
      </c>
      <c r="C15575" s="1">
        <v>11310</v>
      </c>
      <c r="D15575" s="1">
        <v>1051.25</v>
      </c>
      <c r="E15575" t="s">
        <v>79</v>
      </c>
    </row>
    <row r="15576" spans="1:5" x14ac:dyDescent="0.2">
      <c r="A15576" s="2">
        <v>26283</v>
      </c>
      <c r="B15576" t="s">
        <v>80</v>
      </c>
      <c r="C15576" s="1">
        <v>11310</v>
      </c>
      <c r="D15576" s="1">
        <v>1051.25</v>
      </c>
      <c r="E15576" t="s">
        <v>79</v>
      </c>
    </row>
    <row r="15577" spans="1:5" x14ac:dyDescent="0.2">
      <c r="A15577" s="2">
        <v>26284</v>
      </c>
      <c r="B15577" t="s">
        <v>80</v>
      </c>
      <c r="C15577" s="1">
        <v>11310</v>
      </c>
      <c r="D15577">
        <v>830.13</v>
      </c>
      <c r="E15577" t="s">
        <v>79</v>
      </c>
    </row>
    <row r="15578" spans="1:5" x14ac:dyDescent="0.2">
      <c r="A15578" s="2">
        <v>26308</v>
      </c>
      <c r="B15578" t="s">
        <v>80</v>
      </c>
      <c r="C15578" s="1">
        <v>11310</v>
      </c>
      <c r="D15578">
        <v>0</v>
      </c>
      <c r="E15578" t="s">
        <v>79</v>
      </c>
    </row>
    <row r="15579" spans="1:5" x14ac:dyDescent="0.2">
      <c r="A15579" s="2">
        <v>26309</v>
      </c>
      <c r="B15579" t="s">
        <v>80</v>
      </c>
      <c r="C15579" s="1">
        <v>11310</v>
      </c>
      <c r="D15579" s="1">
        <v>1051.25</v>
      </c>
      <c r="E15579" t="s">
        <v>79</v>
      </c>
    </row>
    <row r="15580" spans="1:5" x14ac:dyDescent="0.2">
      <c r="A15580" s="2">
        <v>26325</v>
      </c>
      <c r="B15580" t="s">
        <v>80</v>
      </c>
      <c r="C15580" s="1">
        <v>11310</v>
      </c>
      <c r="D15580" s="1">
        <v>1051.25</v>
      </c>
      <c r="E15580" t="s">
        <v>79</v>
      </c>
    </row>
    <row r="15581" spans="1:5" x14ac:dyDescent="0.2">
      <c r="A15581" s="2">
        <v>26326</v>
      </c>
      <c r="B15581" t="s">
        <v>80</v>
      </c>
      <c r="C15581" s="1">
        <v>11310</v>
      </c>
      <c r="D15581">
        <v>725</v>
      </c>
      <c r="E15581" t="s">
        <v>79</v>
      </c>
    </row>
    <row r="15582" spans="1:5" x14ac:dyDescent="0.2">
      <c r="A15582" s="2">
        <v>26329</v>
      </c>
      <c r="B15582" t="s">
        <v>80</v>
      </c>
      <c r="C15582" s="1">
        <v>11310</v>
      </c>
      <c r="D15582" s="1">
        <v>1051.25</v>
      </c>
      <c r="E15582" t="s">
        <v>79</v>
      </c>
    </row>
    <row r="15583" spans="1:5" x14ac:dyDescent="0.2">
      <c r="A15583" s="2">
        <v>26337</v>
      </c>
      <c r="B15583" t="s">
        <v>80</v>
      </c>
      <c r="C15583" s="1">
        <v>11310</v>
      </c>
      <c r="D15583" s="1">
        <v>1087.5</v>
      </c>
      <c r="E15583" t="s">
        <v>79</v>
      </c>
    </row>
    <row r="15584" spans="1:5" x14ac:dyDescent="0.2">
      <c r="A15584" s="2">
        <v>26339</v>
      </c>
      <c r="B15584" t="s">
        <v>80</v>
      </c>
      <c r="C15584" s="1">
        <v>11310</v>
      </c>
      <c r="D15584" s="1">
        <v>1051.25</v>
      </c>
      <c r="E15584" t="s">
        <v>79</v>
      </c>
    </row>
    <row r="15585" spans="1:5" x14ac:dyDescent="0.2">
      <c r="A15585" s="2">
        <v>26342</v>
      </c>
      <c r="B15585" t="s">
        <v>80</v>
      </c>
      <c r="C15585" s="1">
        <v>11310</v>
      </c>
      <c r="D15585" s="1">
        <v>2271.7600000000002</v>
      </c>
      <c r="E15585" t="s">
        <v>79</v>
      </c>
    </row>
    <row r="15586" spans="1:5" x14ac:dyDescent="0.2">
      <c r="A15586" s="2">
        <v>26356</v>
      </c>
      <c r="B15586" t="s">
        <v>80</v>
      </c>
      <c r="C15586" s="1">
        <v>11310</v>
      </c>
      <c r="D15586">
        <v>942.5</v>
      </c>
      <c r="E15586" t="s">
        <v>79</v>
      </c>
    </row>
    <row r="15587" spans="1:5" x14ac:dyDescent="0.2">
      <c r="A15587" s="2">
        <v>26361</v>
      </c>
      <c r="B15587" t="s">
        <v>80</v>
      </c>
      <c r="C15587" s="1">
        <v>11310</v>
      </c>
      <c r="D15587" s="1">
        <v>2856.5</v>
      </c>
      <c r="E15587" t="s">
        <v>79</v>
      </c>
    </row>
    <row r="15588" spans="1:5" x14ac:dyDescent="0.2">
      <c r="A15588" s="2">
        <v>26376</v>
      </c>
      <c r="B15588" t="s">
        <v>80</v>
      </c>
      <c r="C15588" s="1">
        <v>11310</v>
      </c>
      <c r="D15588" s="1">
        <v>1051.25</v>
      </c>
      <c r="E15588" t="s">
        <v>79</v>
      </c>
    </row>
    <row r="15589" spans="1:5" x14ac:dyDescent="0.2">
      <c r="A15589" s="2">
        <v>26377</v>
      </c>
      <c r="B15589" t="s">
        <v>80</v>
      </c>
      <c r="C15589" s="1">
        <v>11310</v>
      </c>
      <c r="D15589" s="1">
        <v>1051.25</v>
      </c>
      <c r="E15589" t="s">
        <v>79</v>
      </c>
    </row>
    <row r="15590" spans="1:5" x14ac:dyDescent="0.2">
      <c r="A15590" s="2">
        <v>26384</v>
      </c>
      <c r="B15590" t="s">
        <v>80</v>
      </c>
      <c r="C15590" s="1">
        <v>11310</v>
      </c>
      <c r="D15590" s="1">
        <v>1051.25</v>
      </c>
      <c r="E15590" t="s">
        <v>79</v>
      </c>
    </row>
    <row r="15591" spans="1:5" x14ac:dyDescent="0.2">
      <c r="A15591" s="2">
        <v>26390</v>
      </c>
      <c r="B15591" t="s">
        <v>80</v>
      </c>
      <c r="C15591" s="1">
        <v>11310</v>
      </c>
      <c r="D15591" s="1">
        <v>1051.25</v>
      </c>
      <c r="E15591" t="s">
        <v>79</v>
      </c>
    </row>
    <row r="15592" spans="1:5" x14ac:dyDescent="0.2">
      <c r="A15592" s="2">
        <v>26391</v>
      </c>
      <c r="B15592" t="s">
        <v>80</v>
      </c>
      <c r="C15592" s="1">
        <v>11310</v>
      </c>
      <c r="D15592" s="1">
        <v>1051.25</v>
      </c>
      <c r="E15592" t="s">
        <v>79</v>
      </c>
    </row>
    <row r="15593" spans="1:5" x14ac:dyDescent="0.2">
      <c r="A15593" s="2">
        <v>26408</v>
      </c>
      <c r="B15593" t="s">
        <v>80</v>
      </c>
      <c r="C15593" s="1">
        <v>11310</v>
      </c>
      <c r="D15593" s="1">
        <v>1007.75</v>
      </c>
      <c r="E15593" t="s">
        <v>79</v>
      </c>
    </row>
    <row r="15594" spans="1:5" x14ac:dyDescent="0.2">
      <c r="A15594" s="2">
        <v>26409</v>
      </c>
      <c r="B15594" t="s">
        <v>80</v>
      </c>
      <c r="C15594" s="1">
        <v>11310</v>
      </c>
      <c r="D15594" s="1">
        <v>1040.3800000000001</v>
      </c>
      <c r="E15594" t="s">
        <v>79</v>
      </c>
    </row>
    <row r="15595" spans="1:5" x14ac:dyDescent="0.2">
      <c r="A15595" s="2">
        <v>26412</v>
      </c>
      <c r="B15595" t="s">
        <v>80</v>
      </c>
      <c r="C15595" s="1">
        <v>11310</v>
      </c>
      <c r="D15595">
        <v>145</v>
      </c>
      <c r="E15595" t="s">
        <v>79</v>
      </c>
    </row>
    <row r="15596" spans="1:5" x14ac:dyDescent="0.2">
      <c r="A15596" s="2">
        <v>26429</v>
      </c>
      <c r="B15596" t="s">
        <v>80</v>
      </c>
      <c r="C15596" s="1">
        <v>11310</v>
      </c>
      <c r="D15596" s="1">
        <v>1015</v>
      </c>
      <c r="E15596" t="s">
        <v>79</v>
      </c>
    </row>
    <row r="15597" spans="1:5" x14ac:dyDescent="0.2">
      <c r="A15597" s="2">
        <v>26434</v>
      </c>
      <c r="B15597" t="s">
        <v>80</v>
      </c>
      <c r="C15597" s="1">
        <v>11310</v>
      </c>
      <c r="D15597" s="1">
        <v>1051.25</v>
      </c>
      <c r="E15597" t="s">
        <v>79</v>
      </c>
    </row>
    <row r="15598" spans="1:5" x14ac:dyDescent="0.2">
      <c r="A15598" s="2">
        <v>26436</v>
      </c>
      <c r="B15598" t="s">
        <v>80</v>
      </c>
      <c r="C15598" s="1">
        <v>11310</v>
      </c>
      <c r="D15598">
        <v>957</v>
      </c>
      <c r="E15598" t="s">
        <v>79</v>
      </c>
    </row>
    <row r="15599" spans="1:5" x14ac:dyDescent="0.2">
      <c r="A15599" s="2">
        <v>26450</v>
      </c>
      <c r="B15599" t="s">
        <v>80</v>
      </c>
      <c r="C15599" s="1">
        <v>11310</v>
      </c>
      <c r="D15599" s="1">
        <v>1051.25</v>
      </c>
      <c r="E15599" t="s">
        <v>79</v>
      </c>
    </row>
    <row r="15600" spans="1:5" x14ac:dyDescent="0.2">
      <c r="A15600" s="2">
        <v>26451</v>
      </c>
      <c r="B15600" t="s">
        <v>80</v>
      </c>
      <c r="C15600" s="1">
        <v>11310</v>
      </c>
      <c r="D15600" s="1">
        <v>1051.25</v>
      </c>
      <c r="E15600" t="s">
        <v>79</v>
      </c>
    </row>
    <row r="15601" spans="1:5" x14ac:dyDescent="0.2">
      <c r="A15601" s="2">
        <v>26453</v>
      </c>
      <c r="B15601" t="s">
        <v>80</v>
      </c>
      <c r="C15601" s="1">
        <v>11310</v>
      </c>
      <c r="D15601">
        <v>870</v>
      </c>
      <c r="E15601" t="s">
        <v>79</v>
      </c>
    </row>
    <row r="15602" spans="1:5" x14ac:dyDescent="0.2">
      <c r="A15602" s="2">
        <v>26485</v>
      </c>
      <c r="B15602" t="s">
        <v>80</v>
      </c>
      <c r="C15602" s="1">
        <v>11310</v>
      </c>
      <c r="D15602">
        <v>993.25</v>
      </c>
      <c r="E15602" t="s">
        <v>79</v>
      </c>
    </row>
    <row r="15603" spans="1:5" x14ac:dyDescent="0.2">
      <c r="A15603" s="2">
        <v>26496</v>
      </c>
      <c r="B15603" t="s">
        <v>80</v>
      </c>
      <c r="C15603" s="1">
        <v>11310</v>
      </c>
      <c r="D15603" s="1">
        <v>1015</v>
      </c>
      <c r="E15603" t="s">
        <v>79</v>
      </c>
    </row>
    <row r="15604" spans="1:5" x14ac:dyDescent="0.2">
      <c r="A15604" s="2">
        <v>26514</v>
      </c>
      <c r="B15604" t="s">
        <v>80</v>
      </c>
      <c r="C15604" s="1">
        <v>11310</v>
      </c>
      <c r="D15604" s="1">
        <v>1051.25</v>
      </c>
      <c r="E15604" t="s">
        <v>79</v>
      </c>
    </row>
    <row r="15605" spans="1:5" x14ac:dyDescent="0.2">
      <c r="A15605" s="2">
        <v>26526</v>
      </c>
      <c r="B15605" t="s">
        <v>80</v>
      </c>
      <c r="C15605" s="1">
        <v>11310</v>
      </c>
      <c r="D15605" s="1">
        <v>1051.25</v>
      </c>
      <c r="E15605" t="s">
        <v>79</v>
      </c>
    </row>
    <row r="15606" spans="1:5" x14ac:dyDescent="0.2">
      <c r="A15606" s="2">
        <v>26534</v>
      </c>
      <c r="B15606" t="s">
        <v>80</v>
      </c>
      <c r="C15606" s="1">
        <v>11310</v>
      </c>
      <c r="D15606" s="1">
        <v>1051.25</v>
      </c>
      <c r="E15606" t="s">
        <v>79</v>
      </c>
    </row>
    <row r="15607" spans="1:5" x14ac:dyDescent="0.2">
      <c r="A15607" s="2">
        <v>26541</v>
      </c>
      <c r="B15607" t="s">
        <v>80</v>
      </c>
      <c r="C15607" s="1">
        <v>11310</v>
      </c>
      <c r="D15607" s="1">
        <v>1015</v>
      </c>
      <c r="E15607" t="s">
        <v>79</v>
      </c>
    </row>
    <row r="15608" spans="1:5" x14ac:dyDescent="0.2">
      <c r="A15608" s="2">
        <v>26542</v>
      </c>
      <c r="B15608" t="s">
        <v>80</v>
      </c>
      <c r="C15608" s="1">
        <v>11310</v>
      </c>
      <c r="D15608" s="1">
        <v>1051.25</v>
      </c>
      <c r="E15608" t="s">
        <v>79</v>
      </c>
    </row>
    <row r="15609" spans="1:5" x14ac:dyDescent="0.2">
      <c r="A15609" s="2">
        <v>26546</v>
      </c>
      <c r="B15609" t="s">
        <v>80</v>
      </c>
      <c r="C15609" s="1">
        <v>11310</v>
      </c>
      <c r="D15609">
        <v>833.75</v>
      </c>
      <c r="E15609" t="s">
        <v>79</v>
      </c>
    </row>
    <row r="15610" spans="1:5" x14ac:dyDescent="0.2">
      <c r="A15610" s="2">
        <v>26550</v>
      </c>
      <c r="B15610" t="s">
        <v>80</v>
      </c>
      <c r="C15610" s="1">
        <v>11310</v>
      </c>
      <c r="D15610" s="1">
        <v>1051.25</v>
      </c>
      <c r="E15610" t="s">
        <v>79</v>
      </c>
    </row>
    <row r="15611" spans="1:5" x14ac:dyDescent="0.2">
      <c r="A15611" s="2">
        <v>26561</v>
      </c>
      <c r="B15611" t="s">
        <v>80</v>
      </c>
      <c r="C15611" s="1">
        <v>11310</v>
      </c>
      <c r="D15611" s="1">
        <v>1051.25</v>
      </c>
      <c r="E15611" t="s">
        <v>79</v>
      </c>
    </row>
    <row r="15612" spans="1:5" x14ac:dyDescent="0.2">
      <c r="A15612" s="2">
        <v>26572</v>
      </c>
      <c r="B15612" t="s">
        <v>80</v>
      </c>
      <c r="C15612" s="1">
        <v>11310</v>
      </c>
      <c r="D15612">
        <v>761.25</v>
      </c>
      <c r="E15612" t="s">
        <v>79</v>
      </c>
    </row>
    <row r="15613" spans="1:5" x14ac:dyDescent="0.2">
      <c r="A15613" s="2">
        <v>26573</v>
      </c>
      <c r="B15613" t="s">
        <v>80</v>
      </c>
      <c r="C15613" s="1">
        <v>11310</v>
      </c>
      <c r="D15613" s="1">
        <v>1051.25</v>
      </c>
      <c r="E15613" t="s">
        <v>79</v>
      </c>
    </row>
    <row r="15614" spans="1:5" x14ac:dyDescent="0.2">
      <c r="A15614" s="2">
        <v>26578</v>
      </c>
      <c r="B15614" t="s">
        <v>80</v>
      </c>
      <c r="C15614" s="1">
        <v>11310</v>
      </c>
      <c r="D15614">
        <v>761.25</v>
      </c>
      <c r="E15614" t="s">
        <v>79</v>
      </c>
    </row>
    <row r="15615" spans="1:5" x14ac:dyDescent="0.2">
      <c r="A15615" s="2">
        <v>26583</v>
      </c>
      <c r="B15615" t="s">
        <v>80</v>
      </c>
      <c r="C15615" s="1">
        <v>11310</v>
      </c>
      <c r="D15615" s="1">
        <v>1051.25</v>
      </c>
      <c r="E15615" t="s">
        <v>79</v>
      </c>
    </row>
    <row r="15616" spans="1:5" x14ac:dyDescent="0.2">
      <c r="A15616" s="2">
        <v>26584</v>
      </c>
      <c r="B15616" t="s">
        <v>80</v>
      </c>
      <c r="C15616" s="1">
        <v>11310</v>
      </c>
      <c r="D15616" s="1">
        <v>1051.25</v>
      </c>
      <c r="E15616" t="s">
        <v>79</v>
      </c>
    </row>
    <row r="15617" spans="1:5" x14ac:dyDescent="0.2">
      <c r="A15617" s="2">
        <v>26587</v>
      </c>
      <c r="B15617" t="s">
        <v>80</v>
      </c>
      <c r="C15617" s="1">
        <v>11310</v>
      </c>
      <c r="D15617" s="1">
        <v>1047.6300000000001</v>
      </c>
      <c r="E15617" t="s">
        <v>79</v>
      </c>
    </row>
    <row r="15618" spans="1:5" x14ac:dyDescent="0.2">
      <c r="A15618" s="2">
        <v>26591</v>
      </c>
      <c r="B15618" t="s">
        <v>80</v>
      </c>
      <c r="C15618" s="1">
        <v>11310</v>
      </c>
      <c r="D15618" s="1">
        <v>1051.25</v>
      </c>
      <c r="E15618" t="s">
        <v>79</v>
      </c>
    </row>
    <row r="15619" spans="1:5" x14ac:dyDescent="0.2">
      <c r="A15619" s="2">
        <v>26611</v>
      </c>
      <c r="B15619" t="s">
        <v>80</v>
      </c>
      <c r="C15619" s="1">
        <v>11310</v>
      </c>
      <c r="D15619">
        <v>145</v>
      </c>
      <c r="E15619" t="s">
        <v>79</v>
      </c>
    </row>
    <row r="15620" spans="1:5" x14ac:dyDescent="0.2">
      <c r="A15620" s="2">
        <v>26612</v>
      </c>
      <c r="B15620" t="s">
        <v>80</v>
      </c>
      <c r="C15620" s="1">
        <v>11310</v>
      </c>
      <c r="D15620" s="1">
        <v>1015</v>
      </c>
      <c r="E15620" t="s">
        <v>79</v>
      </c>
    </row>
    <row r="15621" spans="1:5" x14ac:dyDescent="0.2">
      <c r="A15621" s="2">
        <v>26618</v>
      </c>
      <c r="B15621" t="s">
        <v>80</v>
      </c>
      <c r="C15621" s="1">
        <v>11310</v>
      </c>
      <c r="D15621" s="1">
        <v>1018.63</v>
      </c>
      <c r="E15621" t="s">
        <v>79</v>
      </c>
    </row>
    <row r="15622" spans="1:5" x14ac:dyDescent="0.2">
      <c r="A15622" s="2">
        <v>26620</v>
      </c>
      <c r="B15622" t="s">
        <v>80</v>
      </c>
      <c r="C15622" s="1">
        <v>11310</v>
      </c>
      <c r="D15622">
        <v>688.75</v>
      </c>
      <c r="E15622" t="s">
        <v>79</v>
      </c>
    </row>
    <row r="15623" spans="1:5" x14ac:dyDescent="0.2">
      <c r="A15623" s="2">
        <v>26631</v>
      </c>
      <c r="B15623" t="s">
        <v>80</v>
      </c>
      <c r="C15623" s="1">
        <v>11310</v>
      </c>
      <c r="D15623" s="1">
        <v>1051.25</v>
      </c>
      <c r="E15623" t="s">
        <v>79</v>
      </c>
    </row>
    <row r="15624" spans="1:5" x14ac:dyDescent="0.2">
      <c r="A15624" s="2">
        <v>26648</v>
      </c>
      <c r="B15624" t="s">
        <v>80</v>
      </c>
      <c r="C15624" s="1">
        <v>11310</v>
      </c>
      <c r="D15624">
        <v>688.75</v>
      </c>
      <c r="E15624" t="s">
        <v>79</v>
      </c>
    </row>
    <row r="15625" spans="1:5" x14ac:dyDescent="0.2">
      <c r="A15625" s="2">
        <v>26679</v>
      </c>
      <c r="B15625" t="s">
        <v>80</v>
      </c>
      <c r="C15625" s="1">
        <v>11310</v>
      </c>
      <c r="D15625" s="1">
        <v>1051.25</v>
      </c>
      <c r="E15625" t="s">
        <v>79</v>
      </c>
    </row>
    <row r="15626" spans="1:5" x14ac:dyDescent="0.2">
      <c r="A15626" s="2">
        <v>26680</v>
      </c>
      <c r="B15626" t="s">
        <v>80</v>
      </c>
      <c r="C15626" s="1">
        <v>11310</v>
      </c>
      <c r="D15626" s="1">
        <v>1000.5</v>
      </c>
      <c r="E15626" t="s">
        <v>79</v>
      </c>
    </row>
    <row r="15627" spans="1:5" x14ac:dyDescent="0.2">
      <c r="A15627" s="2">
        <v>26683</v>
      </c>
      <c r="B15627" t="s">
        <v>80</v>
      </c>
      <c r="C15627" s="1">
        <v>11310</v>
      </c>
      <c r="D15627">
        <v>870</v>
      </c>
      <c r="E15627" t="s">
        <v>79</v>
      </c>
    </row>
    <row r="15628" spans="1:5" x14ac:dyDescent="0.2">
      <c r="A15628" s="2">
        <v>26687</v>
      </c>
      <c r="B15628" t="s">
        <v>80</v>
      </c>
      <c r="C15628" s="1">
        <v>11310</v>
      </c>
      <c r="D15628">
        <v>725</v>
      </c>
      <c r="E15628" t="s">
        <v>79</v>
      </c>
    </row>
    <row r="15629" spans="1:5" x14ac:dyDescent="0.2">
      <c r="A15629" s="2">
        <v>26688</v>
      </c>
      <c r="B15629" t="s">
        <v>80</v>
      </c>
      <c r="C15629" s="1">
        <v>11310</v>
      </c>
      <c r="D15629" s="1">
        <v>1051.25</v>
      </c>
      <c r="E15629" t="s">
        <v>79</v>
      </c>
    </row>
    <row r="15630" spans="1:5" x14ac:dyDescent="0.2">
      <c r="A15630" s="2">
        <v>26730</v>
      </c>
      <c r="B15630" t="s">
        <v>80</v>
      </c>
      <c r="C15630" s="1">
        <v>11310</v>
      </c>
      <c r="D15630" s="1">
        <v>2791.25</v>
      </c>
      <c r="E15630" t="s">
        <v>79</v>
      </c>
    </row>
    <row r="15631" spans="1:5" x14ac:dyDescent="0.2">
      <c r="A15631" s="2">
        <v>26751</v>
      </c>
      <c r="B15631" t="s">
        <v>80</v>
      </c>
      <c r="C15631" s="1">
        <v>11310</v>
      </c>
      <c r="D15631" s="1">
        <v>1015</v>
      </c>
      <c r="E15631" t="s">
        <v>79</v>
      </c>
    </row>
    <row r="15632" spans="1:5" x14ac:dyDescent="0.2">
      <c r="A15632" s="2">
        <v>26757</v>
      </c>
      <c r="B15632" t="s">
        <v>80</v>
      </c>
      <c r="C15632" s="1">
        <v>11310</v>
      </c>
      <c r="D15632">
        <v>710.5</v>
      </c>
      <c r="E15632" t="s">
        <v>79</v>
      </c>
    </row>
    <row r="15633" spans="1:5" x14ac:dyDescent="0.2">
      <c r="A15633" s="2">
        <v>26764</v>
      </c>
      <c r="B15633" t="s">
        <v>80</v>
      </c>
      <c r="C15633" s="1">
        <v>11310</v>
      </c>
      <c r="D15633" s="1">
        <v>1051.25</v>
      </c>
      <c r="E15633" t="s">
        <v>79</v>
      </c>
    </row>
    <row r="15634" spans="1:5" x14ac:dyDescent="0.2">
      <c r="A15634" s="2">
        <v>26771</v>
      </c>
      <c r="B15634" t="s">
        <v>80</v>
      </c>
      <c r="C15634" s="1">
        <v>11310</v>
      </c>
      <c r="D15634" s="1">
        <v>1051.25</v>
      </c>
      <c r="E15634" t="s">
        <v>79</v>
      </c>
    </row>
    <row r="15635" spans="1:5" x14ac:dyDescent="0.2">
      <c r="A15635" s="2">
        <v>26772</v>
      </c>
      <c r="B15635" t="s">
        <v>80</v>
      </c>
      <c r="C15635" s="1">
        <v>11310</v>
      </c>
      <c r="D15635" s="1">
        <v>1051.25</v>
      </c>
      <c r="E15635" t="s">
        <v>79</v>
      </c>
    </row>
    <row r="15636" spans="1:5" x14ac:dyDescent="0.2">
      <c r="A15636" s="2">
        <v>26782</v>
      </c>
      <c r="B15636" t="s">
        <v>80</v>
      </c>
      <c r="C15636" s="1">
        <v>11310</v>
      </c>
      <c r="D15636" s="1">
        <v>1051.25</v>
      </c>
      <c r="E15636" t="s">
        <v>79</v>
      </c>
    </row>
    <row r="15637" spans="1:5" x14ac:dyDescent="0.2">
      <c r="A15637" s="2">
        <v>26793</v>
      </c>
      <c r="B15637" t="s">
        <v>80</v>
      </c>
      <c r="C15637" s="1">
        <v>11310</v>
      </c>
      <c r="D15637">
        <v>978.75</v>
      </c>
      <c r="E15637" t="s">
        <v>79</v>
      </c>
    </row>
    <row r="15638" spans="1:5" x14ac:dyDescent="0.2">
      <c r="A15638" s="2">
        <v>26822</v>
      </c>
      <c r="B15638" t="s">
        <v>80</v>
      </c>
      <c r="C15638" s="1">
        <v>11310</v>
      </c>
      <c r="D15638" s="1">
        <v>1051.25</v>
      </c>
      <c r="E15638" t="s">
        <v>79</v>
      </c>
    </row>
    <row r="15639" spans="1:5" x14ac:dyDescent="0.2">
      <c r="A15639" s="2">
        <v>26832</v>
      </c>
      <c r="B15639" t="s">
        <v>80</v>
      </c>
      <c r="C15639" s="1">
        <v>11310</v>
      </c>
      <c r="D15639">
        <v>130.5</v>
      </c>
      <c r="E15639" t="s">
        <v>79</v>
      </c>
    </row>
    <row r="15640" spans="1:5" x14ac:dyDescent="0.2">
      <c r="A15640" s="2">
        <v>26849</v>
      </c>
      <c r="B15640" t="s">
        <v>80</v>
      </c>
      <c r="C15640" s="1">
        <v>11310</v>
      </c>
      <c r="D15640" s="1">
        <v>1036.75</v>
      </c>
      <c r="E15640" t="s">
        <v>79</v>
      </c>
    </row>
    <row r="15641" spans="1:5" x14ac:dyDescent="0.2">
      <c r="A15641" s="2">
        <v>26878</v>
      </c>
      <c r="B15641" t="s">
        <v>80</v>
      </c>
      <c r="C15641" s="1">
        <v>11310</v>
      </c>
      <c r="D15641">
        <v>978.75</v>
      </c>
      <c r="E15641" t="s">
        <v>79</v>
      </c>
    </row>
    <row r="15642" spans="1:5" x14ac:dyDescent="0.2">
      <c r="A15642" s="2">
        <v>26896</v>
      </c>
      <c r="B15642" t="s">
        <v>80</v>
      </c>
      <c r="C15642" s="1">
        <v>11310</v>
      </c>
      <c r="D15642" s="1">
        <v>1051.25</v>
      </c>
      <c r="E15642" t="s">
        <v>79</v>
      </c>
    </row>
    <row r="15643" spans="1:5" x14ac:dyDescent="0.2">
      <c r="A15643" s="2">
        <v>26911</v>
      </c>
      <c r="B15643" t="s">
        <v>80</v>
      </c>
      <c r="C15643" s="1">
        <v>11310</v>
      </c>
      <c r="D15643" s="1">
        <v>1051.25</v>
      </c>
      <c r="E15643" t="s">
        <v>79</v>
      </c>
    </row>
    <row r="15644" spans="1:5" x14ac:dyDescent="0.2">
      <c r="A15644" s="2">
        <v>26917</v>
      </c>
      <c r="B15644" t="s">
        <v>80</v>
      </c>
      <c r="C15644" s="1">
        <v>11310</v>
      </c>
      <c r="D15644" s="1">
        <v>1051.25</v>
      </c>
      <c r="E15644" t="s">
        <v>79</v>
      </c>
    </row>
    <row r="15645" spans="1:5" x14ac:dyDescent="0.2">
      <c r="A15645" s="2">
        <v>26927</v>
      </c>
      <c r="B15645" t="s">
        <v>80</v>
      </c>
      <c r="C15645" s="1">
        <v>11310</v>
      </c>
      <c r="D15645">
        <v>696</v>
      </c>
      <c r="E15645" t="s">
        <v>79</v>
      </c>
    </row>
    <row r="15646" spans="1:5" x14ac:dyDescent="0.2">
      <c r="A15646" s="2">
        <v>26931</v>
      </c>
      <c r="B15646" t="s">
        <v>80</v>
      </c>
      <c r="C15646" s="1">
        <v>11310</v>
      </c>
      <c r="D15646" s="1">
        <v>1051.25</v>
      </c>
      <c r="E15646" t="s">
        <v>79</v>
      </c>
    </row>
    <row r="15647" spans="1:5" x14ac:dyDescent="0.2">
      <c r="A15647" s="2">
        <v>26944</v>
      </c>
      <c r="B15647" t="s">
        <v>80</v>
      </c>
      <c r="C15647" s="1">
        <v>11310</v>
      </c>
      <c r="D15647" s="1">
        <v>1015</v>
      </c>
      <c r="E15647" t="s">
        <v>79</v>
      </c>
    </row>
    <row r="15648" spans="1:5" x14ac:dyDescent="0.2">
      <c r="A15648" s="2">
        <v>26949</v>
      </c>
      <c r="B15648" t="s">
        <v>80</v>
      </c>
      <c r="C15648" s="1">
        <v>11310</v>
      </c>
      <c r="D15648" s="1">
        <v>1015</v>
      </c>
      <c r="E15648" t="s">
        <v>79</v>
      </c>
    </row>
    <row r="15649" spans="1:5" x14ac:dyDescent="0.2">
      <c r="A15649" s="2">
        <v>26991</v>
      </c>
      <c r="B15649" t="s">
        <v>80</v>
      </c>
      <c r="C15649" s="1">
        <v>11310</v>
      </c>
      <c r="D15649" s="1">
        <v>1051.25</v>
      </c>
      <c r="E15649" t="s">
        <v>79</v>
      </c>
    </row>
    <row r="15650" spans="1:5" x14ac:dyDescent="0.2">
      <c r="A15650" s="2">
        <v>26996</v>
      </c>
      <c r="B15650" t="s">
        <v>80</v>
      </c>
      <c r="C15650" s="1">
        <v>11310</v>
      </c>
      <c r="D15650" s="1">
        <v>1051.25</v>
      </c>
      <c r="E15650" t="s">
        <v>79</v>
      </c>
    </row>
    <row r="15651" spans="1:5" x14ac:dyDescent="0.2">
      <c r="A15651" s="2">
        <v>27012</v>
      </c>
      <c r="B15651" t="s">
        <v>80</v>
      </c>
      <c r="C15651" s="1">
        <v>11310</v>
      </c>
      <c r="D15651">
        <v>946.13</v>
      </c>
      <c r="E15651" t="s">
        <v>79</v>
      </c>
    </row>
    <row r="15652" spans="1:5" x14ac:dyDescent="0.2">
      <c r="A15652" s="2">
        <v>27014</v>
      </c>
      <c r="B15652" t="s">
        <v>80</v>
      </c>
      <c r="C15652" s="1">
        <v>11310</v>
      </c>
      <c r="D15652" s="1">
        <v>1011.38</v>
      </c>
      <c r="E15652" t="s">
        <v>79</v>
      </c>
    </row>
    <row r="15653" spans="1:5" x14ac:dyDescent="0.2">
      <c r="A15653" s="2">
        <v>27025</v>
      </c>
      <c r="B15653" t="s">
        <v>80</v>
      </c>
      <c r="C15653" s="1">
        <v>11310</v>
      </c>
      <c r="D15653">
        <v>674.25</v>
      </c>
      <c r="E15653" t="s">
        <v>79</v>
      </c>
    </row>
    <row r="15654" spans="1:5" x14ac:dyDescent="0.2">
      <c r="A15654" s="2">
        <v>27036</v>
      </c>
      <c r="B15654" t="s">
        <v>80</v>
      </c>
      <c r="C15654" s="1">
        <v>11310</v>
      </c>
      <c r="D15654" s="1">
        <v>1051.25</v>
      </c>
      <c r="E15654" t="s">
        <v>79</v>
      </c>
    </row>
    <row r="15655" spans="1:5" x14ac:dyDescent="0.2">
      <c r="A15655" s="2">
        <v>27039</v>
      </c>
      <c r="B15655" t="s">
        <v>80</v>
      </c>
      <c r="C15655" s="1">
        <v>11310</v>
      </c>
      <c r="D15655" s="1">
        <v>1051.25</v>
      </c>
      <c r="E15655" t="s">
        <v>79</v>
      </c>
    </row>
    <row r="15656" spans="1:5" x14ac:dyDescent="0.2">
      <c r="A15656" s="2">
        <v>27074</v>
      </c>
      <c r="B15656" t="s">
        <v>80</v>
      </c>
      <c r="C15656" s="1">
        <v>11310</v>
      </c>
      <c r="D15656" s="1">
        <v>1015</v>
      </c>
      <c r="E15656" t="s">
        <v>79</v>
      </c>
    </row>
    <row r="15657" spans="1:5" x14ac:dyDescent="0.2">
      <c r="A15657" s="2">
        <v>27090</v>
      </c>
      <c r="B15657" t="s">
        <v>80</v>
      </c>
      <c r="C15657" s="1">
        <v>11310</v>
      </c>
      <c r="D15657">
        <v>942.5</v>
      </c>
      <c r="E15657" t="s">
        <v>79</v>
      </c>
    </row>
    <row r="15658" spans="1:5" x14ac:dyDescent="0.2">
      <c r="A15658" s="2">
        <v>27113</v>
      </c>
      <c r="B15658" t="s">
        <v>80</v>
      </c>
      <c r="C15658" s="1">
        <v>11310</v>
      </c>
      <c r="D15658" s="1">
        <v>1000.5</v>
      </c>
      <c r="E15658" t="s">
        <v>79</v>
      </c>
    </row>
    <row r="15659" spans="1:5" x14ac:dyDescent="0.2">
      <c r="A15659" s="2">
        <v>27141</v>
      </c>
      <c r="B15659" t="s">
        <v>80</v>
      </c>
      <c r="C15659" s="1">
        <v>11310</v>
      </c>
      <c r="D15659" s="1">
        <v>1218</v>
      </c>
      <c r="E15659" t="s">
        <v>79</v>
      </c>
    </row>
    <row r="15660" spans="1:5" x14ac:dyDescent="0.2">
      <c r="A15660" s="2">
        <v>27144</v>
      </c>
      <c r="B15660" t="s">
        <v>80</v>
      </c>
      <c r="C15660" s="1">
        <v>11310</v>
      </c>
      <c r="D15660" s="1">
        <v>1051.25</v>
      </c>
      <c r="E15660" t="s">
        <v>79</v>
      </c>
    </row>
    <row r="15661" spans="1:5" x14ac:dyDescent="0.2">
      <c r="A15661" s="2">
        <v>27157</v>
      </c>
      <c r="B15661" t="s">
        <v>80</v>
      </c>
      <c r="C15661" s="1">
        <v>11310</v>
      </c>
      <c r="D15661">
        <v>942.5</v>
      </c>
      <c r="E15661" t="s">
        <v>79</v>
      </c>
    </row>
    <row r="15662" spans="1:5" x14ac:dyDescent="0.2">
      <c r="A15662" s="2">
        <v>27162</v>
      </c>
      <c r="B15662" t="s">
        <v>80</v>
      </c>
      <c r="C15662" s="1">
        <v>11310</v>
      </c>
      <c r="D15662" s="1">
        <v>1051.25</v>
      </c>
      <c r="E15662" t="s">
        <v>79</v>
      </c>
    </row>
    <row r="15663" spans="1:5" x14ac:dyDescent="0.2">
      <c r="A15663" s="2">
        <v>27172</v>
      </c>
      <c r="B15663" t="s">
        <v>80</v>
      </c>
      <c r="C15663" s="1">
        <v>11310</v>
      </c>
      <c r="D15663" s="1">
        <v>1051.25</v>
      </c>
      <c r="E15663" t="s">
        <v>79</v>
      </c>
    </row>
    <row r="15664" spans="1:5" x14ac:dyDescent="0.2">
      <c r="A15664" s="2">
        <v>27180</v>
      </c>
      <c r="B15664" t="s">
        <v>80</v>
      </c>
      <c r="C15664" s="1">
        <v>11310</v>
      </c>
      <c r="D15664" s="1">
        <v>1015</v>
      </c>
      <c r="E15664" t="s">
        <v>79</v>
      </c>
    </row>
    <row r="15665" spans="1:5" x14ac:dyDescent="0.2">
      <c r="A15665" s="2">
        <v>27181</v>
      </c>
      <c r="B15665" t="s">
        <v>80</v>
      </c>
      <c r="C15665" s="1">
        <v>11310</v>
      </c>
      <c r="D15665" s="1">
        <v>1015</v>
      </c>
      <c r="E15665" t="s">
        <v>79</v>
      </c>
    </row>
    <row r="15666" spans="1:5" x14ac:dyDescent="0.2">
      <c r="A15666" s="2">
        <v>27182</v>
      </c>
      <c r="B15666" t="s">
        <v>80</v>
      </c>
      <c r="C15666" s="1">
        <v>11310</v>
      </c>
      <c r="D15666" s="1">
        <v>1044</v>
      </c>
      <c r="E15666" t="s">
        <v>79</v>
      </c>
    </row>
    <row r="15667" spans="1:5" x14ac:dyDescent="0.2">
      <c r="A15667" s="2">
        <v>27214</v>
      </c>
      <c r="B15667" t="s">
        <v>80</v>
      </c>
      <c r="C15667" s="1">
        <v>11310</v>
      </c>
      <c r="D15667">
        <v>906.25</v>
      </c>
      <c r="E15667" t="s">
        <v>79</v>
      </c>
    </row>
    <row r="15668" spans="1:5" x14ac:dyDescent="0.2">
      <c r="A15668" s="2">
        <v>27226</v>
      </c>
      <c r="B15668" t="s">
        <v>80</v>
      </c>
      <c r="C15668" s="1">
        <v>11310</v>
      </c>
      <c r="D15668">
        <v>761.25</v>
      </c>
      <c r="E15668" t="s">
        <v>79</v>
      </c>
    </row>
    <row r="15669" spans="1:5" x14ac:dyDescent="0.2">
      <c r="A15669" s="2">
        <v>27229</v>
      </c>
      <c r="B15669" t="s">
        <v>80</v>
      </c>
      <c r="C15669" s="1">
        <v>11310</v>
      </c>
      <c r="D15669">
        <v>688.75</v>
      </c>
      <c r="E15669" t="s">
        <v>79</v>
      </c>
    </row>
    <row r="15670" spans="1:5" x14ac:dyDescent="0.2">
      <c r="A15670" s="2">
        <v>27234</v>
      </c>
      <c r="B15670" t="s">
        <v>80</v>
      </c>
      <c r="C15670" s="1">
        <v>11310</v>
      </c>
      <c r="D15670" s="1">
        <v>1051.25</v>
      </c>
      <c r="E15670" t="s">
        <v>79</v>
      </c>
    </row>
    <row r="15671" spans="1:5" x14ac:dyDescent="0.2">
      <c r="A15671" s="2">
        <v>27235</v>
      </c>
      <c r="B15671" t="s">
        <v>80</v>
      </c>
      <c r="C15671" s="1">
        <v>11310</v>
      </c>
      <c r="D15671">
        <v>902.63</v>
      </c>
      <c r="E15671" t="s">
        <v>79</v>
      </c>
    </row>
    <row r="15672" spans="1:5" x14ac:dyDescent="0.2">
      <c r="A15672" s="2">
        <v>27240</v>
      </c>
      <c r="B15672" t="s">
        <v>80</v>
      </c>
      <c r="C15672" s="1">
        <v>11310</v>
      </c>
      <c r="D15672" s="1">
        <v>1015</v>
      </c>
      <c r="E15672" t="s">
        <v>79</v>
      </c>
    </row>
    <row r="15673" spans="1:5" x14ac:dyDescent="0.2">
      <c r="A15673" s="2">
        <v>27241</v>
      </c>
      <c r="B15673" t="s">
        <v>80</v>
      </c>
      <c r="C15673" s="1">
        <v>11310</v>
      </c>
      <c r="D15673" s="1">
        <v>1051.25</v>
      </c>
      <c r="E15673" t="s">
        <v>79</v>
      </c>
    </row>
    <row r="15674" spans="1:5" x14ac:dyDescent="0.2">
      <c r="A15674" s="2">
        <v>27256</v>
      </c>
      <c r="B15674" t="s">
        <v>80</v>
      </c>
      <c r="C15674" s="1">
        <v>11310</v>
      </c>
      <c r="D15674" s="1">
        <v>1044</v>
      </c>
      <c r="E15674" t="s">
        <v>79</v>
      </c>
    </row>
    <row r="15675" spans="1:5" x14ac:dyDescent="0.2">
      <c r="A15675" s="2">
        <v>27272</v>
      </c>
      <c r="B15675" t="s">
        <v>80</v>
      </c>
      <c r="C15675" s="1">
        <v>11310</v>
      </c>
      <c r="D15675">
        <v>732.25</v>
      </c>
      <c r="E15675" t="s">
        <v>79</v>
      </c>
    </row>
    <row r="15676" spans="1:5" x14ac:dyDescent="0.2">
      <c r="A15676" s="2">
        <v>27276</v>
      </c>
      <c r="B15676" t="s">
        <v>80</v>
      </c>
      <c r="C15676" s="1">
        <v>11310</v>
      </c>
      <c r="D15676" s="1">
        <v>1015</v>
      </c>
      <c r="E15676" t="s">
        <v>79</v>
      </c>
    </row>
    <row r="15677" spans="1:5" x14ac:dyDescent="0.2">
      <c r="A15677" s="2">
        <v>27281</v>
      </c>
      <c r="B15677" t="s">
        <v>80</v>
      </c>
      <c r="C15677" s="1">
        <v>11310</v>
      </c>
      <c r="D15677" s="1">
        <v>1051.25</v>
      </c>
      <c r="E15677" t="s">
        <v>79</v>
      </c>
    </row>
    <row r="15678" spans="1:5" x14ac:dyDescent="0.2">
      <c r="A15678" s="2">
        <v>27299</v>
      </c>
      <c r="B15678" t="s">
        <v>80</v>
      </c>
      <c r="C15678" s="1">
        <v>11310</v>
      </c>
      <c r="D15678" s="1">
        <v>1051.25</v>
      </c>
      <c r="E15678" t="s">
        <v>79</v>
      </c>
    </row>
    <row r="15679" spans="1:5" x14ac:dyDescent="0.2">
      <c r="A15679" s="2">
        <v>27312</v>
      </c>
      <c r="B15679" t="s">
        <v>80</v>
      </c>
      <c r="C15679" s="1">
        <v>11310</v>
      </c>
      <c r="D15679" s="1">
        <v>1051.25</v>
      </c>
      <c r="E15679" t="s">
        <v>79</v>
      </c>
    </row>
    <row r="15680" spans="1:5" x14ac:dyDescent="0.2">
      <c r="A15680" s="2">
        <v>27318</v>
      </c>
      <c r="B15680" t="s">
        <v>80</v>
      </c>
      <c r="C15680" s="1">
        <v>11310</v>
      </c>
      <c r="D15680" s="1">
        <v>6416.25</v>
      </c>
      <c r="E15680" t="s">
        <v>79</v>
      </c>
    </row>
    <row r="15681" spans="1:5" x14ac:dyDescent="0.2">
      <c r="A15681" s="2">
        <v>27322</v>
      </c>
      <c r="B15681" t="s">
        <v>80</v>
      </c>
      <c r="C15681" s="1">
        <v>11310</v>
      </c>
      <c r="D15681" s="1">
        <v>1015</v>
      </c>
      <c r="E15681" t="s">
        <v>79</v>
      </c>
    </row>
    <row r="15682" spans="1:5" x14ac:dyDescent="0.2">
      <c r="A15682" s="2">
        <v>27324</v>
      </c>
      <c r="B15682" t="s">
        <v>80</v>
      </c>
      <c r="C15682" s="1">
        <v>11310</v>
      </c>
      <c r="D15682">
        <v>978.75</v>
      </c>
      <c r="E15682" t="s">
        <v>79</v>
      </c>
    </row>
    <row r="15683" spans="1:5" x14ac:dyDescent="0.2">
      <c r="A15683" s="2">
        <v>27343</v>
      </c>
      <c r="B15683" t="s">
        <v>80</v>
      </c>
      <c r="C15683" s="1">
        <v>11310</v>
      </c>
      <c r="D15683" s="1">
        <v>1051.25</v>
      </c>
      <c r="E15683" t="s">
        <v>79</v>
      </c>
    </row>
    <row r="15684" spans="1:5" x14ac:dyDescent="0.2">
      <c r="A15684" s="2">
        <v>27352</v>
      </c>
      <c r="B15684" t="s">
        <v>80</v>
      </c>
      <c r="C15684" s="1">
        <v>11310</v>
      </c>
      <c r="D15684" s="1">
        <v>1015</v>
      </c>
      <c r="E15684" t="s">
        <v>79</v>
      </c>
    </row>
    <row r="15685" spans="1:5" x14ac:dyDescent="0.2">
      <c r="A15685" s="2">
        <v>27384</v>
      </c>
      <c r="B15685" t="s">
        <v>80</v>
      </c>
      <c r="C15685" s="1">
        <v>11310</v>
      </c>
      <c r="D15685">
        <v>652.5</v>
      </c>
      <c r="E15685" t="s">
        <v>79</v>
      </c>
    </row>
    <row r="15686" spans="1:5" x14ac:dyDescent="0.2">
      <c r="A15686" s="2">
        <v>27389</v>
      </c>
      <c r="B15686" t="s">
        <v>80</v>
      </c>
      <c r="C15686" s="1">
        <v>11310</v>
      </c>
      <c r="D15686" s="1">
        <v>1051.25</v>
      </c>
      <c r="E15686" t="s">
        <v>79</v>
      </c>
    </row>
    <row r="15687" spans="1:5" x14ac:dyDescent="0.2">
      <c r="A15687" s="2">
        <v>27412</v>
      </c>
      <c r="B15687" t="s">
        <v>80</v>
      </c>
      <c r="C15687" s="1">
        <v>11310</v>
      </c>
      <c r="D15687">
        <v>507.5</v>
      </c>
      <c r="E15687" t="s">
        <v>79</v>
      </c>
    </row>
    <row r="15688" spans="1:5" x14ac:dyDescent="0.2">
      <c r="A15688" s="2">
        <v>27434</v>
      </c>
      <c r="B15688" t="s">
        <v>80</v>
      </c>
      <c r="C15688" s="1">
        <v>11310</v>
      </c>
      <c r="D15688" s="1">
        <v>1051.25</v>
      </c>
      <c r="E15688" t="s">
        <v>79</v>
      </c>
    </row>
    <row r="15689" spans="1:5" x14ac:dyDescent="0.2">
      <c r="A15689" s="2">
        <v>27435</v>
      </c>
      <c r="B15689" t="s">
        <v>80</v>
      </c>
      <c r="C15689" s="1">
        <v>11310</v>
      </c>
      <c r="D15689">
        <v>978.75</v>
      </c>
      <c r="E15689" t="s">
        <v>79</v>
      </c>
    </row>
    <row r="15690" spans="1:5" x14ac:dyDescent="0.2">
      <c r="A15690" s="2">
        <v>27441</v>
      </c>
      <c r="B15690" t="s">
        <v>80</v>
      </c>
      <c r="C15690" s="1">
        <v>11310</v>
      </c>
      <c r="D15690" s="1">
        <v>1051.25</v>
      </c>
      <c r="E15690" t="s">
        <v>79</v>
      </c>
    </row>
    <row r="15691" spans="1:5" x14ac:dyDescent="0.2">
      <c r="A15691" s="2">
        <v>27442</v>
      </c>
      <c r="B15691" t="s">
        <v>80</v>
      </c>
      <c r="C15691" s="1">
        <v>11310</v>
      </c>
      <c r="D15691" s="1">
        <v>1261.5</v>
      </c>
      <c r="E15691" t="s">
        <v>79</v>
      </c>
    </row>
    <row r="15692" spans="1:5" x14ac:dyDescent="0.2">
      <c r="A15692" s="2">
        <v>27457</v>
      </c>
      <c r="B15692" t="s">
        <v>80</v>
      </c>
      <c r="C15692" s="1">
        <v>11310</v>
      </c>
      <c r="D15692" s="1">
        <v>1051.25</v>
      </c>
      <c r="E15692" t="s">
        <v>79</v>
      </c>
    </row>
    <row r="15693" spans="1:5" x14ac:dyDescent="0.2">
      <c r="A15693" s="2">
        <v>27465</v>
      </c>
      <c r="B15693" t="s">
        <v>80</v>
      </c>
      <c r="C15693" s="1">
        <v>11310</v>
      </c>
      <c r="D15693" s="1">
        <v>1051.25</v>
      </c>
      <c r="E15693" t="s">
        <v>79</v>
      </c>
    </row>
    <row r="15694" spans="1:5" x14ac:dyDescent="0.2">
      <c r="A15694" s="2">
        <v>27486</v>
      </c>
      <c r="B15694" t="s">
        <v>80</v>
      </c>
      <c r="C15694" s="1">
        <v>11310</v>
      </c>
      <c r="D15694" s="1">
        <v>1051.25</v>
      </c>
      <c r="E15694" t="s">
        <v>79</v>
      </c>
    </row>
    <row r="15695" spans="1:5" x14ac:dyDescent="0.2">
      <c r="A15695" s="2">
        <v>27489</v>
      </c>
      <c r="B15695" t="s">
        <v>80</v>
      </c>
      <c r="C15695" s="1">
        <v>11310</v>
      </c>
      <c r="D15695" s="1">
        <v>1558.75</v>
      </c>
      <c r="E15695" t="s">
        <v>79</v>
      </c>
    </row>
    <row r="15696" spans="1:5" x14ac:dyDescent="0.2">
      <c r="A15696" s="2">
        <v>27492</v>
      </c>
      <c r="B15696" t="s">
        <v>80</v>
      </c>
      <c r="C15696" s="1">
        <v>11310</v>
      </c>
      <c r="D15696" s="1">
        <v>1051.25</v>
      </c>
      <c r="E15696" t="s">
        <v>79</v>
      </c>
    </row>
    <row r="15697" spans="1:5" x14ac:dyDescent="0.2">
      <c r="A15697" s="2">
        <v>27499</v>
      </c>
      <c r="B15697" t="s">
        <v>80</v>
      </c>
      <c r="C15697" s="1">
        <v>11310</v>
      </c>
      <c r="D15697" s="1">
        <v>1051.25</v>
      </c>
      <c r="E15697" t="s">
        <v>79</v>
      </c>
    </row>
    <row r="15698" spans="1:5" x14ac:dyDescent="0.2">
      <c r="A15698" s="2">
        <v>27510</v>
      </c>
      <c r="B15698" t="s">
        <v>80</v>
      </c>
      <c r="C15698" s="1">
        <v>11310</v>
      </c>
      <c r="D15698" s="1">
        <v>1022.25</v>
      </c>
      <c r="E15698" t="s">
        <v>79</v>
      </c>
    </row>
    <row r="15699" spans="1:5" x14ac:dyDescent="0.2">
      <c r="A15699" s="2">
        <v>27512</v>
      </c>
      <c r="B15699" t="s">
        <v>80</v>
      </c>
      <c r="C15699" s="1">
        <v>11310</v>
      </c>
      <c r="D15699">
        <v>725</v>
      </c>
      <c r="E15699" t="s">
        <v>79</v>
      </c>
    </row>
    <row r="15700" spans="1:5" x14ac:dyDescent="0.2">
      <c r="A15700" s="2">
        <v>27546</v>
      </c>
      <c r="B15700" t="s">
        <v>80</v>
      </c>
      <c r="C15700" s="1">
        <v>11310</v>
      </c>
      <c r="D15700" s="1">
        <v>1051.25</v>
      </c>
      <c r="E15700" t="s">
        <v>79</v>
      </c>
    </row>
    <row r="15701" spans="1:5" x14ac:dyDescent="0.2">
      <c r="A15701" s="2">
        <v>27565</v>
      </c>
      <c r="B15701" t="s">
        <v>80</v>
      </c>
      <c r="C15701" s="1">
        <v>11310</v>
      </c>
      <c r="D15701" s="1">
        <v>1051.25</v>
      </c>
      <c r="E15701" t="s">
        <v>79</v>
      </c>
    </row>
    <row r="15702" spans="1:5" x14ac:dyDescent="0.2">
      <c r="A15702" s="2">
        <v>27569</v>
      </c>
      <c r="B15702" t="s">
        <v>80</v>
      </c>
      <c r="C15702" s="1">
        <v>11310</v>
      </c>
      <c r="D15702" s="1">
        <v>1051.25</v>
      </c>
      <c r="E15702" t="s">
        <v>79</v>
      </c>
    </row>
    <row r="15703" spans="1:5" x14ac:dyDescent="0.2">
      <c r="A15703" s="2">
        <v>27571</v>
      </c>
      <c r="B15703" t="s">
        <v>80</v>
      </c>
      <c r="C15703" s="1">
        <v>11310</v>
      </c>
      <c r="D15703">
        <v>870</v>
      </c>
      <c r="E15703" t="s">
        <v>79</v>
      </c>
    </row>
    <row r="15704" spans="1:5" x14ac:dyDescent="0.2">
      <c r="A15704" s="2">
        <v>27578</v>
      </c>
      <c r="B15704" t="s">
        <v>80</v>
      </c>
      <c r="C15704" s="1">
        <v>11310</v>
      </c>
      <c r="D15704" s="1">
        <v>1007.75</v>
      </c>
      <c r="E15704" t="s">
        <v>79</v>
      </c>
    </row>
    <row r="15705" spans="1:5" x14ac:dyDescent="0.2">
      <c r="A15705" s="2">
        <v>27586</v>
      </c>
      <c r="B15705" t="s">
        <v>80</v>
      </c>
      <c r="C15705" s="1">
        <v>11310</v>
      </c>
      <c r="D15705">
        <v>692.38</v>
      </c>
      <c r="E15705" t="s">
        <v>79</v>
      </c>
    </row>
    <row r="15706" spans="1:5" x14ac:dyDescent="0.2">
      <c r="A15706" s="2">
        <v>27588</v>
      </c>
      <c r="B15706" t="s">
        <v>80</v>
      </c>
      <c r="C15706" s="1">
        <v>11310</v>
      </c>
      <c r="D15706" s="1">
        <v>1268.75</v>
      </c>
      <c r="E15706" t="s">
        <v>79</v>
      </c>
    </row>
    <row r="15707" spans="1:5" x14ac:dyDescent="0.2">
      <c r="A15707" s="2">
        <v>27591</v>
      </c>
      <c r="B15707" t="s">
        <v>80</v>
      </c>
      <c r="C15707" s="1">
        <v>11310</v>
      </c>
      <c r="D15707" s="1">
        <v>1051.25</v>
      </c>
      <c r="E15707" t="s">
        <v>79</v>
      </c>
    </row>
    <row r="15708" spans="1:5" x14ac:dyDescent="0.2">
      <c r="A15708" s="2">
        <v>27595</v>
      </c>
      <c r="B15708" t="s">
        <v>80</v>
      </c>
      <c r="C15708" s="1">
        <v>11310</v>
      </c>
      <c r="D15708">
        <v>710.5</v>
      </c>
      <c r="E15708" t="s">
        <v>79</v>
      </c>
    </row>
    <row r="15709" spans="1:5" x14ac:dyDescent="0.2">
      <c r="A15709" s="2">
        <v>27601</v>
      </c>
      <c r="B15709" t="s">
        <v>80</v>
      </c>
      <c r="C15709" s="1">
        <v>11310</v>
      </c>
      <c r="D15709" s="1">
        <v>1051.25</v>
      </c>
      <c r="E15709" t="s">
        <v>79</v>
      </c>
    </row>
    <row r="15710" spans="1:5" x14ac:dyDescent="0.2">
      <c r="A15710" s="2">
        <v>27609</v>
      </c>
      <c r="B15710" t="s">
        <v>80</v>
      </c>
      <c r="C15710" s="1">
        <v>11310</v>
      </c>
      <c r="D15710" s="1">
        <v>1036.75</v>
      </c>
      <c r="E15710" t="s">
        <v>79</v>
      </c>
    </row>
    <row r="15711" spans="1:5" x14ac:dyDescent="0.2">
      <c r="A15711" s="2">
        <v>27620</v>
      </c>
      <c r="B15711" t="s">
        <v>80</v>
      </c>
      <c r="C15711" s="1">
        <v>11310</v>
      </c>
      <c r="D15711" s="1">
        <v>1015</v>
      </c>
      <c r="E15711" t="s">
        <v>79</v>
      </c>
    </row>
    <row r="15712" spans="1:5" x14ac:dyDescent="0.2">
      <c r="A15712" s="2">
        <v>27629</v>
      </c>
      <c r="B15712" t="s">
        <v>80</v>
      </c>
      <c r="C15712" s="1">
        <v>11310</v>
      </c>
      <c r="D15712" s="1">
        <v>1051.25</v>
      </c>
      <c r="E15712" t="s">
        <v>79</v>
      </c>
    </row>
    <row r="15713" spans="1:5" x14ac:dyDescent="0.2">
      <c r="A15713" s="2">
        <v>27641</v>
      </c>
      <c r="B15713" t="s">
        <v>80</v>
      </c>
      <c r="C15713" s="1">
        <v>11310</v>
      </c>
      <c r="D15713" s="1">
        <v>2211.27</v>
      </c>
      <c r="E15713" t="s">
        <v>79</v>
      </c>
    </row>
    <row r="15714" spans="1:5" x14ac:dyDescent="0.2">
      <c r="A15714" s="2">
        <v>27655</v>
      </c>
      <c r="B15714" t="s">
        <v>80</v>
      </c>
      <c r="C15714" s="1">
        <v>11310</v>
      </c>
      <c r="D15714" s="1">
        <v>1051.25</v>
      </c>
      <c r="E15714" t="s">
        <v>79</v>
      </c>
    </row>
    <row r="15715" spans="1:5" x14ac:dyDescent="0.2">
      <c r="A15715" s="2">
        <v>27657</v>
      </c>
      <c r="B15715" t="s">
        <v>80</v>
      </c>
      <c r="C15715" s="1">
        <v>11310</v>
      </c>
      <c r="D15715" s="1">
        <v>1015</v>
      </c>
      <c r="E15715" t="s">
        <v>79</v>
      </c>
    </row>
    <row r="15716" spans="1:5" x14ac:dyDescent="0.2">
      <c r="A15716" s="2">
        <v>27668</v>
      </c>
      <c r="B15716" t="s">
        <v>80</v>
      </c>
      <c r="C15716" s="1">
        <v>11310</v>
      </c>
      <c r="D15716">
        <v>36.25</v>
      </c>
      <c r="E15716" t="s">
        <v>79</v>
      </c>
    </row>
    <row r="15717" spans="1:5" x14ac:dyDescent="0.2">
      <c r="A15717" s="2">
        <v>27732</v>
      </c>
      <c r="B15717" t="s">
        <v>80</v>
      </c>
      <c r="C15717" s="1">
        <v>11310</v>
      </c>
      <c r="D15717">
        <v>971.5</v>
      </c>
      <c r="E15717" t="s">
        <v>79</v>
      </c>
    </row>
    <row r="15718" spans="1:5" x14ac:dyDescent="0.2">
      <c r="A15718" s="2">
        <v>27742</v>
      </c>
      <c r="B15718" t="s">
        <v>80</v>
      </c>
      <c r="C15718" s="1">
        <v>11310</v>
      </c>
      <c r="D15718">
        <v>326.25</v>
      </c>
      <c r="E15718" t="s">
        <v>79</v>
      </c>
    </row>
    <row r="15719" spans="1:5" x14ac:dyDescent="0.2">
      <c r="A15719" s="2">
        <v>27746</v>
      </c>
      <c r="B15719" t="s">
        <v>80</v>
      </c>
      <c r="C15719" s="1">
        <v>11310</v>
      </c>
      <c r="D15719" s="1">
        <v>1051.25</v>
      </c>
      <c r="E15719" t="s">
        <v>79</v>
      </c>
    </row>
    <row r="15720" spans="1:5" x14ac:dyDescent="0.2">
      <c r="A15720" s="2">
        <v>27749</v>
      </c>
      <c r="B15720" t="s">
        <v>80</v>
      </c>
      <c r="C15720" s="1">
        <v>11310</v>
      </c>
      <c r="D15720" s="1">
        <v>1051.25</v>
      </c>
      <c r="E15720" t="s">
        <v>79</v>
      </c>
    </row>
    <row r="15721" spans="1:5" x14ac:dyDescent="0.2">
      <c r="A15721" s="2">
        <v>27767</v>
      </c>
      <c r="B15721" t="s">
        <v>80</v>
      </c>
      <c r="C15721" s="1">
        <v>11310</v>
      </c>
      <c r="D15721" s="1">
        <v>1036.75</v>
      </c>
      <c r="E15721" t="s">
        <v>79</v>
      </c>
    </row>
    <row r="15722" spans="1:5" x14ac:dyDescent="0.2">
      <c r="A15722" s="2">
        <v>27776</v>
      </c>
      <c r="B15722" t="s">
        <v>80</v>
      </c>
      <c r="C15722" s="1">
        <v>11310</v>
      </c>
      <c r="D15722">
        <v>917.14</v>
      </c>
      <c r="E15722" t="s">
        <v>79</v>
      </c>
    </row>
    <row r="15723" spans="1:5" x14ac:dyDescent="0.2">
      <c r="A15723" s="2">
        <v>27789</v>
      </c>
      <c r="B15723" t="s">
        <v>80</v>
      </c>
      <c r="C15723" s="1">
        <v>11310</v>
      </c>
      <c r="D15723" s="1">
        <v>1051.25</v>
      </c>
      <c r="E15723" t="s">
        <v>79</v>
      </c>
    </row>
    <row r="15724" spans="1:5" x14ac:dyDescent="0.2">
      <c r="A15724" s="2">
        <v>27790</v>
      </c>
      <c r="B15724" t="s">
        <v>80</v>
      </c>
      <c r="C15724" s="1">
        <v>11310</v>
      </c>
      <c r="D15724" s="1">
        <v>1051.25</v>
      </c>
      <c r="E15724" t="s">
        <v>79</v>
      </c>
    </row>
    <row r="15725" spans="1:5" x14ac:dyDescent="0.2">
      <c r="A15725" s="2">
        <v>27802</v>
      </c>
      <c r="B15725" t="s">
        <v>80</v>
      </c>
      <c r="C15725" s="1">
        <v>11310</v>
      </c>
      <c r="D15725" s="1">
        <v>1051.25</v>
      </c>
      <c r="E15725" t="s">
        <v>79</v>
      </c>
    </row>
    <row r="15726" spans="1:5" x14ac:dyDescent="0.2">
      <c r="A15726" s="2">
        <v>27829</v>
      </c>
      <c r="B15726" t="s">
        <v>80</v>
      </c>
      <c r="C15726" s="1">
        <v>11310</v>
      </c>
      <c r="D15726" s="1">
        <v>1051.25</v>
      </c>
      <c r="E15726" t="s">
        <v>79</v>
      </c>
    </row>
    <row r="15727" spans="1:5" x14ac:dyDescent="0.2">
      <c r="A15727" s="2">
        <v>27833</v>
      </c>
      <c r="B15727" t="s">
        <v>80</v>
      </c>
      <c r="C15727" s="1">
        <v>11310</v>
      </c>
      <c r="D15727" s="1">
        <v>1051.25</v>
      </c>
      <c r="E15727" t="s">
        <v>79</v>
      </c>
    </row>
    <row r="15728" spans="1:5" x14ac:dyDescent="0.2">
      <c r="A15728" s="2">
        <v>27841</v>
      </c>
      <c r="B15728" t="s">
        <v>80</v>
      </c>
      <c r="C15728" s="1">
        <v>11310</v>
      </c>
      <c r="D15728" s="1">
        <v>1051.25</v>
      </c>
      <c r="E15728" t="s">
        <v>79</v>
      </c>
    </row>
    <row r="15729" spans="1:5" x14ac:dyDescent="0.2">
      <c r="A15729" s="2">
        <v>27850</v>
      </c>
      <c r="B15729" t="s">
        <v>80</v>
      </c>
      <c r="C15729" s="1">
        <v>11310</v>
      </c>
      <c r="D15729" s="1">
        <v>1051.25</v>
      </c>
      <c r="E15729" t="s">
        <v>79</v>
      </c>
    </row>
    <row r="15730" spans="1:5" x14ac:dyDescent="0.2">
      <c r="A15730" s="2">
        <v>27899</v>
      </c>
      <c r="B15730" t="s">
        <v>80</v>
      </c>
      <c r="C15730" s="1">
        <v>11310</v>
      </c>
      <c r="D15730" s="1">
        <v>1015</v>
      </c>
      <c r="E15730" t="s">
        <v>79</v>
      </c>
    </row>
    <row r="15731" spans="1:5" x14ac:dyDescent="0.2">
      <c r="A15731" s="2">
        <v>27900</v>
      </c>
      <c r="B15731" t="s">
        <v>80</v>
      </c>
      <c r="C15731" s="1">
        <v>11310</v>
      </c>
      <c r="D15731" s="1">
        <v>1033.1300000000001</v>
      </c>
      <c r="E15731" t="s">
        <v>79</v>
      </c>
    </row>
    <row r="15732" spans="1:5" x14ac:dyDescent="0.2">
      <c r="A15732" s="2">
        <v>27903</v>
      </c>
      <c r="B15732" t="s">
        <v>80</v>
      </c>
      <c r="C15732" s="1">
        <v>11310</v>
      </c>
      <c r="D15732" s="1">
        <v>1051.25</v>
      </c>
      <c r="E15732" t="s">
        <v>79</v>
      </c>
    </row>
    <row r="15733" spans="1:5" x14ac:dyDescent="0.2">
      <c r="A15733" s="2">
        <v>27907</v>
      </c>
      <c r="B15733" t="s">
        <v>80</v>
      </c>
      <c r="C15733" s="1">
        <v>11310</v>
      </c>
      <c r="D15733" s="1">
        <v>1015</v>
      </c>
      <c r="E15733" t="s">
        <v>79</v>
      </c>
    </row>
    <row r="15734" spans="1:5" x14ac:dyDescent="0.2">
      <c r="A15734" s="2">
        <v>27910</v>
      </c>
      <c r="B15734" t="s">
        <v>80</v>
      </c>
      <c r="C15734" s="1">
        <v>11310</v>
      </c>
      <c r="D15734">
        <v>870</v>
      </c>
      <c r="E15734" t="s">
        <v>79</v>
      </c>
    </row>
    <row r="15735" spans="1:5" x14ac:dyDescent="0.2">
      <c r="A15735" s="2">
        <v>27924</v>
      </c>
      <c r="B15735" t="s">
        <v>80</v>
      </c>
      <c r="C15735" s="1">
        <v>11310</v>
      </c>
      <c r="D15735" s="1">
        <v>1051.25</v>
      </c>
      <c r="E15735" t="s">
        <v>79</v>
      </c>
    </row>
    <row r="15736" spans="1:5" x14ac:dyDescent="0.2">
      <c r="A15736" s="2">
        <v>27988</v>
      </c>
      <c r="B15736" t="s">
        <v>80</v>
      </c>
      <c r="C15736" s="1">
        <v>11310</v>
      </c>
      <c r="D15736" s="1">
        <v>1051.25</v>
      </c>
      <c r="E15736" t="s">
        <v>79</v>
      </c>
    </row>
    <row r="15737" spans="1:5" x14ac:dyDescent="0.2">
      <c r="A15737" s="2">
        <v>27990</v>
      </c>
      <c r="B15737" t="s">
        <v>80</v>
      </c>
      <c r="C15737" s="1">
        <v>11310</v>
      </c>
      <c r="D15737" s="1">
        <v>1011.38</v>
      </c>
      <c r="E15737" t="s">
        <v>79</v>
      </c>
    </row>
    <row r="15738" spans="1:5" x14ac:dyDescent="0.2">
      <c r="A15738" s="2">
        <v>27999</v>
      </c>
      <c r="B15738" t="s">
        <v>80</v>
      </c>
      <c r="C15738" s="1">
        <v>11310</v>
      </c>
      <c r="D15738">
        <v>725</v>
      </c>
      <c r="E15738" t="s">
        <v>79</v>
      </c>
    </row>
    <row r="15739" spans="1:5" x14ac:dyDescent="0.2">
      <c r="A15739" s="2">
        <v>28004</v>
      </c>
      <c r="B15739" t="s">
        <v>80</v>
      </c>
      <c r="C15739" s="1">
        <v>11310</v>
      </c>
      <c r="D15739" s="1">
        <v>1051.25</v>
      </c>
      <c r="E15739" t="s">
        <v>79</v>
      </c>
    </row>
    <row r="15740" spans="1:5" x14ac:dyDescent="0.2">
      <c r="A15740" s="2">
        <v>28006</v>
      </c>
      <c r="B15740" t="s">
        <v>80</v>
      </c>
      <c r="C15740" s="1">
        <v>11310</v>
      </c>
      <c r="D15740" s="1">
        <v>1051.25</v>
      </c>
      <c r="E15740" t="s">
        <v>79</v>
      </c>
    </row>
    <row r="15741" spans="1:5" x14ac:dyDescent="0.2">
      <c r="A15741" s="2">
        <v>28025</v>
      </c>
      <c r="B15741" t="s">
        <v>80</v>
      </c>
      <c r="C15741" s="1">
        <v>11310</v>
      </c>
      <c r="D15741">
        <v>688.75</v>
      </c>
      <c r="E15741" t="s">
        <v>79</v>
      </c>
    </row>
    <row r="15742" spans="1:5" x14ac:dyDescent="0.2">
      <c r="A15742" s="2">
        <v>28038</v>
      </c>
      <c r="B15742" t="s">
        <v>80</v>
      </c>
      <c r="C15742" s="1">
        <v>11310</v>
      </c>
      <c r="D15742" s="1">
        <v>1051.25</v>
      </c>
      <c r="E15742" t="s">
        <v>79</v>
      </c>
    </row>
    <row r="15743" spans="1:5" x14ac:dyDescent="0.2">
      <c r="A15743" s="2">
        <v>28058</v>
      </c>
      <c r="B15743" t="s">
        <v>80</v>
      </c>
      <c r="C15743" s="1">
        <v>11310</v>
      </c>
      <c r="D15743">
        <v>445.88</v>
      </c>
      <c r="E15743" t="s">
        <v>79</v>
      </c>
    </row>
    <row r="15744" spans="1:5" x14ac:dyDescent="0.2">
      <c r="A15744" s="2">
        <v>28077</v>
      </c>
      <c r="B15744" t="s">
        <v>80</v>
      </c>
      <c r="C15744" s="1">
        <v>11310</v>
      </c>
      <c r="D15744" s="1">
        <v>1051.25</v>
      </c>
      <c r="E15744" t="s">
        <v>79</v>
      </c>
    </row>
    <row r="15745" spans="1:5" x14ac:dyDescent="0.2">
      <c r="A15745" s="2">
        <v>28094</v>
      </c>
      <c r="B15745" t="s">
        <v>80</v>
      </c>
      <c r="C15745" s="1">
        <v>11310</v>
      </c>
      <c r="D15745" s="1">
        <v>1051.25</v>
      </c>
      <c r="E15745" t="s">
        <v>79</v>
      </c>
    </row>
    <row r="15746" spans="1:5" x14ac:dyDescent="0.2">
      <c r="A15746" s="2">
        <v>28096</v>
      </c>
      <c r="B15746" t="s">
        <v>80</v>
      </c>
      <c r="C15746" s="1">
        <v>11310</v>
      </c>
      <c r="D15746" s="1">
        <v>1051.25</v>
      </c>
      <c r="E15746" t="s">
        <v>79</v>
      </c>
    </row>
    <row r="15747" spans="1:5" x14ac:dyDescent="0.2">
      <c r="A15747" s="2">
        <v>28097</v>
      </c>
      <c r="B15747" t="s">
        <v>80</v>
      </c>
      <c r="C15747" s="1">
        <v>11310</v>
      </c>
      <c r="D15747" s="1">
        <v>1051.25</v>
      </c>
      <c r="E15747" t="s">
        <v>79</v>
      </c>
    </row>
    <row r="15748" spans="1:5" x14ac:dyDescent="0.2">
      <c r="A15748" s="2">
        <v>28098</v>
      </c>
      <c r="B15748" t="s">
        <v>80</v>
      </c>
      <c r="C15748" s="1">
        <v>11310</v>
      </c>
      <c r="D15748" s="1">
        <v>1051.25</v>
      </c>
      <c r="E15748" t="s">
        <v>79</v>
      </c>
    </row>
    <row r="15749" spans="1:5" x14ac:dyDescent="0.2">
      <c r="A15749" s="2">
        <v>28101</v>
      </c>
      <c r="B15749" t="s">
        <v>80</v>
      </c>
      <c r="C15749" s="1">
        <v>11310</v>
      </c>
      <c r="D15749" s="1">
        <v>1051.25</v>
      </c>
      <c r="E15749" t="s">
        <v>79</v>
      </c>
    </row>
    <row r="15750" spans="1:5" x14ac:dyDescent="0.2">
      <c r="A15750" s="2">
        <v>28103</v>
      </c>
      <c r="B15750" t="s">
        <v>80</v>
      </c>
      <c r="C15750" s="1">
        <v>11310</v>
      </c>
      <c r="D15750">
        <v>844.63</v>
      </c>
      <c r="E15750" t="s">
        <v>79</v>
      </c>
    </row>
    <row r="15751" spans="1:5" x14ac:dyDescent="0.2">
      <c r="A15751" s="2">
        <v>28126</v>
      </c>
      <c r="B15751" t="s">
        <v>80</v>
      </c>
      <c r="C15751" s="1">
        <v>11310</v>
      </c>
      <c r="D15751" s="1">
        <v>1007.75</v>
      </c>
      <c r="E15751" t="s">
        <v>79</v>
      </c>
    </row>
    <row r="15752" spans="1:5" x14ac:dyDescent="0.2">
      <c r="A15752" s="2">
        <v>28127</v>
      </c>
      <c r="B15752" t="s">
        <v>80</v>
      </c>
      <c r="C15752" s="1">
        <v>11310</v>
      </c>
      <c r="D15752">
        <v>786.63</v>
      </c>
      <c r="E15752" t="s">
        <v>79</v>
      </c>
    </row>
    <row r="15753" spans="1:5" x14ac:dyDescent="0.2">
      <c r="A15753" s="2">
        <v>28142</v>
      </c>
      <c r="B15753" t="s">
        <v>80</v>
      </c>
      <c r="C15753" s="1">
        <v>11310</v>
      </c>
      <c r="D15753">
        <v>833.75</v>
      </c>
      <c r="E15753" t="s">
        <v>79</v>
      </c>
    </row>
    <row r="15754" spans="1:5" x14ac:dyDescent="0.2">
      <c r="A15754" s="2">
        <v>28176</v>
      </c>
      <c r="B15754" t="s">
        <v>80</v>
      </c>
      <c r="C15754" s="1">
        <v>11310</v>
      </c>
      <c r="D15754" s="1">
        <v>1051.25</v>
      </c>
      <c r="E15754" t="s">
        <v>79</v>
      </c>
    </row>
    <row r="15755" spans="1:5" x14ac:dyDescent="0.2">
      <c r="A15755" s="2">
        <v>28178</v>
      </c>
      <c r="B15755" t="s">
        <v>80</v>
      </c>
      <c r="C15755" s="1">
        <v>11310</v>
      </c>
      <c r="D15755">
        <v>710.5</v>
      </c>
      <c r="E15755" t="s">
        <v>79</v>
      </c>
    </row>
    <row r="15756" spans="1:5" x14ac:dyDescent="0.2">
      <c r="A15756" s="2">
        <v>28183</v>
      </c>
      <c r="B15756" t="s">
        <v>80</v>
      </c>
      <c r="C15756" s="1">
        <v>11310</v>
      </c>
      <c r="D15756" s="1">
        <v>1036.75</v>
      </c>
      <c r="E15756" t="s">
        <v>79</v>
      </c>
    </row>
    <row r="15757" spans="1:5" x14ac:dyDescent="0.2">
      <c r="A15757" s="2">
        <v>28199</v>
      </c>
      <c r="B15757" t="s">
        <v>80</v>
      </c>
      <c r="C15757" s="1">
        <v>11310</v>
      </c>
      <c r="D15757" s="1">
        <v>1051.25</v>
      </c>
      <c r="E15757" t="s">
        <v>79</v>
      </c>
    </row>
    <row r="15758" spans="1:5" x14ac:dyDescent="0.2">
      <c r="A15758" s="2">
        <v>28203</v>
      </c>
      <c r="B15758" t="s">
        <v>80</v>
      </c>
      <c r="C15758" s="1">
        <v>11310</v>
      </c>
      <c r="D15758" s="1">
        <v>1051.25</v>
      </c>
      <c r="E15758" t="s">
        <v>79</v>
      </c>
    </row>
    <row r="15759" spans="1:5" x14ac:dyDescent="0.2">
      <c r="A15759" s="2">
        <v>28224</v>
      </c>
      <c r="B15759" t="s">
        <v>80</v>
      </c>
      <c r="C15759" s="1">
        <v>11310</v>
      </c>
      <c r="D15759" s="1">
        <v>1015</v>
      </c>
      <c r="E15759" t="s">
        <v>79</v>
      </c>
    </row>
    <row r="15760" spans="1:5" x14ac:dyDescent="0.2">
      <c r="A15760" s="2">
        <v>28225</v>
      </c>
      <c r="B15760" t="s">
        <v>80</v>
      </c>
      <c r="C15760" s="1">
        <v>11310</v>
      </c>
      <c r="D15760">
        <v>862.75</v>
      </c>
      <c r="E15760" t="s">
        <v>79</v>
      </c>
    </row>
    <row r="15761" spans="1:5" x14ac:dyDescent="0.2">
      <c r="A15761" s="2">
        <v>28237</v>
      </c>
      <c r="B15761" t="s">
        <v>80</v>
      </c>
      <c r="C15761" s="1">
        <v>11310</v>
      </c>
      <c r="D15761" s="1">
        <v>1268.75</v>
      </c>
      <c r="E15761" t="s">
        <v>79</v>
      </c>
    </row>
    <row r="15762" spans="1:5" x14ac:dyDescent="0.2">
      <c r="A15762" s="2">
        <v>28242</v>
      </c>
      <c r="B15762" t="s">
        <v>80</v>
      </c>
      <c r="C15762" s="1">
        <v>11310</v>
      </c>
      <c r="D15762" s="1">
        <v>1051.25</v>
      </c>
      <c r="E15762" t="s">
        <v>79</v>
      </c>
    </row>
    <row r="15763" spans="1:5" x14ac:dyDescent="0.2">
      <c r="A15763" s="2">
        <v>28245</v>
      </c>
      <c r="B15763" t="s">
        <v>80</v>
      </c>
      <c r="C15763" s="1">
        <v>11310</v>
      </c>
      <c r="D15763" s="1">
        <v>1051.25</v>
      </c>
      <c r="E15763" t="s">
        <v>79</v>
      </c>
    </row>
    <row r="15764" spans="1:5" x14ac:dyDescent="0.2">
      <c r="A15764" s="2">
        <v>28246</v>
      </c>
      <c r="B15764" t="s">
        <v>80</v>
      </c>
      <c r="C15764" s="1">
        <v>11310</v>
      </c>
      <c r="D15764" s="1">
        <v>1051.25</v>
      </c>
      <c r="E15764" t="s">
        <v>79</v>
      </c>
    </row>
    <row r="15765" spans="1:5" x14ac:dyDescent="0.2">
      <c r="A15765" s="2">
        <v>28260</v>
      </c>
      <c r="B15765" t="s">
        <v>80</v>
      </c>
      <c r="C15765" s="1">
        <v>11310</v>
      </c>
      <c r="D15765" s="1">
        <v>1051.25</v>
      </c>
      <c r="E15765" t="s">
        <v>79</v>
      </c>
    </row>
    <row r="15766" spans="1:5" x14ac:dyDescent="0.2">
      <c r="A15766" s="2">
        <v>28271</v>
      </c>
      <c r="B15766" t="s">
        <v>80</v>
      </c>
      <c r="C15766" s="1">
        <v>11310</v>
      </c>
      <c r="D15766">
        <v>978.75</v>
      </c>
      <c r="E15766" t="s">
        <v>79</v>
      </c>
    </row>
    <row r="15767" spans="1:5" x14ac:dyDescent="0.2">
      <c r="A15767" s="2">
        <v>28277</v>
      </c>
      <c r="B15767" t="s">
        <v>80</v>
      </c>
      <c r="C15767" s="1">
        <v>11310</v>
      </c>
      <c r="D15767" s="1">
        <v>1703.76</v>
      </c>
      <c r="E15767" t="s">
        <v>79</v>
      </c>
    </row>
    <row r="15768" spans="1:5" x14ac:dyDescent="0.2">
      <c r="A15768" s="2">
        <v>28280</v>
      </c>
      <c r="B15768" t="s">
        <v>80</v>
      </c>
      <c r="C15768" s="1">
        <v>11310</v>
      </c>
      <c r="D15768" s="1">
        <v>1051.25</v>
      </c>
      <c r="E15768" t="s">
        <v>79</v>
      </c>
    </row>
    <row r="15769" spans="1:5" x14ac:dyDescent="0.2">
      <c r="A15769" s="2">
        <v>28283</v>
      </c>
      <c r="B15769" t="s">
        <v>80</v>
      </c>
      <c r="C15769" s="1">
        <v>11310</v>
      </c>
      <c r="D15769" s="1">
        <v>1015</v>
      </c>
      <c r="E15769" t="s">
        <v>79</v>
      </c>
    </row>
    <row r="15770" spans="1:5" x14ac:dyDescent="0.2">
      <c r="A15770" s="2">
        <v>28295</v>
      </c>
      <c r="B15770" t="s">
        <v>80</v>
      </c>
      <c r="C15770" s="1">
        <v>11310</v>
      </c>
      <c r="D15770" s="1">
        <v>1051.25</v>
      </c>
      <c r="E15770" t="s">
        <v>79</v>
      </c>
    </row>
    <row r="15771" spans="1:5" x14ac:dyDescent="0.2">
      <c r="A15771" s="2">
        <v>28298</v>
      </c>
      <c r="B15771" t="s">
        <v>80</v>
      </c>
      <c r="C15771" s="1">
        <v>11310</v>
      </c>
      <c r="D15771" s="1">
        <v>1004.13</v>
      </c>
      <c r="E15771" t="s">
        <v>79</v>
      </c>
    </row>
    <row r="15772" spans="1:5" x14ac:dyDescent="0.2">
      <c r="A15772" s="2">
        <v>28313</v>
      </c>
      <c r="B15772" t="s">
        <v>80</v>
      </c>
      <c r="C15772" s="1">
        <v>11310</v>
      </c>
      <c r="D15772" s="1">
        <v>1015</v>
      </c>
      <c r="E15772" t="s">
        <v>79</v>
      </c>
    </row>
    <row r="15773" spans="1:5" x14ac:dyDescent="0.2">
      <c r="A15773" s="2">
        <v>28319</v>
      </c>
      <c r="B15773" t="s">
        <v>80</v>
      </c>
      <c r="C15773" s="1">
        <v>11310</v>
      </c>
      <c r="D15773">
        <v>957</v>
      </c>
      <c r="E15773" t="s">
        <v>79</v>
      </c>
    </row>
    <row r="15774" spans="1:5" x14ac:dyDescent="0.2">
      <c r="A15774" s="2">
        <v>28355</v>
      </c>
      <c r="B15774" t="s">
        <v>80</v>
      </c>
      <c r="C15774" s="1">
        <v>11310</v>
      </c>
      <c r="D15774" s="1">
        <v>1051.25</v>
      </c>
      <c r="E15774" t="s">
        <v>79</v>
      </c>
    </row>
    <row r="15775" spans="1:5" x14ac:dyDescent="0.2">
      <c r="A15775" s="2">
        <v>28358</v>
      </c>
      <c r="B15775" t="s">
        <v>80</v>
      </c>
      <c r="C15775" s="1">
        <v>11310</v>
      </c>
      <c r="D15775" s="1">
        <v>1189</v>
      </c>
      <c r="E15775" t="s">
        <v>79</v>
      </c>
    </row>
    <row r="15776" spans="1:5" x14ac:dyDescent="0.2">
      <c r="A15776" s="2">
        <v>28359</v>
      </c>
      <c r="B15776" t="s">
        <v>80</v>
      </c>
      <c r="C15776" s="1">
        <v>11310</v>
      </c>
      <c r="D15776">
        <v>725</v>
      </c>
      <c r="E15776" t="s">
        <v>79</v>
      </c>
    </row>
    <row r="15777" spans="1:5" x14ac:dyDescent="0.2">
      <c r="A15777" s="2">
        <v>28361</v>
      </c>
      <c r="B15777" t="s">
        <v>80</v>
      </c>
      <c r="C15777" s="1">
        <v>11310</v>
      </c>
      <c r="D15777" s="1">
        <v>1051.25</v>
      </c>
      <c r="E15777" t="s">
        <v>79</v>
      </c>
    </row>
    <row r="15778" spans="1:5" x14ac:dyDescent="0.2">
      <c r="A15778" s="2">
        <v>28380</v>
      </c>
      <c r="B15778" t="s">
        <v>80</v>
      </c>
      <c r="C15778" s="1">
        <v>11310</v>
      </c>
      <c r="D15778">
        <v>725</v>
      </c>
      <c r="E15778" t="s">
        <v>79</v>
      </c>
    </row>
    <row r="15779" spans="1:5" x14ac:dyDescent="0.2">
      <c r="A15779" s="2">
        <v>28390</v>
      </c>
      <c r="B15779" t="s">
        <v>80</v>
      </c>
      <c r="C15779" s="1">
        <v>11310</v>
      </c>
      <c r="D15779">
        <v>993.25</v>
      </c>
      <c r="E15779" t="s">
        <v>79</v>
      </c>
    </row>
    <row r="15780" spans="1:5" x14ac:dyDescent="0.2">
      <c r="A15780" s="2">
        <v>28416</v>
      </c>
      <c r="B15780" t="s">
        <v>80</v>
      </c>
      <c r="C15780" s="1">
        <v>11310</v>
      </c>
      <c r="D15780" s="1">
        <v>1261.5</v>
      </c>
      <c r="E15780" t="s">
        <v>79</v>
      </c>
    </row>
    <row r="15781" spans="1:5" x14ac:dyDescent="0.2">
      <c r="A15781" s="2">
        <v>28437</v>
      </c>
      <c r="B15781" t="s">
        <v>80</v>
      </c>
      <c r="C15781" s="1">
        <v>11310</v>
      </c>
      <c r="D15781" s="1">
        <v>1051.25</v>
      </c>
      <c r="E15781" t="s">
        <v>79</v>
      </c>
    </row>
    <row r="15782" spans="1:5" x14ac:dyDescent="0.2">
      <c r="A15782" s="2">
        <v>28456</v>
      </c>
      <c r="B15782" t="s">
        <v>80</v>
      </c>
      <c r="C15782" s="1">
        <v>11310</v>
      </c>
      <c r="D15782" s="1">
        <v>1051.25</v>
      </c>
      <c r="E15782" t="s">
        <v>79</v>
      </c>
    </row>
    <row r="15783" spans="1:5" x14ac:dyDescent="0.2">
      <c r="A15783" s="2">
        <v>28465</v>
      </c>
      <c r="B15783" t="s">
        <v>80</v>
      </c>
      <c r="C15783" s="1">
        <v>11310</v>
      </c>
      <c r="D15783">
        <v>870</v>
      </c>
      <c r="E15783" t="s">
        <v>79</v>
      </c>
    </row>
    <row r="15784" spans="1:5" x14ac:dyDescent="0.2">
      <c r="A15784" s="2">
        <v>28472</v>
      </c>
      <c r="B15784" t="s">
        <v>80</v>
      </c>
      <c r="C15784" s="1">
        <v>11310</v>
      </c>
      <c r="D15784" s="1">
        <v>1123.75</v>
      </c>
      <c r="E15784" t="s">
        <v>79</v>
      </c>
    </row>
    <row r="15785" spans="1:5" x14ac:dyDescent="0.2">
      <c r="A15785" s="2">
        <v>28483</v>
      </c>
      <c r="B15785" t="s">
        <v>80</v>
      </c>
      <c r="C15785" s="1">
        <v>11310</v>
      </c>
      <c r="D15785" s="1">
        <v>1051.25</v>
      </c>
      <c r="E15785" t="s">
        <v>79</v>
      </c>
    </row>
    <row r="15786" spans="1:5" x14ac:dyDescent="0.2">
      <c r="A15786" s="2">
        <v>28485</v>
      </c>
      <c r="B15786" t="s">
        <v>80</v>
      </c>
      <c r="C15786" s="1">
        <v>11310</v>
      </c>
      <c r="D15786" s="1">
        <v>1051.25</v>
      </c>
      <c r="E15786" t="s">
        <v>79</v>
      </c>
    </row>
    <row r="15787" spans="1:5" x14ac:dyDescent="0.2">
      <c r="A15787" s="2">
        <v>28495</v>
      </c>
      <c r="B15787" t="s">
        <v>80</v>
      </c>
      <c r="C15787" s="1">
        <v>11310</v>
      </c>
      <c r="D15787" s="1">
        <v>1007.75</v>
      </c>
      <c r="E15787" t="s">
        <v>79</v>
      </c>
    </row>
    <row r="15788" spans="1:5" x14ac:dyDescent="0.2">
      <c r="A15788" s="2">
        <v>28500</v>
      </c>
      <c r="B15788" t="s">
        <v>80</v>
      </c>
      <c r="C15788" s="1">
        <v>11310</v>
      </c>
      <c r="D15788" s="1">
        <v>1051.25</v>
      </c>
      <c r="E15788" t="s">
        <v>79</v>
      </c>
    </row>
    <row r="15789" spans="1:5" x14ac:dyDescent="0.2">
      <c r="A15789" s="2">
        <v>28502</v>
      </c>
      <c r="B15789" t="s">
        <v>80</v>
      </c>
      <c r="C15789" s="1">
        <v>11310</v>
      </c>
      <c r="D15789" s="1">
        <v>1051.25</v>
      </c>
      <c r="E15789" t="s">
        <v>79</v>
      </c>
    </row>
    <row r="15790" spans="1:5" x14ac:dyDescent="0.2">
      <c r="A15790" s="2">
        <v>28521</v>
      </c>
      <c r="B15790" t="s">
        <v>80</v>
      </c>
      <c r="C15790" s="1">
        <v>11310</v>
      </c>
      <c r="D15790">
        <v>942.5</v>
      </c>
      <c r="E15790" t="s">
        <v>79</v>
      </c>
    </row>
    <row r="15791" spans="1:5" x14ac:dyDescent="0.2">
      <c r="A15791" s="2">
        <v>28526</v>
      </c>
      <c r="B15791" t="s">
        <v>80</v>
      </c>
      <c r="C15791" s="1">
        <v>11310</v>
      </c>
      <c r="D15791">
        <v>812</v>
      </c>
      <c r="E15791" t="s">
        <v>79</v>
      </c>
    </row>
    <row r="15792" spans="1:5" x14ac:dyDescent="0.2">
      <c r="A15792" s="2">
        <v>28558</v>
      </c>
      <c r="B15792" t="s">
        <v>80</v>
      </c>
      <c r="C15792" s="1">
        <v>11310</v>
      </c>
      <c r="D15792" s="1">
        <v>2903.63</v>
      </c>
      <c r="E15792" t="s">
        <v>79</v>
      </c>
    </row>
    <row r="15793" spans="1:5" x14ac:dyDescent="0.2">
      <c r="A15793" s="2">
        <v>28592</v>
      </c>
      <c r="B15793" t="s">
        <v>80</v>
      </c>
      <c r="C15793" s="1">
        <v>11310</v>
      </c>
      <c r="D15793">
        <v>978.76</v>
      </c>
      <c r="E15793" t="s">
        <v>79</v>
      </c>
    </row>
    <row r="15794" spans="1:5" x14ac:dyDescent="0.2">
      <c r="A15794" s="2">
        <v>28596</v>
      </c>
      <c r="B15794" t="s">
        <v>80</v>
      </c>
      <c r="C15794" s="1">
        <v>11310</v>
      </c>
      <c r="D15794" s="1">
        <v>1044</v>
      </c>
      <c r="E15794" t="s">
        <v>79</v>
      </c>
    </row>
    <row r="15795" spans="1:5" x14ac:dyDescent="0.2">
      <c r="A15795" s="2">
        <v>28600</v>
      </c>
      <c r="B15795" t="s">
        <v>80</v>
      </c>
      <c r="C15795" s="1">
        <v>11310</v>
      </c>
      <c r="D15795" s="1">
        <v>1051.25</v>
      </c>
      <c r="E15795" t="s">
        <v>79</v>
      </c>
    </row>
    <row r="15796" spans="1:5" x14ac:dyDescent="0.2">
      <c r="A15796" s="2">
        <v>28603</v>
      </c>
      <c r="B15796" t="s">
        <v>80</v>
      </c>
      <c r="C15796" s="1">
        <v>11310</v>
      </c>
      <c r="D15796" s="1">
        <v>1015</v>
      </c>
      <c r="E15796" t="s">
        <v>79</v>
      </c>
    </row>
    <row r="15797" spans="1:5" x14ac:dyDescent="0.2">
      <c r="A15797" s="2">
        <v>28614</v>
      </c>
      <c r="B15797" t="s">
        <v>80</v>
      </c>
      <c r="C15797" s="1">
        <v>11310</v>
      </c>
      <c r="D15797" s="1">
        <v>1051.25</v>
      </c>
      <c r="E15797" t="s">
        <v>79</v>
      </c>
    </row>
    <row r="15798" spans="1:5" x14ac:dyDescent="0.2">
      <c r="A15798" s="2">
        <v>28632</v>
      </c>
      <c r="B15798" t="s">
        <v>80</v>
      </c>
      <c r="C15798" s="1">
        <v>11310</v>
      </c>
      <c r="D15798">
        <v>725</v>
      </c>
      <c r="E15798" t="s">
        <v>79</v>
      </c>
    </row>
    <row r="15799" spans="1:5" x14ac:dyDescent="0.2">
      <c r="A15799" s="2">
        <v>28634</v>
      </c>
      <c r="B15799" t="s">
        <v>80</v>
      </c>
      <c r="C15799" s="1">
        <v>11310</v>
      </c>
      <c r="D15799">
        <v>725</v>
      </c>
      <c r="E15799" t="s">
        <v>79</v>
      </c>
    </row>
    <row r="15800" spans="1:5" x14ac:dyDescent="0.2">
      <c r="A15800" s="2">
        <v>28643</v>
      </c>
      <c r="B15800" t="s">
        <v>80</v>
      </c>
      <c r="C15800" s="1">
        <v>11310</v>
      </c>
      <c r="D15800" s="1">
        <v>1051.25</v>
      </c>
      <c r="E15800" t="s">
        <v>79</v>
      </c>
    </row>
    <row r="15801" spans="1:5" x14ac:dyDescent="0.2">
      <c r="A15801" s="2">
        <v>28644</v>
      </c>
      <c r="B15801" t="s">
        <v>80</v>
      </c>
      <c r="C15801" s="1">
        <v>11310</v>
      </c>
      <c r="D15801">
        <v>145</v>
      </c>
      <c r="E15801" t="s">
        <v>79</v>
      </c>
    </row>
    <row r="15802" spans="1:5" x14ac:dyDescent="0.2">
      <c r="A15802" s="2">
        <v>28645</v>
      </c>
      <c r="B15802" t="s">
        <v>80</v>
      </c>
      <c r="C15802" s="1">
        <v>11310</v>
      </c>
      <c r="D15802" s="1">
        <v>1051.25</v>
      </c>
      <c r="E15802" t="s">
        <v>79</v>
      </c>
    </row>
    <row r="15803" spans="1:5" x14ac:dyDescent="0.2">
      <c r="A15803" s="2">
        <v>28659</v>
      </c>
      <c r="B15803" t="s">
        <v>80</v>
      </c>
      <c r="C15803" s="1">
        <v>11310</v>
      </c>
      <c r="D15803" s="1">
        <v>1051.25</v>
      </c>
      <c r="E15803" t="s">
        <v>79</v>
      </c>
    </row>
    <row r="15804" spans="1:5" x14ac:dyDescent="0.2">
      <c r="A15804" s="2">
        <v>28660</v>
      </c>
      <c r="B15804" t="s">
        <v>80</v>
      </c>
      <c r="C15804" s="1">
        <v>11310</v>
      </c>
      <c r="D15804" s="1">
        <v>1051.25</v>
      </c>
      <c r="E15804" t="s">
        <v>79</v>
      </c>
    </row>
    <row r="15805" spans="1:5" x14ac:dyDescent="0.2">
      <c r="A15805" s="2">
        <v>28677</v>
      </c>
      <c r="B15805" t="s">
        <v>80</v>
      </c>
      <c r="C15805" s="1">
        <v>11310</v>
      </c>
      <c r="D15805" s="1">
        <v>1051.25</v>
      </c>
      <c r="E15805" t="s">
        <v>79</v>
      </c>
    </row>
    <row r="15806" spans="1:5" x14ac:dyDescent="0.2">
      <c r="A15806" s="2">
        <v>28678</v>
      </c>
      <c r="B15806" t="s">
        <v>80</v>
      </c>
      <c r="C15806" s="1">
        <v>11310</v>
      </c>
      <c r="D15806">
        <v>928</v>
      </c>
      <c r="E15806" t="s">
        <v>79</v>
      </c>
    </row>
    <row r="15807" spans="1:5" x14ac:dyDescent="0.2">
      <c r="A15807" s="2">
        <v>28696</v>
      </c>
      <c r="B15807" t="s">
        <v>80</v>
      </c>
      <c r="C15807" s="1">
        <v>11310</v>
      </c>
      <c r="D15807">
        <v>797.5</v>
      </c>
      <c r="E15807" t="s">
        <v>79</v>
      </c>
    </row>
    <row r="15808" spans="1:5" x14ac:dyDescent="0.2">
      <c r="A15808" s="2">
        <v>28701</v>
      </c>
      <c r="B15808" t="s">
        <v>80</v>
      </c>
      <c r="C15808" s="1">
        <v>11310</v>
      </c>
      <c r="D15808">
        <v>685.13</v>
      </c>
      <c r="E15808" t="s">
        <v>79</v>
      </c>
    </row>
    <row r="15809" spans="1:5" x14ac:dyDescent="0.2">
      <c r="A15809" s="2">
        <v>28704</v>
      </c>
      <c r="B15809" t="s">
        <v>80</v>
      </c>
      <c r="C15809" s="1">
        <v>11310</v>
      </c>
      <c r="D15809" s="1">
        <v>1051.25</v>
      </c>
      <c r="E15809" t="s">
        <v>79</v>
      </c>
    </row>
    <row r="15810" spans="1:5" x14ac:dyDescent="0.2">
      <c r="A15810" s="2">
        <v>28707</v>
      </c>
      <c r="B15810" t="s">
        <v>80</v>
      </c>
      <c r="C15810" s="1">
        <v>11310</v>
      </c>
      <c r="D15810" s="1">
        <v>1051.25</v>
      </c>
      <c r="E15810" t="s">
        <v>79</v>
      </c>
    </row>
    <row r="15811" spans="1:5" x14ac:dyDescent="0.2">
      <c r="A15811" s="2">
        <v>28716</v>
      </c>
      <c r="B15811" t="s">
        <v>80</v>
      </c>
      <c r="C15811" s="1">
        <v>11310</v>
      </c>
      <c r="D15811">
        <v>870</v>
      </c>
      <c r="E15811" t="s">
        <v>79</v>
      </c>
    </row>
    <row r="15812" spans="1:5" x14ac:dyDescent="0.2">
      <c r="A15812" s="2">
        <v>28717</v>
      </c>
      <c r="B15812" t="s">
        <v>80</v>
      </c>
      <c r="C15812" s="1">
        <v>11310</v>
      </c>
      <c r="D15812" s="1">
        <v>1051.25</v>
      </c>
      <c r="E15812" t="s">
        <v>79</v>
      </c>
    </row>
    <row r="15813" spans="1:5" x14ac:dyDescent="0.2">
      <c r="A15813" s="2">
        <v>28728</v>
      </c>
      <c r="B15813" t="s">
        <v>80</v>
      </c>
      <c r="C15813" s="1">
        <v>11310</v>
      </c>
      <c r="D15813" s="1">
        <v>1051.25</v>
      </c>
      <c r="E15813" t="s">
        <v>79</v>
      </c>
    </row>
    <row r="15814" spans="1:5" x14ac:dyDescent="0.2">
      <c r="A15814" s="2">
        <v>28733</v>
      </c>
      <c r="B15814" t="s">
        <v>80</v>
      </c>
      <c r="C15814" s="1">
        <v>11310</v>
      </c>
      <c r="D15814" s="1">
        <v>1051.25</v>
      </c>
      <c r="E15814" t="s">
        <v>79</v>
      </c>
    </row>
    <row r="15815" spans="1:5" x14ac:dyDescent="0.2">
      <c r="A15815" s="2">
        <v>28758</v>
      </c>
      <c r="B15815" t="s">
        <v>80</v>
      </c>
      <c r="C15815" s="1">
        <v>11310</v>
      </c>
      <c r="D15815" s="1">
        <v>1051.25</v>
      </c>
      <c r="E15815" t="s">
        <v>79</v>
      </c>
    </row>
    <row r="15816" spans="1:5" x14ac:dyDescent="0.2">
      <c r="A15816" s="2">
        <v>28762</v>
      </c>
      <c r="B15816" t="s">
        <v>80</v>
      </c>
      <c r="C15816" s="1">
        <v>11310</v>
      </c>
      <c r="D15816" s="1">
        <v>1218</v>
      </c>
      <c r="E15816" t="s">
        <v>79</v>
      </c>
    </row>
    <row r="15817" spans="1:5" x14ac:dyDescent="0.2">
      <c r="A15817" s="2">
        <v>28764</v>
      </c>
      <c r="B15817" t="s">
        <v>80</v>
      </c>
      <c r="C15817" s="1">
        <v>11310</v>
      </c>
      <c r="D15817">
        <v>964.25</v>
      </c>
      <c r="E15817" t="s">
        <v>79</v>
      </c>
    </row>
    <row r="15818" spans="1:5" x14ac:dyDescent="0.2">
      <c r="A15818" s="2">
        <v>28767</v>
      </c>
      <c r="B15818" t="s">
        <v>80</v>
      </c>
      <c r="C15818" s="1">
        <v>11310</v>
      </c>
      <c r="D15818" s="1">
        <v>1015</v>
      </c>
      <c r="E15818" t="s">
        <v>79</v>
      </c>
    </row>
    <row r="15819" spans="1:5" x14ac:dyDescent="0.2">
      <c r="A15819" s="2">
        <v>28780</v>
      </c>
      <c r="B15819" t="s">
        <v>80</v>
      </c>
      <c r="C15819" s="1">
        <v>11310</v>
      </c>
      <c r="D15819" s="1">
        <v>1040.3800000000001</v>
      </c>
      <c r="E15819" t="s">
        <v>79</v>
      </c>
    </row>
    <row r="15820" spans="1:5" x14ac:dyDescent="0.2">
      <c r="A15820" s="2">
        <v>28807</v>
      </c>
      <c r="B15820" t="s">
        <v>80</v>
      </c>
      <c r="C15820" s="1">
        <v>11310</v>
      </c>
      <c r="D15820" s="1">
        <v>1025.8800000000001</v>
      </c>
      <c r="E15820" t="s">
        <v>79</v>
      </c>
    </row>
    <row r="15821" spans="1:5" x14ac:dyDescent="0.2">
      <c r="A15821" s="2">
        <v>28809</v>
      </c>
      <c r="B15821" t="s">
        <v>80</v>
      </c>
      <c r="C15821" s="1">
        <v>11310</v>
      </c>
      <c r="D15821" s="1">
        <v>1000.5</v>
      </c>
      <c r="E15821" t="s">
        <v>79</v>
      </c>
    </row>
    <row r="15822" spans="1:5" x14ac:dyDescent="0.2">
      <c r="A15822" s="2">
        <v>28815</v>
      </c>
      <c r="B15822" t="s">
        <v>80</v>
      </c>
      <c r="C15822" s="1">
        <v>11310</v>
      </c>
      <c r="D15822" s="1">
        <v>1015</v>
      </c>
      <c r="E15822" t="s">
        <v>79</v>
      </c>
    </row>
    <row r="15823" spans="1:5" x14ac:dyDescent="0.2">
      <c r="A15823" s="2">
        <v>28818</v>
      </c>
      <c r="B15823" t="s">
        <v>80</v>
      </c>
      <c r="C15823" s="1">
        <v>11310</v>
      </c>
      <c r="D15823" s="1">
        <v>1051.25</v>
      </c>
      <c r="E15823" t="s">
        <v>79</v>
      </c>
    </row>
    <row r="15824" spans="1:5" x14ac:dyDescent="0.2">
      <c r="A15824" s="2">
        <v>28823</v>
      </c>
      <c r="B15824" t="s">
        <v>80</v>
      </c>
      <c r="C15824" s="1">
        <v>11310</v>
      </c>
      <c r="D15824" s="1">
        <v>1051.25</v>
      </c>
      <c r="E15824" t="s">
        <v>79</v>
      </c>
    </row>
    <row r="15825" spans="1:5" x14ac:dyDescent="0.2">
      <c r="A15825" s="2">
        <v>28830</v>
      </c>
      <c r="B15825" t="s">
        <v>80</v>
      </c>
      <c r="C15825" s="1">
        <v>11310</v>
      </c>
      <c r="D15825" s="1">
        <v>1000.5</v>
      </c>
      <c r="E15825" t="s">
        <v>79</v>
      </c>
    </row>
    <row r="15826" spans="1:5" x14ac:dyDescent="0.2">
      <c r="A15826" s="2">
        <v>28870</v>
      </c>
      <c r="B15826" t="s">
        <v>80</v>
      </c>
      <c r="C15826" s="1">
        <v>11310</v>
      </c>
      <c r="D15826" s="1">
        <v>1051.25</v>
      </c>
      <c r="E15826" t="s">
        <v>79</v>
      </c>
    </row>
    <row r="15827" spans="1:5" x14ac:dyDescent="0.2">
      <c r="A15827" s="2">
        <v>28879</v>
      </c>
      <c r="B15827" t="s">
        <v>80</v>
      </c>
      <c r="C15827" s="1">
        <v>11310</v>
      </c>
      <c r="D15827">
        <v>685.13</v>
      </c>
      <c r="E15827" t="s">
        <v>79</v>
      </c>
    </row>
    <row r="15828" spans="1:5" x14ac:dyDescent="0.2">
      <c r="A15828" s="2">
        <v>28891</v>
      </c>
      <c r="B15828" t="s">
        <v>80</v>
      </c>
      <c r="C15828" s="1">
        <v>11310</v>
      </c>
      <c r="D15828" s="1">
        <v>1051.25</v>
      </c>
      <c r="E15828" t="s">
        <v>79</v>
      </c>
    </row>
    <row r="15829" spans="1:5" x14ac:dyDescent="0.2">
      <c r="A15829" s="2">
        <v>28893</v>
      </c>
      <c r="B15829" t="s">
        <v>80</v>
      </c>
      <c r="C15829" s="1">
        <v>11310</v>
      </c>
      <c r="D15829">
        <v>652.5</v>
      </c>
      <c r="E15829" t="s">
        <v>79</v>
      </c>
    </row>
    <row r="15830" spans="1:5" x14ac:dyDescent="0.2">
      <c r="A15830" s="2">
        <v>28907</v>
      </c>
      <c r="B15830" t="s">
        <v>80</v>
      </c>
      <c r="C15830" s="1">
        <v>11310</v>
      </c>
      <c r="D15830" s="1">
        <v>1015</v>
      </c>
      <c r="E15830" t="s">
        <v>79</v>
      </c>
    </row>
    <row r="15831" spans="1:5" x14ac:dyDescent="0.2">
      <c r="A15831" s="2">
        <v>28913</v>
      </c>
      <c r="B15831" t="s">
        <v>80</v>
      </c>
      <c r="C15831" s="1">
        <v>11310</v>
      </c>
      <c r="D15831" s="1">
        <v>1051.25</v>
      </c>
      <c r="E15831" t="s">
        <v>79</v>
      </c>
    </row>
    <row r="15832" spans="1:5" x14ac:dyDescent="0.2">
      <c r="A15832" s="2">
        <v>28919</v>
      </c>
      <c r="B15832" t="s">
        <v>80</v>
      </c>
      <c r="C15832" s="1">
        <v>11310</v>
      </c>
      <c r="D15832" s="1">
        <v>1051.25</v>
      </c>
      <c r="E15832" t="s">
        <v>79</v>
      </c>
    </row>
    <row r="15833" spans="1:5" x14ac:dyDescent="0.2">
      <c r="A15833" s="2">
        <v>28928</v>
      </c>
      <c r="B15833" t="s">
        <v>80</v>
      </c>
      <c r="C15833" s="1">
        <v>11310</v>
      </c>
      <c r="D15833" s="1">
        <v>1196.25</v>
      </c>
      <c r="E15833" t="s">
        <v>79</v>
      </c>
    </row>
    <row r="15834" spans="1:5" x14ac:dyDescent="0.2">
      <c r="A15834" s="2">
        <v>28932</v>
      </c>
      <c r="B15834" t="s">
        <v>80</v>
      </c>
      <c r="C15834" s="1">
        <v>11310</v>
      </c>
      <c r="D15834">
        <v>993.25</v>
      </c>
      <c r="E15834" t="s">
        <v>79</v>
      </c>
    </row>
    <row r="15835" spans="1:5" x14ac:dyDescent="0.2">
      <c r="A15835" s="2">
        <v>28938</v>
      </c>
      <c r="B15835" t="s">
        <v>80</v>
      </c>
      <c r="C15835" s="1">
        <v>11310</v>
      </c>
      <c r="D15835" s="1">
        <v>1004.13</v>
      </c>
      <c r="E15835" t="s">
        <v>79</v>
      </c>
    </row>
    <row r="15836" spans="1:5" x14ac:dyDescent="0.2">
      <c r="A15836" s="2">
        <v>28946</v>
      </c>
      <c r="B15836" t="s">
        <v>80</v>
      </c>
      <c r="C15836" s="1">
        <v>11310</v>
      </c>
      <c r="D15836" s="1">
        <v>1051.25</v>
      </c>
      <c r="E15836" t="s">
        <v>79</v>
      </c>
    </row>
    <row r="15837" spans="1:5" x14ac:dyDescent="0.2">
      <c r="A15837" s="2">
        <v>28950</v>
      </c>
      <c r="B15837" t="s">
        <v>80</v>
      </c>
      <c r="C15837" s="1">
        <v>11310</v>
      </c>
      <c r="D15837" s="1">
        <v>1015</v>
      </c>
      <c r="E15837" t="s">
        <v>79</v>
      </c>
    </row>
    <row r="15838" spans="1:5" x14ac:dyDescent="0.2">
      <c r="A15838" s="2">
        <v>28953</v>
      </c>
      <c r="B15838" t="s">
        <v>80</v>
      </c>
      <c r="C15838" s="1">
        <v>11310</v>
      </c>
      <c r="D15838" s="1">
        <v>1051.25</v>
      </c>
      <c r="E15838" t="s">
        <v>79</v>
      </c>
    </row>
    <row r="15839" spans="1:5" x14ac:dyDescent="0.2">
      <c r="A15839" s="2">
        <v>28956</v>
      </c>
      <c r="B15839" t="s">
        <v>80</v>
      </c>
      <c r="C15839" s="1">
        <v>11310</v>
      </c>
      <c r="D15839" s="1">
        <v>1011.38</v>
      </c>
      <c r="E15839" t="s">
        <v>79</v>
      </c>
    </row>
    <row r="15840" spans="1:5" x14ac:dyDescent="0.2">
      <c r="A15840" s="2">
        <v>28966</v>
      </c>
      <c r="B15840" t="s">
        <v>80</v>
      </c>
      <c r="C15840" s="1">
        <v>11310</v>
      </c>
      <c r="D15840" s="1">
        <v>1051.25</v>
      </c>
      <c r="E15840" t="s">
        <v>79</v>
      </c>
    </row>
    <row r="15841" spans="1:5" x14ac:dyDescent="0.2">
      <c r="A15841" s="2">
        <v>28974</v>
      </c>
      <c r="B15841" t="s">
        <v>80</v>
      </c>
      <c r="C15841" s="1">
        <v>11310</v>
      </c>
      <c r="D15841" s="1">
        <v>1051.25</v>
      </c>
      <c r="E15841" t="s">
        <v>79</v>
      </c>
    </row>
    <row r="15842" spans="1:5" x14ac:dyDescent="0.2">
      <c r="A15842" s="2">
        <v>28975</v>
      </c>
      <c r="B15842" t="s">
        <v>80</v>
      </c>
      <c r="C15842" s="1">
        <v>11310</v>
      </c>
      <c r="D15842" s="1">
        <v>1051.25</v>
      </c>
      <c r="E15842" t="s">
        <v>79</v>
      </c>
    </row>
    <row r="15843" spans="1:5" x14ac:dyDescent="0.2">
      <c r="A15843" s="2">
        <v>28983</v>
      </c>
      <c r="B15843" t="s">
        <v>80</v>
      </c>
      <c r="C15843" s="1">
        <v>11310</v>
      </c>
      <c r="D15843">
        <v>942.5</v>
      </c>
      <c r="E15843" t="s">
        <v>79</v>
      </c>
    </row>
    <row r="15844" spans="1:5" x14ac:dyDescent="0.2">
      <c r="A15844" s="2">
        <v>28996</v>
      </c>
      <c r="B15844" t="s">
        <v>80</v>
      </c>
      <c r="C15844" s="1">
        <v>11310</v>
      </c>
      <c r="D15844" s="1">
        <v>1051.25</v>
      </c>
      <c r="E15844" t="s">
        <v>79</v>
      </c>
    </row>
    <row r="15845" spans="1:5" x14ac:dyDescent="0.2">
      <c r="A15845" s="2">
        <v>28997</v>
      </c>
      <c r="B15845" t="s">
        <v>80</v>
      </c>
      <c r="C15845" s="1">
        <v>11310</v>
      </c>
      <c r="D15845" s="1">
        <v>1051.25</v>
      </c>
      <c r="E15845" t="s">
        <v>79</v>
      </c>
    </row>
    <row r="15846" spans="1:5" x14ac:dyDescent="0.2">
      <c r="A15846" s="2">
        <v>29019</v>
      </c>
      <c r="B15846" t="s">
        <v>80</v>
      </c>
      <c r="C15846" s="1">
        <v>11310</v>
      </c>
      <c r="D15846" s="1">
        <v>1631.25</v>
      </c>
      <c r="E15846" t="s">
        <v>79</v>
      </c>
    </row>
    <row r="15847" spans="1:5" x14ac:dyDescent="0.2">
      <c r="A15847" s="2">
        <v>29027</v>
      </c>
      <c r="B15847" t="s">
        <v>80</v>
      </c>
      <c r="C15847" s="1">
        <v>11310</v>
      </c>
      <c r="D15847">
        <v>935.25</v>
      </c>
      <c r="E15847" t="s">
        <v>79</v>
      </c>
    </row>
    <row r="15848" spans="1:5" x14ac:dyDescent="0.2">
      <c r="A15848" s="2">
        <v>29058</v>
      </c>
      <c r="B15848" t="s">
        <v>80</v>
      </c>
      <c r="C15848" s="1">
        <v>11310</v>
      </c>
      <c r="D15848">
        <v>993.25</v>
      </c>
      <c r="E15848" t="s">
        <v>79</v>
      </c>
    </row>
    <row r="15849" spans="1:5" x14ac:dyDescent="0.2">
      <c r="A15849" s="2">
        <v>29060</v>
      </c>
      <c r="B15849" t="s">
        <v>80</v>
      </c>
      <c r="C15849" s="1">
        <v>11310</v>
      </c>
      <c r="D15849">
        <v>36.25</v>
      </c>
      <c r="E15849" t="s">
        <v>79</v>
      </c>
    </row>
    <row r="15850" spans="1:5" x14ac:dyDescent="0.2">
      <c r="A15850" s="2">
        <v>29076</v>
      </c>
      <c r="B15850" t="s">
        <v>80</v>
      </c>
      <c r="C15850" s="1">
        <v>11310</v>
      </c>
      <c r="D15850" s="1">
        <v>1051.25</v>
      </c>
      <c r="E15850" t="s">
        <v>79</v>
      </c>
    </row>
    <row r="15851" spans="1:5" x14ac:dyDescent="0.2">
      <c r="A15851" s="2">
        <v>29088</v>
      </c>
      <c r="B15851" t="s">
        <v>80</v>
      </c>
      <c r="C15851" s="1">
        <v>11310</v>
      </c>
      <c r="D15851" s="1">
        <v>1051.25</v>
      </c>
      <c r="E15851" t="s">
        <v>79</v>
      </c>
    </row>
    <row r="15852" spans="1:5" x14ac:dyDescent="0.2">
      <c r="A15852" s="2">
        <v>29099</v>
      </c>
      <c r="B15852" t="s">
        <v>80</v>
      </c>
      <c r="C15852" s="1">
        <v>11310</v>
      </c>
      <c r="D15852">
        <v>790.26</v>
      </c>
      <c r="E15852" t="s">
        <v>79</v>
      </c>
    </row>
    <row r="15853" spans="1:5" x14ac:dyDescent="0.2">
      <c r="A15853" s="2">
        <v>29126</v>
      </c>
      <c r="B15853" t="s">
        <v>80</v>
      </c>
      <c r="C15853" s="1">
        <v>11310</v>
      </c>
      <c r="D15853" s="1">
        <v>1051.25</v>
      </c>
      <c r="E15853" t="s">
        <v>79</v>
      </c>
    </row>
    <row r="15854" spans="1:5" x14ac:dyDescent="0.2">
      <c r="A15854" s="2">
        <v>29128</v>
      </c>
      <c r="B15854" t="s">
        <v>80</v>
      </c>
      <c r="C15854" s="1">
        <v>11310</v>
      </c>
      <c r="D15854">
        <v>913.5</v>
      </c>
      <c r="E15854" t="s">
        <v>79</v>
      </c>
    </row>
    <row r="15855" spans="1:5" x14ac:dyDescent="0.2">
      <c r="A15855" s="2">
        <v>29131</v>
      </c>
      <c r="B15855" t="s">
        <v>80</v>
      </c>
      <c r="C15855" s="1">
        <v>11310</v>
      </c>
      <c r="D15855" s="1">
        <v>1051.25</v>
      </c>
      <c r="E15855" t="s">
        <v>79</v>
      </c>
    </row>
    <row r="15856" spans="1:5" x14ac:dyDescent="0.2">
      <c r="A15856" s="2">
        <v>29133</v>
      </c>
      <c r="B15856" t="s">
        <v>80</v>
      </c>
      <c r="C15856" s="1">
        <v>11310</v>
      </c>
      <c r="D15856" s="1">
        <v>1051.25</v>
      </c>
      <c r="E15856" t="s">
        <v>79</v>
      </c>
    </row>
    <row r="15857" spans="1:5" x14ac:dyDescent="0.2">
      <c r="A15857" s="2">
        <v>29140</v>
      </c>
      <c r="B15857" t="s">
        <v>80</v>
      </c>
      <c r="C15857" s="1">
        <v>11310</v>
      </c>
      <c r="D15857" s="1">
        <v>1051.25</v>
      </c>
      <c r="E15857" t="s">
        <v>79</v>
      </c>
    </row>
    <row r="15858" spans="1:5" x14ac:dyDescent="0.2">
      <c r="A15858" s="2">
        <v>29155</v>
      </c>
      <c r="B15858" t="s">
        <v>80</v>
      </c>
      <c r="C15858" s="1">
        <v>11310</v>
      </c>
      <c r="D15858">
        <v>870</v>
      </c>
      <c r="E15858" t="s">
        <v>79</v>
      </c>
    </row>
    <row r="15859" spans="1:5" x14ac:dyDescent="0.2">
      <c r="A15859" s="2">
        <v>29170</v>
      </c>
      <c r="B15859" t="s">
        <v>80</v>
      </c>
      <c r="C15859" s="1">
        <v>11310</v>
      </c>
      <c r="D15859">
        <v>181.25</v>
      </c>
      <c r="E15859" t="s">
        <v>79</v>
      </c>
    </row>
    <row r="15860" spans="1:5" x14ac:dyDescent="0.2">
      <c r="A15860" s="2">
        <v>29172</v>
      </c>
      <c r="B15860" t="s">
        <v>80</v>
      </c>
      <c r="C15860" s="1">
        <v>11310</v>
      </c>
      <c r="D15860" s="1">
        <v>1163.6300000000001</v>
      </c>
      <c r="E15860" t="s">
        <v>79</v>
      </c>
    </row>
    <row r="15861" spans="1:5" x14ac:dyDescent="0.2">
      <c r="A15861" s="2">
        <v>29181</v>
      </c>
      <c r="B15861" t="s">
        <v>80</v>
      </c>
      <c r="C15861" s="1">
        <v>11310</v>
      </c>
      <c r="D15861">
        <v>725</v>
      </c>
      <c r="E15861" t="s">
        <v>79</v>
      </c>
    </row>
    <row r="15862" spans="1:5" x14ac:dyDescent="0.2">
      <c r="A15862" s="2">
        <v>29182</v>
      </c>
      <c r="B15862" t="s">
        <v>80</v>
      </c>
      <c r="C15862" s="1">
        <v>11310</v>
      </c>
      <c r="D15862" s="1">
        <v>1051.25</v>
      </c>
      <c r="E15862" t="s">
        <v>79</v>
      </c>
    </row>
    <row r="15863" spans="1:5" x14ac:dyDescent="0.2">
      <c r="A15863" s="2">
        <v>29183</v>
      </c>
      <c r="B15863" t="s">
        <v>80</v>
      </c>
      <c r="C15863" s="1">
        <v>11310</v>
      </c>
      <c r="D15863" s="1">
        <v>1051.25</v>
      </c>
      <c r="E15863" t="s">
        <v>79</v>
      </c>
    </row>
    <row r="15864" spans="1:5" x14ac:dyDescent="0.2">
      <c r="A15864" s="2">
        <v>29189</v>
      </c>
      <c r="B15864" t="s">
        <v>80</v>
      </c>
      <c r="C15864" s="1">
        <v>11310</v>
      </c>
      <c r="D15864" s="1">
        <v>1051.25</v>
      </c>
      <c r="E15864" t="s">
        <v>79</v>
      </c>
    </row>
    <row r="15865" spans="1:5" x14ac:dyDescent="0.2">
      <c r="A15865" s="2">
        <v>29195</v>
      </c>
      <c r="B15865" t="s">
        <v>80</v>
      </c>
      <c r="C15865" s="1">
        <v>11310</v>
      </c>
      <c r="D15865" s="1">
        <v>1051.25</v>
      </c>
      <c r="E15865" t="s">
        <v>79</v>
      </c>
    </row>
    <row r="15866" spans="1:5" x14ac:dyDescent="0.2">
      <c r="A15866" s="2">
        <v>29198</v>
      </c>
      <c r="B15866" t="s">
        <v>80</v>
      </c>
      <c r="C15866" s="1">
        <v>11310</v>
      </c>
      <c r="D15866" s="1">
        <v>1218</v>
      </c>
      <c r="E15866" t="s">
        <v>79</v>
      </c>
    </row>
    <row r="15867" spans="1:5" x14ac:dyDescent="0.2">
      <c r="A15867" s="2">
        <v>29201</v>
      </c>
      <c r="B15867" t="s">
        <v>80</v>
      </c>
      <c r="C15867" s="1">
        <v>11310</v>
      </c>
      <c r="D15867">
        <v>688.75</v>
      </c>
      <c r="E15867" t="s">
        <v>79</v>
      </c>
    </row>
    <row r="15868" spans="1:5" x14ac:dyDescent="0.2">
      <c r="A15868" s="2">
        <v>29203</v>
      </c>
      <c r="B15868" t="s">
        <v>80</v>
      </c>
      <c r="C15868" s="1">
        <v>11310</v>
      </c>
      <c r="D15868" s="1">
        <v>1051.25</v>
      </c>
      <c r="E15868" t="s">
        <v>79</v>
      </c>
    </row>
    <row r="15869" spans="1:5" x14ac:dyDescent="0.2">
      <c r="A15869" s="2">
        <v>29229</v>
      </c>
      <c r="B15869" t="s">
        <v>80</v>
      </c>
      <c r="C15869" s="1">
        <v>11310</v>
      </c>
      <c r="D15869">
        <v>888.13</v>
      </c>
      <c r="E15869" t="s">
        <v>79</v>
      </c>
    </row>
    <row r="15870" spans="1:5" x14ac:dyDescent="0.2">
      <c r="A15870" s="2">
        <v>29231</v>
      </c>
      <c r="B15870" t="s">
        <v>80</v>
      </c>
      <c r="C15870" s="1">
        <v>11310</v>
      </c>
      <c r="D15870" s="1">
        <v>1051.25</v>
      </c>
      <c r="E15870" t="s">
        <v>79</v>
      </c>
    </row>
    <row r="15871" spans="1:5" x14ac:dyDescent="0.2">
      <c r="A15871" s="2">
        <v>29239</v>
      </c>
      <c r="B15871" t="s">
        <v>80</v>
      </c>
      <c r="C15871" s="1">
        <v>11310</v>
      </c>
      <c r="D15871">
        <v>174</v>
      </c>
      <c r="E15871" t="s">
        <v>79</v>
      </c>
    </row>
    <row r="15872" spans="1:5" x14ac:dyDescent="0.2">
      <c r="A15872" s="2">
        <v>29241</v>
      </c>
      <c r="B15872" t="s">
        <v>80</v>
      </c>
      <c r="C15872" s="1">
        <v>11310</v>
      </c>
      <c r="D15872" s="1">
        <v>1051.25</v>
      </c>
      <c r="E15872" t="s">
        <v>79</v>
      </c>
    </row>
    <row r="15873" spans="1:5" x14ac:dyDescent="0.2">
      <c r="A15873" s="2">
        <v>29243</v>
      </c>
      <c r="B15873" t="s">
        <v>80</v>
      </c>
      <c r="C15873" s="1">
        <v>11310</v>
      </c>
      <c r="D15873" s="1">
        <v>1051.25</v>
      </c>
      <c r="E15873" t="s">
        <v>79</v>
      </c>
    </row>
    <row r="15874" spans="1:5" x14ac:dyDescent="0.2">
      <c r="A15874" s="2">
        <v>29248</v>
      </c>
      <c r="B15874" t="s">
        <v>80</v>
      </c>
      <c r="C15874" s="1">
        <v>11310</v>
      </c>
      <c r="D15874" s="1">
        <v>1051.25</v>
      </c>
      <c r="E15874" t="s">
        <v>79</v>
      </c>
    </row>
    <row r="15875" spans="1:5" x14ac:dyDescent="0.2">
      <c r="A15875" s="2">
        <v>29250</v>
      </c>
      <c r="B15875" t="s">
        <v>80</v>
      </c>
      <c r="C15875" s="1">
        <v>11310</v>
      </c>
      <c r="D15875">
        <v>652.5</v>
      </c>
      <c r="E15875" t="s">
        <v>79</v>
      </c>
    </row>
    <row r="15876" spans="1:5" x14ac:dyDescent="0.2">
      <c r="A15876" s="2">
        <v>29268</v>
      </c>
      <c r="B15876" t="s">
        <v>80</v>
      </c>
      <c r="C15876" s="1">
        <v>11310</v>
      </c>
      <c r="D15876" s="1">
        <v>1047.6300000000001</v>
      </c>
      <c r="E15876" t="s">
        <v>79</v>
      </c>
    </row>
    <row r="15877" spans="1:5" x14ac:dyDescent="0.2">
      <c r="A15877" s="2">
        <v>29306</v>
      </c>
      <c r="B15877" t="s">
        <v>80</v>
      </c>
      <c r="C15877" s="1">
        <v>11310</v>
      </c>
      <c r="D15877" s="1">
        <v>1051.25</v>
      </c>
      <c r="E15877" t="s">
        <v>79</v>
      </c>
    </row>
    <row r="15878" spans="1:5" x14ac:dyDescent="0.2">
      <c r="A15878" s="2">
        <v>29307</v>
      </c>
      <c r="B15878" t="s">
        <v>80</v>
      </c>
      <c r="C15878" s="1">
        <v>11310</v>
      </c>
      <c r="D15878" s="1">
        <v>1051.25</v>
      </c>
      <c r="E15878" t="s">
        <v>79</v>
      </c>
    </row>
    <row r="15879" spans="1:5" x14ac:dyDescent="0.2">
      <c r="A15879" s="2">
        <v>29316</v>
      </c>
      <c r="B15879" t="s">
        <v>80</v>
      </c>
      <c r="C15879" s="1">
        <v>11310</v>
      </c>
      <c r="D15879" s="1">
        <v>2718.75</v>
      </c>
      <c r="E15879" t="s">
        <v>79</v>
      </c>
    </row>
    <row r="15880" spans="1:5" x14ac:dyDescent="0.2">
      <c r="A15880" s="2">
        <v>29326</v>
      </c>
      <c r="B15880" t="s">
        <v>80</v>
      </c>
      <c r="C15880" s="1">
        <v>11310</v>
      </c>
      <c r="D15880" s="1">
        <v>1051.25</v>
      </c>
      <c r="E15880" t="s">
        <v>79</v>
      </c>
    </row>
    <row r="15881" spans="1:5" x14ac:dyDescent="0.2">
      <c r="A15881" s="2">
        <v>29332</v>
      </c>
      <c r="B15881" t="s">
        <v>80</v>
      </c>
      <c r="C15881" s="1">
        <v>11310</v>
      </c>
      <c r="D15881" s="1">
        <v>1051.25</v>
      </c>
      <c r="E15881" t="s">
        <v>79</v>
      </c>
    </row>
    <row r="15882" spans="1:5" x14ac:dyDescent="0.2">
      <c r="A15882" s="2">
        <v>29336</v>
      </c>
      <c r="B15882" t="s">
        <v>80</v>
      </c>
      <c r="C15882" s="1">
        <v>11310</v>
      </c>
      <c r="D15882">
        <v>652.5</v>
      </c>
      <c r="E15882" t="s">
        <v>79</v>
      </c>
    </row>
    <row r="15883" spans="1:5" x14ac:dyDescent="0.2">
      <c r="A15883" s="2">
        <v>29346</v>
      </c>
      <c r="B15883" t="s">
        <v>80</v>
      </c>
      <c r="C15883" s="1">
        <v>11310</v>
      </c>
      <c r="D15883">
        <v>725</v>
      </c>
      <c r="E15883" t="s">
        <v>79</v>
      </c>
    </row>
    <row r="15884" spans="1:5" x14ac:dyDescent="0.2">
      <c r="A15884" s="2">
        <v>29359</v>
      </c>
      <c r="B15884" t="s">
        <v>80</v>
      </c>
      <c r="C15884" s="1">
        <v>11310</v>
      </c>
      <c r="D15884" s="1">
        <v>1051.25</v>
      </c>
      <c r="E15884" t="s">
        <v>79</v>
      </c>
    </row>
    <row r="15885" spans="1:5" x14ac:dyDescent="0.2">
      <c r="A15885" s="2">
        <v>29373</v>
      </c>
      <c r="B15885" t="s">
        <v>80</v>
      </c>
      <c r="C15885" s="1">
        <v>11310</v>
      </c>
      <c r="D15885" s="1">
        <v>1004.13</v>
      </c>
      <c r="E15885" t="s">
        <v>79</v>
      </c>
    </row>
    <row r="15886" spans="1:5" x14ac:dyDescent="0.2">
      <c r="A15886" s="2">
        <v>29375</v>
      </c>
      <c r="B15886" t="s">
        <v>80</v>
      </c>
      <c r="C15886" s="1">
        <v>11310</v>
      </c>
      <c r="D15886" s="1">
        <v>1051.25</v>
      </c>
      <c r="E15886" t="s">
        <v>79</v>
      </c>
    </row>
    <row r="15887" spans="1:5" x14ac:dyDescent="0.2">
      <c r="A15887" s="2">
        <v>29376</v>
      </c>
      <c r="B15887" t="s">
        <v>80</v>
      </c>
      <c r="C15887" s="1">
        <v>11310</v>
      </c>
      <c r="D15887" s="1">
        <v>1015</v>
      </c>
      <c r="E15887" t="s">
        <v>79</v>
      </c>
    </row>
    <row r="15888" spans="1:5" x14ac:dyDescent="0.2">
      <c r="A15888" s="2">
        <v>29384</v>
      </c>
      <c r="B15888" t="s">
        <v>80</v>
      </c>
      <c r="C15888" s="1">
        <v>11310</v>
      </c>
      <c r="D15888" s="1">
        <v>1051.25</v>
      </c>
      <c r="E15888" t="s">
        <v>79</v>
      </c>
    </row>
    <row r="15889" spans="1:5" x14ac:dyDescent="0.2">
      <c r="A15889" s="2">
        <v>29398</v>
      </c>
      <c r="B15889" t="s">
        <v>80</v>
      </c>
      <c r="C15889" s="1">
        <v>11310</v>
      </c>
      <c r="D15889" s="1">
        <v>2903.63</v>
      </c>
      <c r="E15889" t="s">
        <v>79</v>
      </c>
    </row>
    <row r="15890" spans="1:5" x14ac:dyDescent="0.2">
      <c r="A15890" s="2">
        <v>29401</v>
      </c>
      <c r="B15890" t="s">
        <v>80</v>
      </c>
      <c r="C15890" s="1">
        <v>11310</v>
      </c>
      <c r="D15890">
        <v>978.75</v>
      </c>
      <c r="E15890" t="s">
        <v>79</v>
      </c>
    </row>
    <row r="15891" spans="1:5" x14ac:dyDescent="0.2">
      <c r="A15891" s="2">
        <v>29403</v>
      </c>
      <c r="B15891" t="s">
        <v>80</v>
      </c>
      <c r="C15891" s="1">
        <v>11310</v>
      </c>
      <c r="D15891" s="1">
        <v>1051.25</v>
      </c>
      <c r="E15891" t="s">
        <v>79</v>
      </c>
    </row>
    <row r="15892" spans="1:5" x14ac:dyDescent="0.2">
      <c r="A15892" s="2">
        <v>29407</v>
      </c>
      <c r="B15892" t="s">
        <v>80</v>
      </c>
      <c r="C15892" s="1">
        <v>11310</v>
      </c>
      <c r="D15892" s="1">
        <v>1051.25</v>
      </c>
      <c r="E15892" t="s">
        <v>79</v>
      </c>
    </row>
    <row r="15893" spans="1:5" x14ac:dyDescent="0.2">
      <c r="A15893" s="2">
        <v>29418</v>
      </c>
      <c r="B15893" t="s">
        <v>80</v>
      </c>
      <c r="C15893" s="1">
        <v>11310</v>
      </c>
      <c r="D15893">
        <v>21.75</v>
      </c>
      <c r="E15893" t="s">
        <v>79</v>
      </c>
    </row>
    <row r="15894" spans="1:5" x14ac:dyDescent="0.2">
      <c r="A15894" s="2">
        <v>29420</v>
      </c>
      <c r="B15894" t="s">
        <v>80</v>
      </c>
      <c r="C15894" s="1">
        <v>11310</v>
      </c>
      <c r="D15894">
        <v>725</v>
      </c>
      <c r="E15894" t="s">
        <v>79</v>
      </c>
    </row>
    <row r="15895" spans="1:5" x14ac:dyDescent="0.2">
      <c r="A15895" s="2">
        <v>29421</v>
      </c>
      <c r="B15895" t="s">
        <v>80</v>
      </c>
      <c r="C15895" s="1">
        <v>11310</v>
      </c>
      <c r="D15895">
        <v>938.88</v>
      </c>
      <c r="E15895" t="s">
        <v>79</v>
      </c>
    </row>
    <row r="15896" spans="1:5" x14ac:dyDescent="0.2">
      <c r="A15896" s="2">
        <v>29422</v>
      </c>
      <c r="B15896" t="s">
        <v>80</v>
      </c>
      <c r="C15896" s="1">
        <v>11310</v>
      </c>
      <c r="D15896" s="1">
        <v>1051.25</v>
      </c>
      <c r="E15896" t="s">
        <v>79</v>
      </c>
    </row>
    <row r="15897" spans="1:5" x14ac:dyDescent="0.2">
      <c r="A15897" s="2">
        <v>29424</v>
      </c>
      <c r="B15897" t="s">
        <v>80</v>
      </c>
      <c r="C15897" s="1">
        <v>11310</v>
      </c>
      <c r="D15897" s="1">
        <v>1051.25</v>
      </c>
      <c r="E15897" t="s">
        <v>79</v>
      </c>
    </row>
    <row r="15898" spans="1:5" x14ac:dyDescent="0.2">
      <c r="A15898" s="2">
        <v>29436</v>
      </c>
      <c r="B15898" t="s">
        <v>80</v>
      </c>
      <c r="C15898" s="1">
        <v>11310</v>
      </c>
      <c r="D15898" s="1">
        <v>1051.25</v>
      </c>
      <c r="E15898" t="s">
        <v>79</v>
      </c>
    </row>
    <row r="15899" spans="1:5" x14ac:dyDescent="0.2">
      <c r="A15899" s="2">
        <v>29439</v>
      </c>
      <c r="B15899" t="s">
        <v>80</v>
      </c>
      <c r="C15899" s="1">
        <v>11310</v>
      </c>
      <c r="D15899" s="1">
        <v>1051.25</v>
      </c>
      <c r="E15899" t="s">
        <v>79</v>
      </c>
    </row>
    <row r="15900" spans="1:5" x14ac:dyDescent="0.2">
      <c r="A15900" s="2">
        <v>29443</v>
      </c>
      <c r="B15900" t="s">
        <v>80</v>
      </c>
      <c r="C15900" s="1">
        <v>11310</v>
      </c>
      <c r="D15900">
        <v>761.25</v>
      </c>
      <c r="E15900" t="s">
        <v>79</v>
      </c>
    </row>
    <row r="15901" spans="1:5" x14ac:dyDescent="0.2">
      <c r="A15901" s="2">
        <v>29464</v>
      </c>
      <c r="B15901" t="s">
        <v>80</v>
      </c>
      <c r="C15901" s="1">
        <v>11310</v>
      </c>
      <c r="D15901" s="1">
        <v>1051.25</v>
      </c>
      <c r="E15901" t="s">
        <v>79</v>
      </c>
    </row>
    <row r="15902" spans="1:5" x14ac:dyDescent="0.2">
      <c r="A15902" s="2">
        <v>29481</v>
      </c>
      <c r="B15902" t="s">
        <v>80</v>
      </c>
      <c r="C15902" s="1">
        <v>11310</v>
      </c>
      <c r="D15902">
        <v>725</v>
      </c>
      <c r="E15902" t="s">
        <v>79</v>
      </c>
    </row>
    <row r="15903" spans="1:5" x14ac:dyDescent="0.2">
      <c r="A15903" s="2">
        <v>29482</v>
      </c>
      <c r="B15903" t="s">
        <v>80</v>
      </c>
      <c r="C15903" s="1">
        <v>11310</v>
      </c>
      <c r="D15903" s="1">
        <v>1051.25</v>
      </c>
      <c r="E15903" t="s">
        <v>79</v>
      </c>
    </row>
    <row r="15904" spans="1:5" x14ac:dyDescent="0.2">
      <c r="A15904" s="2">
        <v>29488</v>
      </c>
      <c r="B15904" t="s">
        <v>80</v>
      </c>
      <c r="C15904" s="1">
        <v>11310</v>
      </c>
      <c r="D15904" s="1">
        <v>1051.25</v>
      </c>
      <c r="E15904" t="s">
        <v>79</v>
      </c>
    </row>
    <row r="15905" spans="1:5" x14ac:dyDescent="0.2">
      <c r="A15905" s="2">
        <v>29500</v>
      </c>
      <c r="B15905" t="s">
        <v>80</v>
      </c>
      <c r="C15905" s="1">
        <v>11310</v>
      </c>
      <c r="D15905">
        <v>942.5</v>
      </c>
      <c r="E15905" t="s">
        <v>79</v>
      </c>
    </row>
    <row r="15906" spans="1:5" x14ac:dyDescent="0.2">
      <c r="A15906" s="2">
        <v>29501</v>
      </c>
      <c r="B15906" t="s">
        <v>80</v>
      </c>
      <c r="C15906" s="1">
        <v>11310</v>
      </c>
      <c r="D15906" s="1">
        <v>1051.25</v>
      </c>
      <c r="E15906" t="s">
        <v>79</v>
      </c>
    </row>
    <row r="15907" spans="1:5" x14ac:dyDescent="0.2">
      <c r="A15907" s="2">
        <v>29526</v>
      </c>
      <c r="B15907" t="s">
        <v>80</v>
      </c>
      <c r="C15907" s="1">
        <v>11310</v>
      </c>
      <c r="D15907">
        <v>870</v>
      </c>
      <c r="E15907" t="s">
        <v>79</v>
      </c>
    </row>
    <row r="15908" spans="1:5" x14ac:dyDescent="0.2">
      <c r="A15908" s="2">
        <v>29528</v>
      </c>
      <c r="B15908" t="s">
        <v>80</v>
      </c>
      <c r="C15908" s="1">
        <v>11310</v>
      </c>
      <c r="D15908" s="1">
        <v>1007.75</v>
      </c>
      <c r="E15908" t="s">
        <v>79</v>
      </c>
    </row>
    <row r="15909" spans="1:5" x14ac:dyDescent="0.2">
      <c r="A15909" s="2">
        <v>29550</v>
      </c>
      <c r="B15909" t="s">
        <v>80</v>
      </c>
      <c r="C15909" s="1">
        <v>11310</v>
      </c>
      <c r="D15909">
        <v>870</v>
      </c>
      <c r="E15909" t="s">
        <v>79</v>
      </c>
    </row>
    <row r="15910" spans="1:5" x14ac:dyDescent="0.2">
      <c r="A15910" s="2">
        <v>29551</v>
      </c>
      <c r="B15910" t="s">
        <v>80</v>
      </c>
      <c r="C15910" s="1">
        <v>11310</v>
      </c>
      <c r="D15910" s="1">
        <v>1051.25</v>
      </c>
      <c r="E15910" t="s">
        <v>79</v>
      </c>
    </row>
    <row r="15911" spans="1:5" x14ac:dyDescent="0.2">
      <c r="A15911" s="2">
        <v>29557</v>
      </c>
      <c r="B15911" t="s">
        <v>80</v>
      </c>
      <c r="C15911" s="1">
        <v>11310</v>
      </c>
      <c r="D15911" s="1">
        <v>1051.25</v>
      </c>
      <c r="E15911" t="s">
        <v>79</v>
      </c>
    </row>
    <row r="15912" spans="1:5" x14ac:dyDescent="0.2">
      <c r="A15912" s="2">
        <v>29561</v>
      </c>
      <c r="B15912" t="s">
        <v>80</v>
      </c>
      <c r="C15912" s="1">
        <v>11310</v>
      </c>
      <c r="D15912" s="1">
        <v>1051.25</v>
      </c>
      <c r="E15912" t="s">
        <v>79</v>
      </c>
    </row>
    <row r="15913" spans="1:5" x14ac:dyDescent="0.2">
      <c r="A15913" s="2">
        <v>29564</v>
      </c>
      <c r="B15913" t="s">
        <v>80</v>
      </c>
      <c r="C15913" s="1">
        <v>11310</v>
      </c>
      <c r="D15913" s="1">
        <v>1036.75</v>
      </c>
      <c r="E15913" t="s">
        <v>79</v>
      </c>
    </row>
    <row r="15914" spans="1:5" x14ac:dyDescent="0.2">
      <c r="A15914" s="2">
        <v>29605</v>
      </c>
      <c r="B15914" t="s">
        <v>80</v>
      </c>
      <c r="C15914" s="1">
        <v>11310</v>
      </c>
      <c r="D15914" s="1">
        <v>1051.25</v>
      </c>
      <c r="E15914" t="s">
        <v>79</v>
      </c>
    </row>
    <row r="15915" spans="1:5" x14ac:dyDescent="0.2">
      <c r="A15915" s="2">
        <v>29606</v>
      </c>
      <c r="B15915" t="s">
        <v>80</v>
      </c>
      <c r="C15915" s="1">
        <v>11310</v>
      </c>
      <c r="D15915">
        <v>688.75</v>
      </c>
      <c r="E15915" t="s">
        <v>79</v>
      </c>
    </row>
    <row r="15916" spans="1:5" x14ac:dyDescent="0.2">
      <c r="A15916" s="2">
        <v>29611</v>
      </c>
      <c r="B15916" t="s">
        <v>80</v>
      </c>
      <c r="C15916" s="1">
        <v>11310</v>
      </c>
      <c r="D15916">
        <v>725</v>
      </c>
      <c r="E15916" t="s">
        <v>79</v>
      </c>
    </row>
    <row r="15917" spans="1:5" x14ac:dyDescent="0.2">
      <c r="A15917" s="2">
        <v>29637</v>
      </c>
      <c r="B15917" t="s">
        <v>80</v>
      </c>
      <c r="C15917" s="1">
        <v>11310</v>
      </c>
      <c r="D15917" s="1">
        <v>1051.25</v>
      </c>
      <c r="E15917" t="s">
        <v>79</v>
      </c>
    </row>
    <row r="15918" spans="1:5" x14ac:dyDescent="0.2">
      <c r="A15918" s="2">
        <v>29638</v>
      </c>
      <c r="B15918" t="s">
        <v>80</v>
      </c>
      <c r="C15918" s="1">
        <v>11310</v>
      </c>
      <c r="D15918" s="1">
        <v>1051.25</v>
      </c>
      <c r="E15918" t="s">
        <v>79</v>
      </c>
    </row>
    <row r="15919" spans="1:5" x14ac:dyDescent="0.2">
      <c r="A15919" s="2">
        <v>29641</v>
      </c>
      <c r="B15919" t="s">
        <v>80</v>
      </c>
      <c r="C15919" s="1">
        <v>11310</v>
      </c>
      <c r="D15919" s="1">
        <v>1051.25</v>
      </c>
      <c r="E15919" t="s">
        <v>79</v>
      </c>
    </row>
    <row r="15920" spans="1:5" x14ac:dyDescent="0.2">
      <c r="A15920" s="2">
        <v>29646</v>
      </c>
      <c r="B15920" t="s">
        <v>80</v>
      </c>
      <c r="C15920" s="1">
        <v>11310</v>
      </c>
      <c r="D15920">
        <v>609</v>
      </c>
      <c r="E15920" t="s">
        <v>79</v>
      </c>
    </row>
    <row r="15921" spans="1:5" x14ac:dyDescent="0.2">
      <c r="A15921" s="2">
        <v>29647</v>
      </c>
      <c r="B15921" t="s">
        <v>80</v>
      </c>
      <c r="C15921" s="1">
        <v>11310</v>
      </c>
      <c r="D15921">
        <v>928</v>
      </c>
      <c r="E15921" t="s">
        <v>79</v>
      </c>
    </row>
    <row r="15922" spans="1:5" x14ac:dyDescent="0.2">
      <c r="A15922" s="2">
        <v>29651</v>
      </c>
      <c r="B15922" t="s">
        <v>80</v>
      </c>
      <c r="C15922" s="1">
        <v>11310</v>
      </c>
      <c r="D15922">
        <v>906.25</v>
      </c>
      <c r="E15922" t="s">
        <v>79</v>
      </c>
    </row>
    <row r="15923" spans="1:5" x14ac:dyDescent="0.2">
      <c r="A15923" s="2">
        <v>29653</v>
      </c>
      <c r="B15923" t="s">
        <v>80</v>
      </c>
      <c r="C15923" s="1">
        <v>11310</v>
      </c>
      <c r="D15923" s="1">
        <v>1051.25</v>
      </c>
      <c r="E15923" t="s">
        <v>79</v>
      </c>
    </row>
    <row r="15924" spans="1:5" x14ac:dyDescent="0.2">
      <c r="A15924" s="2">
        <v>29656</v>
      </c>
      <c r="B15924" t="s">
        <v>80</v>
      </c>
      <c r="C15924" s="1">
        <v>11310</v>
      </c>
      <c r="D15924" s="1">
        <v>1040.3800000000001</v>
      </c>
      <c r="E15924" t="s">
        <v>79</v>
      </c>
    </row>
    <row r="15925" spans="1:5" x14ac:dyDescent="0.2">
      <c r="A15925" s="2">
        <v>29678</v>
      </c>
      <c r="B15925" t="s">
        <v>80</v>
      </c>
      <c r="C15925" s="1">
        <v>11310</v>
      </c>
      <c r="D15925" s="1">
        <v>1015</v>
      </c>
      <c r="E15925" t="s">
        <v>79</v>
      </c>
    </row>
    <row r="15926" spans="1:5" x14ac:dyDescent="0.2">
      <c r="A15926" s="2">
        <v>29682</v>
      </c>
      <c r="B15926" t="s">
        <v>80</v>
      </c>
      <c r="C15926" s="1">
        <v>11310</v>
      </c>
      <c r="D15926" s="1">
        <v>1051.25</v>
      </c>
      <c r="E15926" t="s">
        <v>79</v>
      </c>
    </row>
    <row r="15927" spans="1:5" x14ac:dyDescent="0.2">
      <c r="A15927" s="2">
        <v>29684</v>
      </c>
      <c r="B15927" t="s">
        <v>80</v>
      </c>
      <c r="C15927" s="1">
        <v>11310</v>
      </c>
      <c r="D15927" s="1">
        <v>1051.25</v>
      </c>
      <c r="E15927" t="s">
        <v>79</v>
      </c>
    </row>
    <row r="15928" spans="1:5" x14ac:dyDescent="0.2">
      <c r="A15928" s="2">
        <v>29691</v>
      </c>
      <c r="B15928" t="s">
        <v>80</v>
      </c>
      <c r="C15928" s="1">
        <v>11310</v>
      </c>
      <c r="D15928" s="1">
        <v>1022.25</v>
      </c>
      <c r="E15928" t="s">
        <v>79</v>
      </c>
    </row>
    <row r="15929" spans="1:5" x14ac:dyDescent="0.2">
      <c r="A15929" s="2">
        <v>29718</v>
      </c>
      <c r="B15929" t="s">
        <v>80</v>
      </c>
      <c r="C15929" s="1">
        <v>11310</v>
      </c>
      <c r="D15929" s="1">
        <v>1018.63</v>
      </c>
      <c r="E15929" t="s">
        <v>79</v>
      </c>
    </row>
    <row r="15930" spans="1:5" x14ac:dyDescent="0.2">
      <c r="A15930" s="2">
        <v>29719</v>
      </c>
      <c r="B15930" t="s">
        <v>80</v>
      </c>
      <c r="C15930" s="1">
        <v>11310</v>
      </c>
      <c r="D15930" s="1">
        <v>2016</v>
      </c>
      <c r="E15930" t="s">
        <v>79</v>
      </c>
    </row>
    <row r="15931" spans="1:5" x14ac:dyDescent="0.2">
      <c r="A15931" s="2">
        <v>29728</v>
      </c>
      <c r="B15931" t="s">
        <v>80</v>
      </c>
      <c r="C15931" s="1">
        <v>11310</v>
      </c>
      <c r="D15931">
        <v>471.25</v>
      </c>
      <c r="E15931" t="s">
        <v>79</v>
      </c>
    </row>
    <row r="15932" spans="1:5" x14ac:dyDescent="0.2">
      <c r="A15932" s="2">
        <v>29746</v>
      </c>
      <c r="B15932" t="s">
        <v>80</v>
      </c>
      <c r="C15932" s="1">
        <v>11310</v>
      </c>
      <c r="D15932">
        <v>725</v>
      </c>
      <c r="E15932" t="s">
        <v>79</v>
      </c>
    </row>
    <row r="15933" spans="1:5" x14ac:dyDescent="0.2">
      <c r="A15933" s="2">
        <v>29747</v>
      </c>
      <c r="B15933" t="s">
        <v>80</v>
      </c>
      <c r="C15933" s="1">
        <v>11310</v>
      </c>
      <c r="D15933" s="1">
        <v>1015</v>
      </c>
      <c r="E15933" t="s">
        <v>79</v>
      </c>
    </row>
    <row r="15934" spans="1:5" x14ac:dyDescent="0.2">
      <c r="A15934" s="2">
        <v>29749</v>
      </c>
      <c r="B15934" t="s">
        <v>80</v>
      </c>
      <c r="C15934" s="1">
        <v>11310</v>
      </c>
      <c r="D15934" s="1">
        <v>1051.25</v>
      </c>
      <c r="E15934" t="s">
        <v>79</v>
      </c>
    </row>
    <row r="15935" spans="1:5" x14ac:dyDescent="0.2">
      <c r="A15935" s="2">
        <v>29760</v>
      </c>
      <c r="B15935" t="s">
        <v>80</v>
      </c>
      <c r="C15935" s="1">
        <v>11310</v>
      </c>
      <c r="D15935" s="1">
        <v>1051.25</v>
      </c>
      <c r="E15935" t="s">
        <v>79</v>
      </c>
    </row>
    <row r="15936" spans="1:5" x14ac:dyDescent="0.2">
      <c r="A15936" s="2">
        <v>29762</v>
      </c>
      <c r="B15936" t="s">
        <v>80</v>
      </c>
      <c r="C15936" s="1">
        <v>11310</v>
      </c>
      <c r="D15936" s="1">
        <v>1051.25</v>
      </c>
      <c r="E15936" t="s">
        <v>79</v>
      </c>
    </row>
    <row r="15937" spans="1:5" x14ac:dyDescent="0.2">
      <c r="A15937" s="2">
        <v>29763</v>
      </c>
      <c r="B15937" t="s">
        <v>80</v>
      </c>
      <c r="C15937" s="1">
        <v>11310</v>
      </c>
      <c r="D15937" s="1">
        <v>1051.25</v>
      </c>
      <c r="E15937" t="s">
        <v>79</v>
      </c>
    </row>
    <row r="15938" spans="1:5" x14ac:dyDescent="0.2">
      <c r="A15938" s="2">
        <v>29775</v>
      </c>
      <c r="B15938" t="s">
        <v>80</v>
      </c>
      <c r="C15938" s="1">
        <v>11310</v>
      </c>
      <c r="D15938">
        <v>565.5</v>
      </c>
      <c r="E15938" t="s">
        <v>79</v>
      </c>
    </row>
    <row r="15939" spans="1:5" x14ac:dyDescent="0.2">
      <c r="A15939" s="2">
        <v>29777</v>
      </c>
      <c r="B15939" t="s">
        <v>80</v>
      </c>
      <c r="C15939" s="1">
        <v>11310</v>
      </c>
      <c r="D15939" s="1">
        <v>1051.25</v>
      </c>
      <c r="E15939" t="s">
        <v>79</v>
      </c>
    </row>
    <row r="15940" spans="1:5" x14ac:dyDescent="0.2">
      <c r="A15940" s="2">
        <v>29804</v>
      </c>
      <c r="B15940" t="s">
        <v>80</v>
      </c>
      <c r="C15940" s="1">
        <v>11310</v>
      </c>
      <c r="D15940" s="1">
        <v>1051.25</v>
      </c>
      <c r="E15940" t="s">
        <v>79</v>
      </c>
    </row>
    <row r="15941" spans="1:5" x14ac:dyDescent="0.2">
      <c r="A15941" s="2">
        <v>29807</v>
      </c>
      <c r="B15941" t="s">
        <v>80</v>
      </c>
      <c r="C15941" s="1">
        <v>11310</v>
      </c>
      <c r="D15941" s="1">
        <v>1051.25</v>
      </c>
      <c r="E15941" t="s">
        <v>79</v>
      </c>
    </row>
    <row r="15942" spans="1:5" x14ac:dyDescent="0.2">
      <c r="A15942" s="2">
        <v>29810</v>
      </c>
      <c r="B15942" t="s">
        <v>80</v>
      </c>
      <c r="C15942" s="1">
        <v>11310</v>
      </c>
      <c r="D15942" s="1">
        <v>1051.25</v>
      </c>
      <c r="E15942" t="s">
        <v>79</v>
      </c>
    </row>
    <row r="15943" spans="1:5" x14ac:dyDescent="0.2">
      <c r="A15943" s="2">
        <v>29816</v>
      </c>
      <c r="B15943" t="s">
        <v>80</v>
      </c>
      <c r="C15943" s="1">
        <v>11310</v>
      </c>
      <c r="D15943" s="1">
        <v>1218</v>
      </c>
      <c r="E15943" t="s">
        <v>79</v>
      </c>
    </row>
    <row r="15944" spans="1:5" x14ac:dyDescent="0.2">
      <c r="A15944" s="2">
        <v>29820</v>
      </c>
      <c r="B15944" t="s">
        <v>80</v>
      </c>
      <c r="C15944" s="1">
        <v>11310</v>
      </c>
      <c r="D15944" s="1">
        <v>1051.25</v>
      </c>
      <c r="E15944" t="s">
        <v>79</v>
      </c>
    </row>
    <row r="15945" spans="1:5" x14ac:dyDescent="0.2">
      <c r="A15945" s="2">
        <v>29826</v>
      </c>
      <c r="B15945" t="s">
        <v>80</v>
      </c>
      <c r="C15945" s="1">
        <v>11310</v>
      </c>
      <c r="D15945">
        <v>906.25</v>
      </c>
      <c r="E15945" t="s">
        <v>79</v>
      </c>
    </row>
    <row r="15946" spans="1:5" x14ac:dyDescent="0.2">
      <c r="A15946" s="2">
        <v>29828</v>
      </c>
      <c r="B15946" t="s">
        <v>80</v>
      </c>
      <c r="C15946" s="1">
        <v>11310</v>
      </c>
      <c r="D15946">
        <v>725</v>
      </c>
      <c r="E15946" t="s">
        <v>79</v>
      </c>
    </row>
    <row r="15947" spans="1:5" x14ac:dyDescent="0.2">
      <c r="A15947" s="2">
        <v>29851</v>
      </c>
      <c r="B15947" t="s">
        <v>80</v>
      </c>
      <c r="C15947" s="1">
        <v>11310</v>
      </c>
      <c r="D15947" s="1">
        <v>1015</v>
      </c>
      <c r="E15947" t="s">
        <v>79</v>
      </c>
    </row>
    <row r="15948" spans="1:5" x14ac:dyDescent="0.2">
      <c r="A15948" s="2">
        <v>29858</v>
      </c>
      <c r="B15948" t="s">
        <v>80</v>
      </c>
      <c r="C15948" s="1">
        <v>11310</v>
      </c>
      <c r="D15948" s="1">
        <v>1051.25</v>
      </c>
      <c r="E15948" t="s">
        <v>79</v>
      </c>
    </row>
    <row r="15949" spans="1:5" x14ac:dyDescent="0.2">
      <c r="A15949" s="2">
        <v>29860</v>
      </c>
      <c r="B15949" t="s">
        <v>80</v>
      </c>
      <c r="C15949" s="1">
        <v>11310</v>
      </c>
      <c r="D15949">
        <v>688.75</v>
      </c>
      <c r="E15949" t="s">
        <v>79</v>
      </c>
    </row>
    <row r="15950" spans="1:5" x14ac:dyDescent="0.2">
      <c r="A15950" s="2">
        <v>29871</v>
      </c>
      <c r="B15950" t="s">
        <v>80</v>
      </c>
      <c r="C15950" s="1">
        <v>11310</v>
      </c>
      <c r="D15950" s="1">
        <v>1051.25</v>
      </c>
      <c r="E15950" t="s">
        <v>79</v>
      </c>
    </row>
    <row r="15951" spans="1:5" x14ac:dyDescent="0.2">
      <c r="A15951" s="2">
        <v>29896</v>
      </c>
      <c r="B15951" t="s">
        <v>80</v>
      </c>
      <c r="C15951" s="1">
        <v>11310</v>
      </c>
      <c r="D15951" s="1">
        <v>1051.25</v>
      </c>
      <c r="E15951" t="s">
        <v>79</v>
      </c>
    </row>
    <row r="15952" spans="1:5" x14ac:dyDescent="0.2">
      <c r="A15952" s="2">
        <v>29898</v>
      </c>
      <c r="B15952" t="s">
        <v>80</v>
      </c>
      <c r="C15952" s="1">
        <v>11310</v>
      </c>
      <c r="D15952">
        <v>942.5</v>
      </c>
      <c r="E15952" t="s">
        <v>79</v>
      </c>
    </row>
    <row r="15953" spans="1:5" x14ac:dyDescent="0.2">
      <c r="A15953" s="2">
        <v>29900</v>
      </c>
      <c r="B15953" t="s">
        <v>80</v>
      </c>
      <c r="C15953" s="1">
        <v>11310</v>
      </c>
      <c r="D15953" s="1">
        <v>1174.5</v>
      </c>
      <c r="E15953" t="s">
        <v>79</v>
      </c>
    </row>
    <row r="15954" spans="1:5" x14ac:dyDescent="0.2">
      <c r="A15954" s="2">
        <v>29901</v>
      </c>
      <c r="B15954" t="s">
        <v>80</v>
      </c>
      <c r="C15954" s="1">
        <v>11310</v>
      </c>
      <c r="D15954" s="1">
        <v>1000.5</v>
      </c>
      <c r="E15954" t="s">
        <v>79</v>
      </c>
    </row>
    <row r="15955" spans="1:5" x14ac:dyDescent="0.2">
      <c r="A15955" s="2">
        <v>29905</v>
      </c>
      <c r="B15955" t="s">
        <v>80</v>
      </c>
      <c r="C15955" s="1">
        <v>11310</v>
      </c>
      <c r="D15955" s="1">
        <v>1015</v>
      </c>
      <c r="E15955" t="s">
        <v>79</v>
      </c>
    </row>
    <row r="15956" spans="1:5" x14ac:dyDescent="0.2">
      <c r="A15956" s="2">
        <v>29908</v>
      </c>
      <c r="B15956" t="s">
        <v>80</v>
      </c>
      <c r="C15956" s="1">
        <v>11310</v>
      </c>
      <c r="D15956">
        <v>978.75</v>
      </c>
      <c r="E15956" t="s">
        <v>79</v>
      </c>
    </row>
    <row r="15957" spans="1:5" x14ac:dyDescent="0.2">
      <c r="A15957" s="2">
        <v>29912</v>
      </c>
      <c r="B15957" t="s">
        <v>80</v>
      </c>
      <c r="C15957" s="1">
        <v>11310</v>
      </c>
      <c r="D15957" s="1">
        <v>1051.25</v>
      </c>
      <c r="E15957" t="s">
        <v>79</v>
      </c>
    </row>
    <row r="15958" spans="1:5" x14ac:dyDescent="0.2">
      <c r="A15958" s="2">
        <v>29919</v>
      </c>
      <c r="B15958" t="s">
        <v>80</v>
      </c>
      <c r="C15958" s="1">
        <v>11310</v>
      </c>
      <c r="D15958" s="1">
        <v>1051.25</v>
      </c>
      <c r="E15958" t="s">
        <v>79</v>
      </c>
    </row>
    <row r="15959" spans="1:5" x14ac:dyDescent="0.2">
      <c r="A15959" s="2">
        <v>29934</v>
      </c>
      <c r="B15959" t="s">
        <v>80</v>
      </c>
      <c r="C15959" s="1">
        <v>11310</v>
      </c>
      <c r="D15959" s="1">
        <v>1051.25</v>
      </c>
      <c r="E15959" t="s">
        <v>79</v>
      </c>
    </row>
    <row r="15960" spans="1:5" x14ac:dyDescent="0.2">
      <c r="A15960" s="2">
        <v>29950</v>
      </c>
      <c r="B15960" t="s">
        <v>80</v>
      </c>
      <c r="C15960" s="1">
        <v>11310</v>
      </c>
      <c r="D15960" s="1">
        <v>1051.25</v>
      </c>
      <c r="E15960" t="s">
        <v>79</v>
      </c>
    </row>
    <row r="15961" spans="1:5" x14ac:dyDescent="0.2">
      <c r="A15961" s="2">
        <v>29952</v>
      </c>
      <c r="B15961" t="s">
        <v>80</v>
      </c>
      <c r="C15961" s="1">
        <v>11310</v>
      </c>
      <c r="D15961" s="1">
        <v>1051.25</v>
      </c>
      <c r="E15961" t="s">
        <v>79</v>
      </c>
    </row>
    <row r="15962" spans="1:5" x14ac:dyDescent="0.2">
      <c r="A15962" s="2">
        <v>29955</v>
      </c>
      <c r="B15962" t="s">
        <v>80</v>
      </c>
      <c r="C15962" s="1">
        <v>11310</v>
      </c>
      <c r="D15962" s="1">
        <v>1051.25</v>
      </c>
      <c r="E15962" t="s">
        <v>79</v>
      </c>
    </row>
    <row r="15963" spans="1:5" x14ac:dyDescent="0.2">
      <c r="A15963" s="2">
        <v>29958</v>
      </c>
      <c r="B15963" t="s">
        <v>80</v>
      </c>
      <c r="C15963" s="1">
        <v>11310</v>
      </c>
      <c r="D15963" s="1">
        <v>1011.38</v>
      </c>
      <c r="E15963" t="s">
        <v>79</v>
      </c>
    </row>
    <row r="15964" spans="1:5" x14ac:dyDescent="0.2">
      <c r="A15964" s="2">
        <v>29969</v>
      </c>
      <c r="B15964" t="s">
        <v>80</v>
      </c>
      <c r="C15964" s="1">
        <v>11310</v>
      </c>
      <c r="D15964">
        <v>652.5</v>
      </c>
      <c r="E15964" t="s">
        <v>79</v>
      </c>
    </row>
    <row r="15965" spans="1:5" x14ac:dyDescent="0.2">
      <c r="A15965" s="2">
        <v>29972</v>
      </c>
      <c r="B15965" t="s">
        <v>80</v>
      </c>
      <c r="C15965" s="1">
        <v>11310</v>
      </c>
      <c r="D15965" s="1">
        <v>1051.25</v>
      </c>
      <c r="E15965" t="s">
        <v>79</v>
      </c>
    </row>
    <row r="15966" spans="1:5" x14ac:dyDescent="0.2">
      <c r="A15966" s="2">
        <v>29985</v>
      </c>
      <c r="B15966" t="s">
        <v>80</v>
      </c>
      <c r="C15966" s="1">
        <v>11310</v>
      </c>
      <c r="D15966">
        <v>746.75</v>
      </c>
      <c r="E15966" t="s">
        <v>79</v>
      </c>
    </row>
    <row r="15967" spans="1:5" x14ac:dyDescent="0.2">
      <c r="A15967" s="2">
        <v>29986</v>
      </c>
      <c r="B15967" t="s">
        <v>80</v>
      </c>
      <c r="C15967" s="1">
        <v>11310</v>
      </c>
      <c r="D15967" s="1">
        <v>1007.75</v>
      </c>
      <c r="E15967" t="s">
        <v>79</v>
      </c>
    </row>
    <row r="15968" spans="1:5" x14ac:dyDescent="0.2">
      <c r="A15968" s="2">
        <v>29987</v>
      </c>
      <c r="B15968" t="s">
        <v>80</v>
      </c>
      <c r="C15968" s="1">
        <v>11310</v>
      </c>
      <c r="D15968" s="1">
        <v>1051.25</v>
      </c>
      <c r="E15968" t="s">
        <v>79</v>
      </c>
    </row>
    <row r="15969" spans="1:5" x14ac:dyDescent="0.2">
      <c r="A15969" s="2">
        <v>29991</v>
      </c>
      <c r="B15969" t="s">
        <v>80</v>
      </c>
      <c r="C15969" s="1">
        <v>11310</v>
      </c>
      <c r="D15969" s="1">
        <v>1196.25</v>
      </c>
      <c r="E15969" t="s">
        <v>79</v>
      </c>
    </row>
    <row r="15970" spans="1:5" x14ac:dyDescent="0.2">
      <c r="A15970" s="2">
        <v>29992</v>
      </c>
      <c r="B15970" t="s">
        <v>80</v>
      </c>
      <c r="C15970" s="1">
        <v>11310</v>
      </c>
      <c r="D15970" s="1">
        <v>1051.25</v>
      </c>
      <c r="E15970" t="s">
        <v>79</v>
      </c>
    </row>
    <row r="15971" spans="1:5" x14ac:dyDescent="0.2">
      <c r="A15971" s="2">
        <v>30011</v>
      </c>
      <c r="B15971" t="s">
        <v>80</v>
      </c>
      <c r="C15971" s="1">
        <v>11310</v>
      </c>
      <c r="D15971" s="1">
        <v>1051.25</v>
      </c>
      <c r="E15971" t="s">
        <v>79</v>
      </c>
    </row>
    <row r="15972" spans="1:5" x14ac:dyDescent="0.2">
      <c r="A15972" s="2">
        <v>30017</v>
      </c>
      <c r="B15972" t="s">
        <v>80</v>
      </c>
      <c r="C15972" s="1">
        <v>11310</v>
      </c>
      <c r="D15972" s="1">
        <v>1051.25</v>
      </c>
      <c r="E15972" t="s">
        <v>79</v>
      </c>
    </row>
    <row r="15973" spans="1:5" x14ac:dyDescent="0.2">
      <c r="A15973" s="2">
        <v>30037</v>
      </c>
      <c r="B15973" t="s">
        <v>80</v>
      </c>
      <c r="C15973" s="1">
        <v>11310</v>
      </c>
      <c r="D15973" s="1">
        <v>1051.25</v>
      </c>
      <c r="E15973" t="s">
        <v>79</v>
      </c>
    </row>
    <row r="15974" spans="1:5" x14ac:dyDescent="0.2">
      <c r="A15974" s="2">
        <v>30039</v>
      </c>
      <c r="B15974" t="s">
        <v>80</v>
      </c>
      <c r="C15974" s="1">
        <v>11310</v>
      </c>
      <c r="D15974">
        <v>978.75</v>
      </c>
      <c r="E15974" t="s">
        <v>79</v>
      </c>
    </row>
    <row r="15975" spans="1:5" x14ac:dyDescent="0.2">
      <c r="A15975" s="2">
        <v>30051</v>
      </c>
      <c r="B15975" t="s">
        <v>80</v>
      </c>
      <c r="C15975" s="1">
        <v>11310</v>
      </c>
      <c r="D15975" s="1">
        <v>1051.25</v>
      </c>
      <c r="E15975" t="s">
        <v>79</v>
      </c>
    </row>
    <row r="15976" spans="1:5" x14ac:dyDescent="0.2">
      <c r="A15976" s="2">
        <v>30061</v>
      </c>
      <c r="B15976" t="s">
        <v>80</v>
      </c>
      <c r="C15976" s="1">
        <v>11310</v>
      </c>
      <c r="D15976" s="1">
        <v>1051.25</v>
      </c>
      <c r="E15976" t="s">
        <v>79</v>
      </c>
    </row>
    <row r="15977" spans="1:5" x14ac:dyDescent="0.2">
      <c r="A15977" s="2">
        <v>30064</v>
      </c>
      <c r="B15977" t="s">
        <v>80</v>
      </c>
      <c r="C15977" s="1">
        <v>11310</v>
      </c>
      <c r="D15977" s="1">
        <v>1051.25</v>
      </c>
      <c r="E15977" t="s">
        <v>79</v>
      </c>
    </row>
    <row r="15978" spans="1:5" x14ac:dyDescent="0.2">
      <c r="A15978" s="2">
        <v>30085</v>
      </c>
      <c r="B15978" t="s">
        <v>80</v>
      </c>
      <c r="C15978" s="1">
        <v>11310</v>
      </c>
      <c r="D15978" s="1">
        <v>1004.13</v>
      </c>
      <c r="E15978" t="s">
        <v>79</v>
      </c>
    </row>
    <row r="15979" spans="1:5" x14ac:dyDescent="0.2">
      <c r="A15979" s="2">
        <v>30107</v>
      </c>
      <c r="B15979" t="s">
        <v>80</v>
      </c>
      <c r="C15979" s="1">
        <v>11310</v>
      </c>
      <c r="D15979" s="1">
        <v>1218</v>
      </c>
      <c r="E15979" t="s">
        <v>79</v>
      </c>
    </row>
    <row r="15980" spans="1:5" x14ac:dyDescent="0.2">
      <c r="A15980" s="2">
        <v>30110</v>
      </c>
      <c r="B15980" t="s">
        <v>80</v>
      </c>
      <c r="C15980" s="1">
        <v>11310</v>
      </c>
      <c r="D15980" s="1">
        <v>1051.25</v>
      </c>
      <c r="E15980" t="s">
        <v>79</v>
      </c>
    </row>
    <row r="15981" spans="1:5" x14ac:dyDescent="0.2">
      <c r="A15981" s="2">
        <v>30113</v>
      </c>
      <c r="B15981" t="s">
        <v>80</v>
      </c>
      <c r="C15981" s="1">
        <v>11310</v>
      </c>
      <c r="D15981" s="1">
        <v>1051.25</v>
      </c>
      <c r="E15981" t="s">
        <v>79</v>
      </c>
    </row>
    <row r="15982" spans="1:5" x14ac:dyDescent="0.2">
      <c r="A15982" s="2">
        <v>30139</v>
      </c>
      <c r="B15982" t="s">
        <v>80</v>
      </c>
      <c r="C15982" s="1">
        <v>11310</v>
      </c>
      <c r="D15982" s="1">
        <v>1015</v>
      </c>
      <c r="E15982" t="s">
        <v>79</v>
      </c>
    </row>
    <row r="15983" spans="1:5" x14ac:dyDescent="0.2">
      <c r="A15983" s="2">
        <v>30152</v>
      </c>
      <c r="B15983" t="s">
        <v>80</v>
      </c>
      <c r="C15983" s="1">
        <v>11310</v>
      </c>
      <c r="D15983" s="1">
        <v>1051.25</v>
      </c>
      <c r="E15983" t="s">
        <v>79</v>
      </c>
    </row>
    <row r="15984" spans="1:5" x14ac:dyDescent="0.2">
      <c r="A15984" s="2">
        <v>30155</v>
      </c>
      <c r="B15984" t="s">
        <v>80</v>
      </c>
      <c r="C15984" s="1">
        <v>11310</v>
      </c>
      <c r="D15984" s="1">
        <v>1051.25</v>
      </c>
      <c r="E15984" t="s">
        <v>79</v>
      </c>
    </row>
    <row r="15985" spans="1:5" x14ac:dyDescent="0.2">
      <c r="A15985" s="2">
        <v>30160</v>
      </c>
      <c r="B15985" t="s">
        <v>80</v>
      </c>
      <c r="C15985" s="1">
        <v>11310</v>
      </c>
      <c r="D15985" s="1">
        <v>1051.25</v>
      </c>
      <c r="E15985" t="s">
        <v>79</v>
      </c>
    </row>
    <row r="15986" spans="1:5" x14ac:dyDescent="0.2">
      <c r="A15986" s="2">
        <v>30167</v>
      </c>
      <c r="B15986" t="s">
        <v>80</v>
      </c>
      <c r="C15986" s="1">
        <v>11310</v>
      </c>
      <c r="D15986">
        <v>685.13</v>
      </c>
      <c r="E15986" t="s">
        <v>79</v>
      </c>
    </row>
    <row r="15987" spans="1:5" x14ac:dyDescent="0.2">
      <c r="A15987" s="2">
        <v>30170</v>
      </c>
      <c r="B15987" t="s">
        <v>80</v>
      </c>
      <c r="C15987" s="1">
        <v>11310</v>
      </c>
      <c r="D15987" s="1">
        <v>1051.25</v>
      </c>
      <c r="E15987" t="s">
        <v>79</v>
      </c>
    </row>
    <row r="15988" spans="1:5" x14ac:dyDescent="0.2">
      <c r="A15988" s="2">
        <v>30177</v>
      </c>
      <c r="B15988" t="s">
        <v>80</v>
      </c>
      <c r="C15988" s="1">
        <v>11310</v>
      </c>
      <c r="D15988" s="1">
        <v>1051.25</v>
      </c>
      <c r="E15988" t="s">
        <v>79</v>
      </c>
    </row>
    <row r="15989" spans="1:5" x14ac:dyDescent="0.2">
      <c r="A15989" s="2">
        <v>30178</v>
      </c>
      <c r="B15989" t="s">
        <v>80</v>
      </c>
      <c r="C15989" s="1">
        <v>11310</v>
      </c>
      <c r="D15989">
        <v>725</v>
      </c>
      <c r="E15989" t="s">
        <v>79</v>
      </c>
    </row>
    <row r="15990" spans="1:5" x14ac:dyDescent="0.2">
      <c r="A15990" s="2">
        <v>30193</v>
      </c>
      <c r="B15990" t="s">
        <v>80</v>
      </c>
      <c r="C15990" s="1">
        <v>11310</v>
      </c>
      <c r="D15990" s="1">
        <v>1015</v>
      </c>
      <c r="E15990" t="s">
        <v>79</v>
      </c>
    </row>
    <row r="15991" spans="1:5" x14ac:dyDescent="0.2">
      <c r="A15991" s="2">
        <v>30194</v>
      </c>
      <c r="B15991" t="s">
        <v>80</v>
      </c>
      <c r="C15991" s="1">
        <v>11310</v>
      </c>
      <c r="D15991" s="1">
        <v>1051.25</v>
      </c>
      <c r="E15991" t="s">
        <v>79</v>
      </c>
    </row>
    <row r="15992" spans="1:5" x14ac:dyDescent="0.2">
      <c r="A15992" s="2">
        <v>30220</v>
      </c>
      <c r="B15992" t="s">
        <v>80</v>
      </c>
      <c r="C15992" s="1">
        <v>11310</v>
      </c>
      <c r="D15992" s="1">
        <v>1261.5</v>
      </c>
      <c r="E15992" t="s">
        <v>79</v>
      </c>
    </row>
    <row r="15993" spans="1:5" x14ac:dyDescent="0.2">
      <c r="A15993" s="2">
        <v>30232</v>
      </c>
      <c r="B15993" t="s">
        <v>80</v>
      </c>
      <c r="C15993" s="1">
        <v>11310</v>
      </c>
      <c r="D15993" s="1">
        <v>1051.25</v>
      </c>
      <c r="E15993" t="s">
        <v>79</v>
      </c>
    </row>
    <row r="15994" spans="1:5" x14ac:dyDescent="0.2">
      <c r="A15994" s="2">
        <v>30233</v>
      </c>
      <c r="B15994" t="s">
        <v>80</v>
      </c>
      <c r="C15994" s="1">
        <v>11310</v>
      </c>
      <c r="D15994" s="1">
        <v>1051.25</v>
      </c>
      <c r="E15994" t="s">
        <v>79</v>
      </c>
    </row>
    <row r="15995" spans="1:5" x14ac:dyDescent="0.2">
      <c r="A15995" s="2">
        <v>30243</v>
      </c>
      <c r="B15995" t="s">
        <v>80</v>
      </c>
      <c r="C15995" s="1">
        <v>11310</v>
      </c>
      <c r="D15995" s="1">
        <v>1174.5</v>
      </c>
      <c r="E15995" t="s">
        <v>79</v>
      </c>
    </row>
    <row r="15996" spans="1:5" x14ac:dyDescent="0.2">
      <c r="A15996" s="2">
        <v>30251</v>
      </c>
      <c r="B15996" t="s">
        <v>80</v>
      </c>
      <c r="C15996" s="1">
        <v>11310</v>
      </c>
      <c r="D15996">
        <v>797.5</v>
      </c>
      <c r="E15996" t="s">
        <v>79</v>
      </c>
    </row>
    <row r="15997" spans="1:5" x14ac:dyDescent="0.2">
      <c r="A15997" s="2">
        <v>30262</v>
      </c>
      <c r="B15997" t="s">
        <v>80</v>
      </c>
      <c r="C15997" s="1">
        <v>11310</v>
      </c>
      <c r="D15997">
        <v>833.75</v>
      </c>
      <c r="E15997" t="s">
        <v>79</v>
      </c>
    </row>
    <row r="15998" spans="1:5" x14ac:dyDescent="0.2">
      <c r="A15998" s="2">
        <v>30272</v>
      </c>
      <c r="B15998" t="s">
        <v>80</v>
      </c>
      <c r="C15998" s="1">
        <v>11310</v>
      </c>
      <c r="D15998" s="1">
        <v>1051.25</v>
      </c>
      <c r="E15998" t="s">
        <v>79</v>
      </c>
    </row>
    <row r="15999" spans="1:5" x14ac:dyDescent="0.2">
      <c r="A15999" s="2">
        <v>30276</v>
      </c>
      <c r="B15999" t="s">
        <v>80</v>
      </c>
      <c r="C15999" s="1">
        <v>11310</v>
      </c>
      <c r="D15999">
        <v>978.75</v>
      </c>
      <c r="E15999" t="s">
        <v>79</v>
      </c>
    </row>
    <row r="16000" spans="1:5" x14ac:dyDescent="0.2">
      <c r="A16000" s="2">
        <v>30292</v>
      </c>
      <c r="B16000" t="s">
        <v>80</v>
      </c>
      <c r="C16000" s="1">
        <v>11310</v>
      </c>
      <c r="D16000">
        <v>942.5</v>
      </c>
      <c r="E16000" t="s">
        <v>79</v>
      </c>
    </row>
    <row r="16001" spans="1:5" x14ac:dyDescent="0.2">
      <c r="A16001" s="2">
        <v>30299</v>
      </c>
      <c r="B16001" t="s">
        <v>80</v>
      </c>
      <c r="C16001" s="1">
        <v>11310</v>
      </c>
      <c r="D16001">
        <v>942.5</v>
      </c>
      <c r="E16001" t="s">
        <v>79</v>
      </c>
    </row>
    <row r="16002" spans="1:5" x14ac:dyDescent="0.2">
      <c r="A16002" s="2">
        <v>30321</v>
      </c>
      <c r="B16002" t="s">
        <v>80</v>
      </c>
      <c r="C16002" s="1">
        <v>11310</v>
      </c>
      <c r="D16002" s="1">
        <v>1015</v>
      </c>
      <c r="E16002" t="s">
        <v>79</v>
      </c>
    </row>
    <row r="16003" spans="1:5" x14ac:dyDescent="0.2">
      <c r="A16003" s="2">
        <v>30323</v>
      </c>
      <c r="B16003" t="s">
        <v>80</v>
      </c>
      <c r="C16003" s="1">
        <v>11310</v>
      </c>
      <c r="D16003" s="1">
        <v>1435.5</v>
      </c>
      <c r="E16003" t="s">
        <v>79</v>
      </c>
    </row>
    <row r="16004" spans="1:5" x14ac:dyDescent="0.2">
      <c r="A16004" s="2">
        <v>30324</v>
      </c>
      <c r="B16004" t="s">
        <v>80</v>
      </c>
      <c r="C16004" s="1">
        <v>11310</v>
      </c>
      <c r="D16004" s="1">
        <v>1051.25</v>
      </c>
      <c r="E16004" t="s">
        <v>79</v>
      </c>
    </row>
    <row r="16005" spans="1:5" x14ac:dyDescent="0.2">
      <c r="A16005" s="2">
        <v>30349</v>
      </c>
      <c r="B16005" t="s">
        <v>80</v>
      </c>
      <c r="C16005" s="1">
        <v>11310</v>
      </c>
      <c r="D16005" s="1">
        <v>1051.25</v>
      </c>
      <c r="E16005" t="s">
        <v>79</v>
      </c>
    </row>
    <row r="16006" spans="1:5" x14ac:dyDescent="0.2">
      <c r="A16006" s="2">
        <v>30370</v>
      </c>
      <c r="B16006" t="s">
        <v>80</v>
      </c>
      <c r="C16006" s="1">
        <v>11310</v>
      </c>
      <c r="D16006" s="1">
        <v>1218</v>
      </c>
      <c r="E16006" t="s">
        <v>79</v>
      </c>
    </row>
    <row r="16007" spans="1:5" x14ac:dyDescent="0.2">
      <c r="A16007" s="2">
        <v>30371</v>
      </c>
      <c r="B16007" t="s">
        <v>80</v>
      </c>
      <c r="C16007" s="1">
        <v>11310</v>
      </c>
      <c r="D16007">
        <v>841</v>
      </c>
      <c r="E16007" t="s">
        <v>79</v>
      </c>
    </row>
    <row r="16008" spans="1:5" x14ac:dyDescent="0.2">
      <c r="A16008" s="2">
        <v>30374</v>
      </c>
      <c r="B16008" t="s">
        <v>80</v>
      </c>
      <c r="C16008" s="1">
        <v>11310</v>
      </c>
      <c r="D16008">
        <v>833.75</v>
      </c>
      <c r="E16008" t="s">
        <v>79</v>
      </c>
    </row>
    <row r="16009" spans="1:5" x14ac:dyDescent="0.2">
      <c r="A16009" s="2">
        <v>30388</v>
      </c>
      <c r="B16009" t="s">
        <v>80</v>
      </c>
      <c r="C16009" s="1">
        <v>11310</v>
      </c>
      <c r="D16009">
        <v>833.75</v>
      </c>
      <c r="E16009" t="s">
        <v>79</v>
      </c>
    </row>
    <row r="16010" spans="1:5" x14ac:dyDescent="0.2">
      <c r="A16010" s="2">
        <v>30394</v>
      </c>
      <c r="B16010" t="s">
        <v>80</v>
      </c>
      <c r="C16010" s="1">
        <v>11310</v>
      </c>
      <c r="D16010">
        <v>942.5</v>
      </c>
      <c r="E16010" t="s">
        <v>79</v>
      </c>
    </row>
    <row r="16011" spans="1:5" x14ac:dyDescent="0.2">
      <c r="A16011" s="2">
        <v>30407</v>
      </c>
      <c r="B16011" t="s">
        <v>80</v>
      </c>
      <c r="C16011" s="1">
        <v>11310</v>
      </c>
      <c r="D16011">
        <v>761.25</v>
      </c>
      <c r="E16011" t="s">
        <v>79</v>
      </c>
    </row>
    <row r="16012" spans="1:5" x14ac:dyDescent="0.2">
      <c r="A16012" s="2">
        <v>30416</v>
      </c>
      <c r="B16012" t="s">
        <v>80</v>
      </c>
      <c r="C16012" s="1">
        <v>11310</v>
      </c>
      <c r="D16012" s="1">
        <v>2755</v>
      </c>
      <c r="E16012" t="s">
        <v>79</v>
      </c>
    </row>
    <row r="16013" spans="1:5" x14ac:dyDescent="0.2">
      <c r="A16013" s="2">
        <v>30423</v>
      </c>
      <c r="B16013" t="s">
        <v>80</v>
      </c>
      <c r="C16013" s="1">
        <v>11310</v>
      </c>
      <c r="D16013" s="1">
        <v>1051.25</v>
      </c>
      <c r="E16013" t="s">
        <v>79</v>
      </c>
    </row>
    <row r="16014" spans="1:5" x14ac:dyDescent="0.2">
      <c r="A16014" s="2">
        <v>30438</v>
      </c>
      <c r="B16014" t="s">
        <v>80</v>
      </c>
      <c r="C16014" s="1">
        <v>11310</v>
      </c>
      <c r="D16014" s="1">
        <v>1015</v>
      </c>
      <c r="E16014" t="s">
        <v>79</v>
      </c>
    </row>
    <row r="16015" spans="1:5" x14ac:dyDescent="0.2">
      <c r="A16015" s="2">
        <v>30441</v>
      </c>
      <c r="B16015" t="s">
        <v>80</v>
      </c>
      <c r="C16015" s="1">
        <v>11310</v>
      </c>
      <c r="D16015">
        <v>906.25</v>
      </c>
      <c r="E16015" t="s">
        <v>79</v>
      </c>
    </row>
    <row r="16016" spans="1:5" x14ac:dyDescent="0.2">
      <c r="A16016" s="2">
        <v>30446</v>
      </c>
      <c r="B16016" t="s">
        <v>80</v>
      </c>
      <c r="C16016" s="1">
        <v>11310</v>
      </c>
      <c r="D16016">
        <v>543.75</v>
      </c>
      <c r="E16016" t="s">
        <v>79</v>
      </c>
    </row>
    <row r="16017" spans="1:5" x14ac:dyDescent="0.2">
      <c r="A16017" s="2">
        <v>30459</v>
      </c>
      <c r="B16017" t="s">
        <v>80</v>
      </c>
      <c r="C16017" s="1">
        <v>11310</v>
      </c>
      <c r="D16017" s="1">
        <v>1174.5</v>
      </c>
      <c r="E16017" t="s">
        <v>79</v>
      </c>
    </row>
    <row r="16018" spans="1:5" x14ac:dyDescent="0.2">
      <c r="A16018" s="2">
        <v>30467</v>
      </c>
      <c r="B16018" t="s">
        <v>80</v>
      </c>
      <c r="C16018" s="1">
        <v>11310</v>
      </c>
      <c r="D16018">
        <v>967.88</v>
      </c>
      <c r="E16018" t="s">
        <v>79</v>
      </c>
    </row>
    <row r="16019" spans="1:5" x14ac:dyDescent="0.2">
      <c r="A16019" s="2">
        <v>30474</v>
      </c>
      <c r="B16019" t="s">
        <v>80</v>
      </c>
      <c r="C16019" s="1">
        <v>11310</v>
      </c>
      <c r="D16019" s="1">
        <v>1051.25</v>
      </c>
      <c r="E16019" t="s">
        <v>79</v>
      </c>
    </row>
    <row r="16020" spans="1:5" x14ac:dyDescent="0.2">
      <c r="A16020" s="2">
        <v>14683</v>
      </c>
      <c r="B16020" t="s">
        <v>38</v>
      </c>
      <c r="C16020" s="1">
        <v>24960</v>
      </c>
      <c r="D16020" s="1">
        <v>13520</v>
      </c>
      <c r="E16020" t="s">
        <v>79</v>
      </c>
    </row>
    <row r="16021" spans="1:5" x14ac:dyDescent="0.2">
      <c r="A16021" s="2">
        <v>15996</v>
      </c>
      <c r="B16021" t="s">
        <v>38</v>
      </c>
      <c r="C16021" s="1">
        <v>24960</v>
      </c>
      <c r="D16021" s="1">
        <v>3380</v>
      </c>
      <c r="E16021" t="s">
        <v>79</v>
      </c>
    </row>
    <row r="16022" spans="1:5" x14ac:dyDescent="0.2">
      <c r="A16022" s="2">
        <v>16116</v>
      </c>
      <c r="B16022" t="s">
        <v>38</v>
      </c>
      <c r="C16022" s="1">
        <v>24960</v>
      </c>
      <c r="D16022" s="1">
        <v>3192</v>
      </c>
      <c r="E16022" t="s">
        <v>79</v>
      </c>
    </row>
    <row r="16023" spans="1:5" x14ac:dyDescent="0.2">
      <c r="A16023" s="2">
        <v>16357</v>
      </c>
      <c r="B16023" t="s">
        <v>38</v>
      </c>
      <c r="C16023" s="1">
        <v>24960</v>
      </c>
      <c r="D16023" s="1">
        <v>3360</v>
      </c>
      <c r="E16023" t="s">
        <v>79</v>
      </c>
    </row>
    <row r="16024" spans="1:5" x14ac:dyDescent="0.2">
      <c r="A16024" s="2">
        <v>16987</v>
      </c>
      <c r="B16024" t="s">
        <v>38</v>
      </c>
      <c r="C16024" s="1">
        <v>24960</v>
      </c>
      <c r="D16024" s="1">
        <v>3360</v>
      </c>
      <c r="E16024" t="s">
        <v>79</v>
      </c>
    </row>
    <row r="16025" spans="1:5" x14ac:dyDescent="0.2">
      <c r="A16025" s="2">
        <v>17606</v>
      </c>
      <c r="B16025" t="s">
        <v>38</v>
      </c>
      <c r="C16025" s="1">
        <v>27300</v>
      </c>
      <c r="D16025" s="1">
        <v>8302.5</v>
      </c>
      <c r="E16025" t="s">
        <v>79</v>
      </c>
    </row>
    <row r="16026" spans="1:5" x14ac:dyDescent="0.2">
      <c r="A16026" s="2">
        <v>17976</v>
      </c>
      <c r="B16026" t="s">
        <v>38</v>
      </c>
      <c r="C16026" s="1">
        <v>24960</v>
      </c>
      <c r="D16026" s="1">
        <v>3444</v>
      </c>
      <c r="E16026" t="s">
        <v>79</v>
      </c>
    </row>
    <row r="16027" spans="1:5" x14ac:dyDescent="0.2">
      <c r="A16027" s="2">
        <v>18277</v>
      </c>
      <c r="B16027" t="s">
        <v>38</v>
      </c>
      <c r="C16027" s="1">
        <v>20566</v>
      </c>
      <c r="D16027" s="1">
        <v>15362.35</v>
      </c>
      <c r="E16027" t="s">
        <v>79</v>
      </c>
    </row>
    <row r="16028" spans="1:5" x14ac:dyDescent="0.2">
      <c r="A16028" s="2">
        <v>20125</v>
      </c>
      <c r="B16028" t="s">
        <v>38</v>
      </c>
      <c r="C16028" s="1">
        <v>20800</v>
      </c>
      <c r="D16028" s="1">
        <v>1051.25</v>
      </c>
      <c r="E16028" t="s">
        <v>79</v>
      </c>
    </row>
    <row r="16029" spans="1:5" x14ac:dyDescent="0.2">
      <c r="A16029" s="2">
        <v>20464</v>
      </c>
      <c r="B16029" t="s">
        <v>38</v>
      </c>
      <c r="C16029" s="1">
        <v>24960</v>
      </c>
      <c r="D16029" s="1">
        <v>6180</v>
      </c>
      <c r="E16029" t="s">
        <v>79</v>
      </c>
    </row>
    <row r="16030" spans="1:5" x14ac:dyDescent="0.2">
      <c r="A16030" s="2">
        <v>20669</v>
      </c>
      <c r="B16030" t="s">
        <v>38</v>
      </c>
      <c r="C16030" s="1">
        <v>27300</v>
      </c>
      <c r="D16030" s="1">
        <v>20370</v>
      </c>
      <c r="E16030" t="s">
        <v>79</v>
      </c>
    </row>
    <row r="16031" spans="1:5" x14ac:dyDescent="0.2">
      <c r="A16031" s="2">
        <v>21022</v>
      </c>
      <c r="B16031" t="s">
        <v>38</v>
      </c>
      <c r="C16031" s="1">
        <v>24960</v>
      </c>
      <c r="D16031" s="1">
        <v>3360</v>
      </c>
      <c r="E16031" t="s">
        <v>79</v>
      </c>
    </row>
    <row r="16032" spans="1:5" x14ac:dyDescent="0.2">
      <c r="A16032" s="2">
        <v>21332</v>
      </c>
      <c r="B16032" t="s">
        <v>38</v>
      </c>
      <c r="C16032" s="1">
        <v>20800</v>
      </c>
      <c r="D16032" s="1">
        <v>7335</v>
      </c>
      <c r="E16032" t="s">
        <v>79</v>
      </c>
    </row>
    <row r="16033" spans="1:5" x14ac:dyDescent="0.2">
      <c r="A16033" s="2">
        <v>21462</v>
      </c>
      <c r="B16033" t="s">
        <v>38</v>
      </c>
      <c r="C16033" s="1">
        <v>24960</v>
      </c>
      <c r="D16033" s="1">
        <v>7428</v>
      </c>
      <c r="E16033" t="s">
        <v>79</v>
      </c>
    </row>
    <row r="16034" spans="1:5" x14ac:dyDescent="0.2">
      <c r="A16034" s="2">
        <v>21710</v>
      </c>
      <c r="B16034" t="s">
        <v>38</v>
      </c>
      <c r="C16034" s="1">
        <v>23504</v>
      </c>
      <c r="D16034" s="1">
        <v>14448</v>
      </c>
      <c r="E16034" t="s">
        <v>79</v>
      </c>
    </row>
    <row r="16035" spans="1:5" x14ac:dyDescent="0.2">
      <c r="A16035" s="2">
        <v>22640</v>
      </c>
      <c r="B16035" t="s">
        <v>38</v>
      </c>
      <c r="C16035" s="1">
        <v>21840</v>
      </c>
      <c r="D16035" s="1">
        <v>10248</v>
      </c>
      <c r="E16035" t="s">
        <v>79</v>
      </c>
    </row>
    <row r="16036" spans="1:5" x14ac:dyDescent="0.2">
      <c r="A16036" s="2">
        <v>23206</v>
      </c>
      <c r="B16036" t="s">
        <v>38</v>
      </c>
      <c r="C16036" s="1">
        <v>24960</v>
      </c>
      <c r="D16036" s="1">
        <v>3360</v>
      </c>
      <c r="E16036" t="s">
        <v>79</v>
      </c>
    </row>
    <row r="16037" spans="1:5" x14ac:dyDescent="0.2">
      <c r="A16037" s="2">
        <v>23449</v>
      </c>
      <c r="B16037" t="s">
        <v>38</v>
      </c>
      <c r="C16037" s="1">
        <v>24960</v>
      </c>
      <c r="D16037" s="1">
        <v>8766</v>
      </c>
      <c r="E16037" t="s">
        <v>79</v>
      </c>
    </row>
    <row r="16038" spans="1:5" x14ac:dyDescent="0.2">
      <c r="A16038" s="2">
        <v>23469</v>
      </c>
      <c r="B16038" t="s">
        <v>38</v>
      </c>
      <c r="C16038" s="1">
        <v>20800</v>
      </c>
      <c r="D16038" s="1">
        <v>6092.5</v>
      </c>
      <c r="E16038" t="s">
        <v>79</v>
      </c>
    </row>
    <row r="16039" spans="1:5" x14ac:dyDescent="0.2">
      <c r="A16039" s="2">
        <v>24103</v>
      </c>
      <c r="B16039" t="s">
        <v>38</v>
      </c>
      <c r="C16039" s="1">
        <v>27300</v>
      </c>
      <c r="D16039" s="1">
        <v>9735</v>
      </c>
      <c r="E16039" t="s">
        <v>79</v>
      </c>
    </row>
    <row r="16040" spans="1:5" x14ac:dyDescent="0.2">
      <c r="A16040" s="2">
        <v>24267</v>
      </c>
      <c r="B16040" t="s">
        <v>38</v>
      </c>
      <c r="C16040" s="1">
        <v>24960</v>
      </c>
      <c r="D16040" s="1">
        <v>3444</v>
      </c>
      <c r="E16040" t="s">
        <v>79</v>
      </c>
    </row>
    <row r="16041" spans="1:5" x14ac:dyDescent="0.2">
      <c r="A16041" s="2">
        <v>24613</v>
      </c>
      <c r="B16041" t="s">
        <v>38</v>
      </c>
      <c r="C16041" s="1">
        <v>24960</v>
      </c>
      <c r="D16041" s="1">
        <v>3276</v>
      </c>
      <c r="E16041" t="s">
        <v>79</v>
      </c>
    </row>
    <row r="16042" spans="1:5" x14ac:dyDescent="0.2">
      <c r="A16042" s="2">
        <v>25446</v>
      </c>
      <c r="B16042" t="s">
        <v>38</v>
      </c>
      <c r="C16042" s="1">
        <v>24960</v>
      </c>
      <c r="D16042" s="1">
        <v>3385</v>
      </c>
      <c r="E16042" t="s">
        <v>79</v>
      </c>
    </row>
    <row r="16043" spans="1:5" x14ac:dyDescent="0.2">
      <c r="A16043" s="2">
        <v>26159</v>
      </c>
      <c r="B16043" t="s">
        <v>38</v>
      </c>
      <c r="C16043" s="1">
        <v>24960</v>
      </c>
      <c r="D16043" s="1">
        <v>3360</v>
      </c>
      <c r="E16043" t="s">
        <v>79</v>
      </c>
    </row>
    <row r="16044" spans="1:5" x14ac:dyDescent="0.2">
      <c r="A16044" s="2">
        <v>28581</v>
      </c>
      <c r="B16044" t="s">
        <v>38</v>
      </c>
      <c r="C16044" s="1">
        <v>27300</v>
      </c>
      <c r="D16044" s="1">
        <v>17617.5</v>
      </c>
      <c r="E16044" t="s">
        <v>79</v>
      </c>
    </row>
    <row r="16045" spans="1:5" x14ac:dyDescent="0.2">
      <c r="A16045" s="2">
        <v>28589</v>
      </c>
      <c r="B16045" t="s">
        <v>38</v>
      </c>
      <c r="C16045" s="1">
        <v>24960</v>
      </c>
      <c r="D16045" s="1">
        <v>3360</v>
      </c>
      <c r="E16045" t="s">
        <v>79</v>
      </c>
    </row>
    <row r="16046" spans="1:5" x14ac:dyDescent="0.2">
      <c r="A16046" s="2">
        <v>28627</v>
      </c>
      <c r="B16046" t="s">
        <v>38</v>
      </c>
      <c r="C16046" s="1">
        <v>18200</v>
      </c>
      <c r="D16046" s="1">
        <v>1978.98</v>
      </c>
      <c r="E16046" t="s">
        <v>79</v>
      </c>
    </row>
    <row r="16047" spans="1:5" x14ac:dyDescent="0.2">
      <c r="A16047" s="2">
        <v>29631</v>
      </c>
      <c r="B16047" t="s">
        <v>38</v>
      </c>
      <c r="C16047" s="1">
        <v>24960</v>
      </c>
      <c r="D16047" s="1">
        <v>3444</v>
      </c>
      <c r="E16047" t="s">
        <v>79</v>
      </c>
    </row>
    <row r="16048" spans="1:5" x14ac:dyDescent="0.2">
      <c r="A16048" s="2">
        <v>29889</v>
      </c>
      <c r="B16048" t="s">
        <v>38</v>
      </c>
      <c r="C16048" s="1">
        <v>27300</v>
      </c>
      <c r="D16048" s="1">
        <v>19305</v>
      </c>
      <c r="E16048" t="s">
        <v>79</v>
      </c>
    </row>
    <row r="16049" spans="1:5" x14ac:dyDescent="0.2">
      <c r="A16049" s="2">
        <v>29897</v>
      </c>
      <c r="B16049" t="s">
        <v>38</v>
      </c>
      <c r="C16049" s="1">
        <v>24960</v>
      </c>
      <c r="D16049" s="1">
        <v>9799</v>
      </c>
      <c r="E16049" t="s">
        <v>79</v>
      </c>
    </row>
    <row r="16050" spans="1:5" x14ac:dyDescent="0.2">
      <c r="A16050" s="2">
        <v>29942</v>
      </c>
      <c r="B16050" t="s">
        <v>38</v>
      </c>
      <c r="C16050" s="1">
        <v>20800</v>
      </c>
      <c r="D16050" s="1">
        <v>6400</v>
      </c>
      <c r="E16050" t="s">
        <v>7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E10E1C-894F-3744-8436-DB2D7BC674B4}">
  <dimension ref="A1:AA120"/>
  <sheetViews>
    <sheetView topLeftCell="A6" workbookViewId="0">
      <selection activeCell="E27" sqref="E27"/>
    </sheetView>
  </sheetViews>
  <sheetFormatPr baseColWidth="10" defaultRowHeight="16" x14ac:dyDescent="0.2"/>
  <cols>
    <col min="1" max="1" width="28" style="3" bestFit="1" customWidth="1"/>
    <col min="2" max="2" width="9.83203125" bestFit="1" customWidth="1"/>
    <col min="3" max="3" width="14" bestFit="1" customWidth="1"/>
    <col min="4" max="4" width="15.33203125" bestFit="1" customWidth="1"/>
    <col min="5" max="5" width="16.33203125" bestFit="1" customWidth="1"/>
    <col min="6" max="6" width="11.5" bestFit="1" customWidth="1"/>
    <col min="7" max="7" width="11.1640625" bestFit="1" customWidth="1"/>
    <col min="8" max="8" width="7" customWidth="1"/>
    <col min="9" max="9" width="7.6640625" bestFit="1" customWidth="1"/>
    <col min="10" max="10" width="10" bestFit="1" customWidth="1"/>
    <col min="11" max="11" width="8.6640625" bestFit="1" customWidth="1"/>
    <col min="12" max="12" width="7" bestFit="1" customWidth="1"/>
    <col min="13" max="13" width="9.83203125" bestFit="1" customWidth="1"/>
    <col min="14" max="14" width="8.5" bestFit="1" customWidth="1"/>
    <col min="15" max="15" width="6.83203125" bestFit="1" customWidth="1"/>
    <col min="16" max="16" width="7.1640625" bestFit="1" customWidth="1"/>
    <col min="17" max="17" width="12" bestFit="1" customWidth="1"/>
    <col min="18" max="18" width="13.83203125" bestFit="1" customWidth="1"/>
    <col min="19" max="19" width="12.1640625" bestFit="1" customWidth="1"/>
    <col min="20" max="20" width="11.83203125" bestFit="1" customWidth="1"/>
    <col min="21" max="21" width="13" bestFit="1" customWidth="1"/>
    <col min="22" max="22" width="11.1640625" bestFit="1" customWidth="1"/>
    <col min="23" max="23" width="8.83203125" bestFit="1" customWidth="1"/>
    <col min="24" max="24" width="7.83203125" bestFit="1" customWidth="1"/>
    <col min="25" max="25" width="10.6640625" bestFit="1" customWidth="1"/>
  </cols>
  <sheetData>
    <row r="1" spans="1:25" s="2" customFormat="1" x14ac:dyDescent="0.2">
      <c r="A1" s="2" t="s">
        <v>1310</v>
      </c>
      <c r="B1" s="2" t="s">
        <v>1386</v>
      </c>
      <c r="C1" s="2" t="s">
        <v>1387</v>
      </c>
      <c r="D1" s="2" t="s">
        <v>1388</v>
      </c>
      <c r="E1" s="2" t="s">
        <v>1398</v>
      </c>
      <c r="F1" s="7"/>
      <c r="H1" s="7"/>
      <c r="I1" s="7"/>
      <c r="J1" s="7"/>
      <c r="K1" s="7"/>
    </row>
    <row r="2" spans="1:25" x14ac:dyDescent="0.2">
      <c r="A2" s="3" t="s">
        <v>1337</v>
      </c>
      <c r="B2">
        <v>146</v>
      </c>
      <c r="C2" s="5">
        <f t="shared" ref="C2:C22" si="0">C68/B2</f>
        <v>0.52054794520547942</v>
      </c>
      <c r="D2" s="5">
        <f t="shared" ref="D2:D22" si="1">F68/B2</f>
        <v>0.27397260273972601</v>
      </c>
      <c r="E2" s="5">
        <f t="shared" ref="E2:E22" si="2">(SUM(D68:E68,G68:AA68))/B2</f>
        <v>0.20547945205479451</v>
      </c>
      <c r="F2" s="5"/>
      <c r="G2" s="5"/>
      <c r="H2" s="8"/>
      <c r="I2" s="9"/>
      <c r="J2" s="9"/>
      <c r="K2" s="9"/>
      <c r="L2" s="3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</row>
    <row r="3" spans="1:25" x14ac:dyDescent="0.2">
      <c r="A3" s="3" t="s">
        <v>1338</v>
      </c>
      <c r="B3">
        <v>88</v>
      </c>
      <c r="C3" s="5">
        <f t="shared" si="0"/>
        <v>0.70454545454545459</v>
      </c>
      <c r="D3" s="5">
        <f t="shared" si="1"/>
        <v>0.19318181818181818</v>
      </c>
      <c r="E3" s="5">
        <f t="shared" si="2"/>
        <v>0.10227272727272728</v>
      </c>
      <c r="F3" s="5"/>
      <c r="G3" s="5"/>
      <c r="H3" s="9"/>
      <c r="I3" s="9"/>
      <c r="J3" s="9"/>
      <c r="K3" s="9"/>
      <c r="L3" s="3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</row>
    <row r="4" spans="1:25" x14ac:dyDescent="0.2">
      <c r="A4" s="3" t="s">
        <v>1339</v>
      </c>
      <c r="B4">
        <v>12</v>
      </c>
      <c r="C4" s="5">
        <f t="shared" si="0"/>
        <v>0.5</v>
      </c>
      <c r="D4" s="5">
        <f t="shared" si="1"/>
        <v>0.33333333333333331</v>
      </c>
      <c r="E4" s="5">
        <f t="shared" si="2"/>
        <v>0.16666666666666666</v>
      </c>
      <c r="F4" s="5"/>
      <c r="G4" s="5"/>
      <c r="H4" s="9"/>
      <c r="I4" s="9"/>
      <c r="J4" s="9"/>
      <c r="K4" s="9"/>
      <c r="L4" s="3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</row>
    <row r="5" spans="1:25" x14ac:dyDescent="0.2">
      <c r="A5" s="3" t="s">
        <v>1340</v>
      </c>
      <c r="B5">
        <v>37</v>
      </c>
      <c r="C5" s="5">
        <f t="shared" si="0"/>
        <v>0.29729729729729731</v>
      </c>
      <c r="D5" s="5">
        <f t="shared" si="1"/>
        <v>0.59459459459459463</v>
      </c>
      <c r="E5" s="5">
        <f t="shared" si="2"/>
        <v>0.10810810810810811</v>
      </c>
      <c r="F5" s="5"/>
      <c r="G5" s="5"/>
      <c r="H5" s="5"/>
      <c r="I5" s="5"/>
      <c r="J5" s="5"/>
      <c r="K5" s="5"/>
      <c r="L5" s="3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</row>
    <row r="6" spans="1:25" x14ac:dyDescent="0.2">
      <c r="A6" s="3" t="s">
        <v>25</v>
      </c>
      <c r="B6">
        <v>31</v>
      </c>
      <c r="C6" s="5">
        <f t="shared" si="0"/>
        <v>0.70967741935483875</v>
      </c>
      <c r="D6" s="5">
        <f t="shared" si="1"/>
        <v>0.16129032258064516</v>
      </c>
      <c r="E6" s="5">
        <f t="shared" si="2"/>
        <v>0.12903225806451613</v>
      </c>
      <c r="F6" s="5"/>
      <c r="G6" s="5"/>
      <c r="H6" s="5"/>
      <c r="I6" s="5"/>
      <c r="J6" s="5"/>
      <c r="K6" s="5"/>
      <c r="L6" s="3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</row>
    <row r="7" spans="1:25" x14ac:dyDescent="0.2">
      <c r="A7" s="3" t="s">
        <v>47</v>
      </c>
      <c r="B7">
        <v>9</v>
      </c>
      <c r="C7" s="5">
        <f t="shared" si="0"/>
        <v>0.77777777777777779</v>
      </c>
      <c r="D7" s="5">
        <f t="shared" si="1"/>
        <v>0.1111111111111111</v>
      </c>
      <c r="E7" s="5">
        <f t="shared" si="2"/>
        <v>0.1111111111111111</v>
      </c>
      <c r="F7" s="5"/>
      <c r="G7" s="5"/>
      <c r="H7" s="5"/>
      <c r="I7" s="5"/>
      <c r="J7" s="5"/>
      <c r="K7" s="5"/>
      <c r="L7" s="3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</row>
    <row r="8" spans="1:25" x14ac:dyDescent="0.2">
      <c r="A8" s="3" t="s">
        <v>1341</v>
      </c>
      <c r="B8">
        <v>11</v>
      </c>
      <c r="C8" s="5">
        <f t="shared" si="0"/>
        <v>0.63636363636363635</v>
      </c>
      <c r="D8" s="5">
        <f t="shared" si="1"/>
        <v>0.27272727272727271</v>
      </c>
      <c r="E8" s="5">
        <f t="shared" si="2"/>
        <v>9.0909090909090912E-2</v>
      </c>
      <c r="F8" s="5"/>
      <c r="G8" s="5"/>
      <c r="H8" s="5"/>
      <c r="I8" s="5"/>
      <c r="J8" s="5"/>
      <c r="K8" s="5"/>
      <c r="L8" s="3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</row>
    <row r="9" spans="1:25" x14ac:dyDescent="0.2">
      <c r="A9" s="3" t="s">
        <v>1342</v>
      </c>
      <c r="B9">
        <v>6</v>
      </c>
      <c r="C9" s="5">
        <f t="shared" si="0"/>
        <v>0.66666666666666663</v>
      </c>
      <c r="D9" s="5">
        <f t="shared" si="1"/>
        <v>0.16666666666666666</v>
      </c>
      <c r="E9" s="5">
        <f t="shared" si="2"/>
        <v>0.16666666666666666</v>
      </c>
      <c r="F9" s="5"/>
      <c r="G9" s="5"/>
      <c r="H9" s="5"/>
      <c r="I9" s="5"/>
      <c r="J9" s="5"/>
      <c r="K9" s="5"/>
      <c r="L9" s="3"/>
      <c r="N9" s="5"/>
      <c r="O9" s="5"/>
      <c r="P9" s="5"/>
      <c r="Q9" s="5"/>
      <c r="R9" s="5"/>
      <c r="S9" s="5"/>
      <c r="T9" s="5"/>
      <c r="U9" s="5"/>
      <c r="V9" s="5"/>
      <c r="W9" s="5"/>
      <c r="X9" s="5"/>
      <c r="Y9" s="5"/>
    </row>
    <row r="10" spans="1:25" x14ac:dyDescent="0.2">
      <c r="A10" s="3" t="s">
        <v>1343</v>
      </c>
      <c r="B10">
        <v>96</v>
      </c>
      <c r="C10" s="5">
        <f t="shared" si="0"/>
        <v>0.59375</v>
      </c>
      <c r="D10" s="5">
        <f t="shared" si="1"/>
        <v>0.21875</v>
      </c>
      <c r="E10" s="5">
        <f t="shared" si="2"/>
        <v>0.1875</v>
      </c>
      <c r="F10" s="5"/>
      <c r="G10" s="5"/>
      <c r="H10" s="5"/>
      <c r="I10" s="5"/>
      <c r="J10" s="5"/>
      <c r="K10" s="5"/>
      <c r="L10" s="3"/>
      <c r="N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</row>
    <row r="11" spans="1:25" x14ac:dyDescent="0.2">
      <c r="A11" s="3" t="s">
        <v>1344</v>
      </c>
      <c r="B11">
        <v>741</v>
      </c>
      <c r="C11" s="5">
        <f t="shared" si="0"/>
        <v>0.8394062078272605</v>
      </c>
      <c r="D11" s="5">
        <f t="shared" si="1"/>
        <v>0.12685560053981107</v>
      </c>
      <c r="E11" s="5">
        <f t="shared" si="2"/>
        <v>3.3738191632928474E-2</v>
      </c>
      <c r="F11" s="5"/>
      <c r="G11" s="5"/>
      <c r="H11" s="5"/>
      <c r="I11" s="5"/>
      <c r="J11" s="5"/>
      <c r="K11" s="5"/>
      <c r="L11" s="3"/>
      <c r="N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</row>
    <row r="12" spans="1:25" x14ac:dyDescent="0.2">
      <c r="A12" s="3" t="s">
        <v>1345</v>
      </c>
      <c r="B12" s="4">
        <v>1496</v>
      </c>
      <c r="C12" s="5">
        <f t="shared" si="0"/>
        <v>0.65574866310160429</v>
      </c>
      <c r="D12" s="5">
        <f t="shared" si="1"/>
        <v>0.24131016042780748</v>
      </c>
      <c r="E12" s="5">
        <f t="shared" si="2"/>
        <v>0.10294117647058823</v>
      </c>
      <c r="F12" s="5"/>
      <c r="G12" s="5"/>
      <c r="H12" s="5"/>
      <c r="I12" s="5"/>
      <c r="J12" s="5"/>
      <c r="K12" s="5"/>
      <c r="L12" s="3"/>
      <c r="M12" s="4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</row>
    <row r="13" spans="1:25" x14ac:dyDescent="0.2">
      <c r="A13" s="3" t="s">
        <v>1346</v>
      </c>
      <c r="B13">
        <v>12</v>
      </c>
      <c r="C13" s="5">
        <f t="shared" si="0"/>
        <v>0.91666666666666663</v>
      </c>
      <c r="D13" s="5">
        <f t="shared" si="1"/>
        <v>8.3333333333333329E-2</v>
      </c>
      <c r="E13" s="5">
        <f t="shared" si="2"/>
        <v>0</v>
      </c>
      <c r="F13" s="5"/>
      <c r="G13" s="5"/>
      <c r="H13" s="5"/>
      <c r="I13" s="5"/>
      <c r="J13" s="5"/>
      <c r="K13" s="5"/>
      <c r="L13" s="3"/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</row>
    <row r="14" spans="1:25" x14ac:dyDescent="0.2">
      <c r="A14" s="3" t="s">
        <v>1347</v>
      </c>
      <c r="B14">
        <v>451</v>
      </c>
      <c r="C14" s="5">
        <f t="shared" si="0"/>
        <v>0.65631929046563198</v>
      </c>
      <c r="D14" s="5">
        <f t="shared" si="1"/>
        <v>0.26607538802660752</v>
      </c>
      <c r="E14" s="5">
        <f t="shared" si="2"/>
        <v>7.7605321507760533E-2</v>
      </c>
      <c r="F14" s="5"/>
      <c r="G14" s="5"/>
      <c r="H14" s="5"/>
      <c r="I14" s="5"/>
      <c r="J14" s="5"/>
      <c r="K14" s="5"/>
      <c r="L14" s="3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</row>
    <row r="15" spans="1:25" x14ac:dyDescent="0.2">
      <c r="A15" s="3" t="s">
        <v>1348</v>
      </c>
      <c r="B15">
        <v>28</v>
      </c>
      <c r="C15" s="5">
        <f t="shared" si="0"/>
        <v>0.5714285714285714</v>
      </c>
      <c r="D15" s="5">
        <f t="shared" si="1"/>
        <v>0.32142857142857145</v>
      </c>
      <c r="E15" s="5">
        <f t="shared" si="2"/>
        <v>0.10714285714285714</v>
      </c>
      <c r="F15" s="5"/>
      <c r="G15" s="5"/>
      <c r="H15" s="5"/>
      <c r="I15" s="5"/>
      <c r="J15" s="5"/>
      <c r="K15" s="5"/>
      <c r="L15" s="3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</row>
    <row r="16" spans="1:25" x14ac:dyDescent="0.2">
      <c r="A16" s="3" t="s">
        <v>1349</v>
      </c>
      <c r="B16">
        <v>50</v>
      </c>
      <c r="C16" s="5">
        <f t="shared" si="0"/>
        <v>0.34</v>
      </c>
      <c r="D16" s="5">
        <f t="shared" si="1"/>
        <v>0.57999999999999996</v>
      </c>
      <c r="E16" s="5">
        <f t="shared" si="2"/>
        <v>0.08</v>
      </c>
      <c r="F16" s="5"/>
      <c r="G16" s="5"/>
      <c r="H16" s="5"/>
      <c r="I16" s="5"/>
      <c r="J16" s="5"/>
      <c r="K16" s="5"/>
      <c r="L16" s="3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</row>
    <row r="17" spans="1:25" x14ac:dyDescent="0.2">
      <c r="A17" s="3" t="s">
        <v>1350</v>
      </c>
      <c r="B17">
        <v>39</v>
      </c>
      <c r="C17" s="5">
        <f t="shared" si="0"/>
        <v>0.48717948717948717</v>
      </c>
      <c r="D17" s="5">
        <f t="shared" si="1"/>
        <v>0.38461538461538464</v>
      </c>
      <c r="E17" s="5">
        <f t="shared" si="2"/>
        <v>0.12820512820512819</v>
      </c>
      <c r="F17" s="5"/>
      <c r="G17" s="5"/>
      <c r="H17" s="5"/>
      <c r="I17" s="5"/>
      <c r="J17" s="5"/>
      <c r="K17" s="5"/>
      <c r="L17" s="3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</row>
    <row r="18" spans="1:25" x14ac:dyDescent="0.2">
      <c r="A18" s="3" t="s">
        <v>1351</v>
      </c>
      <c r="B18">
        <v>140</v>
      </c>
      <c r="C18" s="5">
        <f t="shared" si="0"/>
        <v>0.65</v>
      </c>
      <c r="D18" s="5">
        <f t="shared" si="1"/>
        <v>0.29285714285714287</v>
      </c>
      <c r="E18" s="5">
        <f t="shared" si="2"/>
        <v>5.7142857142857141E-2</v>
      </c>
      <c r="F18" s="5"/>
      <c r="G18" s="5"/>
      <c r="H18" s="5"/>
      <c r="I18" s="5"/>
      <c r="J18" s="5"/>
      <c r="K18" s="5"/>
      <c r="L18" s="3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</row>
    <row r="19" spans="1:25" x14ac:dyDescent="0.2">
      <c r="A19" s="3" t="s">
        <v>1352</v>
      </c>
      <c r="B19">
        <v>54</v>
      </c>
      <c r="C19" s="5">
        <f t="shared" si="0"/>
        <v>0.64814814814814814</v>
      </c>
      <c r="D19" s="5">
        <f t="shared" si="1"/>
        <v>0.27777777777777779</v>
      </c>
      <c r="E19" s="5">
        <f t="shared" si="2"/>
        <v>7.407407407407407E-2</v>
      </c>
      <c r="F19" s="5"/>
      <c r="G19" s="5"/>
      <c r="H19" s="5"/>
      <c r="I19" s="5"/>
      <c r="J19" s="5"/>
      <c r="K19" s="5"/>
      <c r="L19" s="3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</row>
    <row r="20" spans="1:25" x14ac:dyDescent="0.2">
      <c r="A20" s="3" t="s">
        <v>1353</v>
      </c>
      <c r="B20" s="4">
        <v>1727</v>
      </c>
      <c r="C20" s="5">
        <f t="shared" si="0"/>
        <v>0.31094383323682689</v>
      </c>
      <c r="D20" s="5">
        <f t="shared" si="1"/>
        <v>0.30746960046323102</v>
      </c>
      <c r="E20" s="5">
        <f t="shared" si="2"/>
        <v>0.38158656629994209</v>
      </c>
      <c r="F20" s="5"/>
      <c r="G20" s="5"/>
      <c r="H20" s="5"/>
      <c r="I20" s="5"/>
      <c r="J20" s="5"/>
      <c r="K20" s="5"/>
      <c r="L20" s="3"/>
      <c r="M20" s="4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</row>
    <row r="21" spans="1:25" x14ac:dyDescent="0.2">
      <c r="A21" s="3" t="s">
        <v>1354</v>
      </c>
      <c r="B21">
        <v>22</v>
      </c>
      <c r="C21" s="5">
        <f t="shared" si="0"/>
        <v>0.59090909090909094</v>
      </c>
      <c r="D21" s="5">
        <f t="shared" si="1"/>
        <v>0.31818181818181818</v>
      </c>
      <c r="E21" s="5">
        <f t="shared" si="2"/>
        <v>9.0909090909090912E-2</v>
      </c>
      <c r="F21" s="5"/>
      <c r="G21" s="5"/>
      <c r="H21" s="5"/>
      <c r="I21" s="5"/>
      <c r="J21" s="5"/>
      <c r="K21" s="5"/>
      <c r="L21" s="3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</row>
    <row r="22" spans="1:25" x14ac:dyDescent="0.2">
      <c r="A22" s="3" t="s">
        <v>1355</v>
      </c>
      <c r="B22">
        <v>414</v>
      </c>
      <c r="C22" s="5">
        <f t="shared" si="0"/>
        <v>0.55555555555555558</v>
      </c>
      <c r="D22" s="5">
        <f t="shared" si="1"/>
        <v>0.28502415458937197</v>
      </c>
      <c r="E22" s="5">
        <f t="shared" si="2"/>
        <v>0.15942028985507245</v>
      </c>
      <c r="F22" s="5"/>
      <c r="G22" s="5"/>
      <c r="H22" s="5"/>
      <c r="I22" s="5"/>
      <c r="J22" s="5"/>
      <c r="K22" s="5"/>
      <c r="L22" s="3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</row>
    <row r="23" spans="1:25" x14ac:dyDescent="0.2">
      <c r="A23" s="3" t="s">
        <v>1357</v>
      </c>
      <c r="B23">
        <f>B90+B89</f>
        <v>994</v>
      </c>
      <c r="C23" s="5">
        <f t="shared" ref="C23:C29" si="3">C90/B23</f>
        <v>0.69416498993963782</v>
      </c>
      <c r="D23" s="5">
        <f t="shared" ref="D23:D29" si="4">F90/B23</f>
        <v>0.22032193158953722</v>
      </c>
      <c r="E23" s="5">
        <f>(SUM(D89:E90,G89:AA90))/B23</f>
        <v>8.5513078470824955E-2</v>
      </c>
      <c r="F23" s="5"/>
      <c r="G23" s="5"/>
      <c r="H23" s="5"/>
      <c r="I23" s="5"/>
      <c r="J23" s="5"/>
      <c r="K23" s="5"/>
      <c r="L23" s="3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</row>
    <row r="24" spans="1:25" x14ac:dyDescent="0.2">
      <c r="A24" s="3" t="s">
        <v>1358</v>
      </c>
      <c r="B24">
        <v>432</v>
      </c>
      <c r="C24" s="5">
        <f t="shared" si="3"/>
        <v>0.66666666666666663</v>
      </c>
      <c r="D24" s="5">
        <f t="shared" si="4"/>
        <v>0.24074074074074073</v>
      </c>
      <c r="E24" s="5">
        <f t="shared" ref="E24:E29" si="5">(SUM(D91:E91,G91:AA91))/B24</f>
        <v>9.2592592592592587E-2</v>
      </c>
      <c r="F24" s="5"/>
      <c r="G24" s="5"/>
      <c r="H24" s="5"/>
      <c r="I24" s="5"/>
      <c r="J24" s="5"/>
      <c r="K24" s="5"/>
      <c r="L24" s="3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</row>
    <row r="25" spans="1:25" x14ac:dyDescent="0.2">
      <c r="A25" s="3" t="s">
        <v>1359</v>
      </c>
      <c r="B25">
        <v>45</v>
      </c>
      <c r="C25" s="5">
        <f t="shared" si="3"/>
        <v>0.46666666666666667</v>
      </c>
      <c r="D25" s="5">
        <f t="shared" si="4"/>
        <v>0.31111111111111112</v>
      </c>
      <c r="E25" s="5">
        <f t="shared" si="5"/>
        <v>0.22222222222222221</v>
      </c>
      <c r="F25" s="5"/>
      <c r="G25" s="5"/>
      <c r="H25" s="5"/>
      <c r="I25" s="5"/>
      <c r="J25" s="5"/>
      <c r="K25" s="5"/>
      <c r="L25" s="3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</row>
    <row r="26" spans="1:25" x14ac:dyDescent="0.2">
      <c r="A26" s="3" t="s">
        <v>1360</v>
      </c>
      <c r="B26">
        <v>11</v>
      </c>
      <c r="C26" s="5">
        <f t="shared" si="3"/>
        <v>0.72727272727272729</v>
      </c>
      <c r="D26" s="5">
        <f t="shared" si="4"/>
        <v>0.27272727272727271</v>
      </c>
      <c r="E26" s="5">
        <f t="shared" si="5"/>
        <v>0</v>
      </c>
      <c r="F26" s="5"/>
      <c r="G26" s="5"/>
      <c r="H26" s="5"/>
      <c r="I26" s="5"/>
      <c r="J26" s="5"/>
      <c r="K26" s="5"/>
      <c r="L26" s="3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</row>
    <row r="27" spans="1:25" x14ac:dyDescent="0.2">
      <c r="A27" s="3" t="s">
        <v>1361</v>
      </c>
      <c r="B27">
        <v>104</v>
      </c>
      <c r="C27" s="5">
        <f t="shared" si="3"/>
        <v>0.52884615384615385</v>
      </c>
      <c r="D27" s="5">
        <f t="shared" si="4"/>
        <v>0.30769230769230771</v>
      </c>
      <c r="E27" s="5">
        <f t="shared" si="5"/>
        <v>0.16346153846153846</v>
      </c>
      <c r="F27" s="5"/>
      <c r="G27" s="5"/>
      <c r="H27" s="5"/>
      <c r="I27" s="5"/>
      <c r="J27" s="5"/>
      <c r="K27" s="5"/>
      <c r="L27" s="3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</row>
    <row r="28" spans="1:25" x14ac:dyDescent="0.2">
      <c r="A28" s="3" t="s">
        <v>1362</v>
      </c>
      <c r="B28">
        <v>6</v>
      </c>
      <c r="C28" s="5">
        <f t="shared" si="3"/>
        <v>0.66666666666666663</v>
      </c>
      <c r="D28" s="5">
        <f t="shared" si="4"/>
        <v>0.33333333333333331</v>
      </c>
      <c r="E28" s="5">
        <f t="shared" si="5"/>
        <v>0</v>
      </c>
      <c r="F28" s="5"/>
      <c r="G28" s="5"/>
      <c r="H28" s="5"/>
      <c r="I28" s="5"/>
      <c r="J28" s="5"/>
      <c r="K28" s="5"/>
      <c r="L28" s="3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</row>
    <row r="29" spans="1:25" x14ac:dyDescent="0.2">
      <c r="A29" s="3" t="s">
        <v>1363</v>
      </c>
      <c r="B29">
        <v>36</v>
      </c>
      <c r="C29" s="5">
        <f t="shared" si="3"/>
        <v>0.83333333333333337</v>
      </c>
      <c r="D29" s="5">
        <f t="shared" si="4"/>
        <v>0.1111111111111111</v>
      </c>
      <c r="E29" s="5">
        <f t="shared" si="5"/>
        <v>5.5555555555555552E-2</v>
      </c>
      <c r="F29" s="5"/>
      <c r="G29" s="5"/>
      <c r="H29" s="5"/>
      <c r="I29" s="5"/>
      <c r="J29" s="5"/>
      <c r="K29" s="5"/>
      <c r="L29" s="3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</row>
    <row r="30" spans="1:25" x14ac:dyDescent="0.2">
      <c r="A30" s="3" t="s">
        <v>1365</v>
      </c>
      <c r="B30">
        <f>B97+B98</f>
        <v>86</v>
      </c>
      <c r="C30" s="5">
        <f>(C97+C98)/B30</f>
        <v>0.60465116279069764</v>
      </c>
      <c r="D30" s="5">
        <f>(F97+F98)/B30</f>
        <v>0.23255813953488372</v>
      </c>
      <c r="E30" s="5">
        <f>(SUM(D97:E98,G97:AA98))/B30</f>
        <v>0.16279069767441862</v>
      </c>
      <c r="F30" s="5"/>
      <c r="G30" s="5"/>
      <c r="H30" s="5"/>
      <c r="I30" s="5"/>
      <c r="J30" s="5"/>
      <c r="K30" s="5"/>
      <c r="L30" s="3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</row>
    <row r="31" spans="1:25" x14ac:dyDescent="0.2">
      <c r="A31" s="3" t="s">
        <v>1366</v>
      </c>
      <c r="B31">
        <v>4</v>
      </c>
      <c r="C31" s="5">
        <f t="shared" ref="C31:C52" si="6">C99/B31</f>
        <v>0.5</v>
      </c>
      <c r="D31" s="5">
        <f t="shared" ref="D31:D52" si="7">F99/B31</f>
        <v>0.5</v>
      </c>
      <c r="E31" s="5">
        <f t="shared" ref="E31:E52" si="8">(SUM(D99:E99,G99:AA99))/B31</f>
        <v>0</v>
      </c>
      <c r="F31" s="5"/>
      <c r="G31" s="5"/>
      <c r="H31" s="5"/>
      <c r="I31" s="5"/>
      <c r="J31" s="5"/>
      <c r="K31" s="5"/>
      <c r="L31" s="3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</row>
    <row r="32" spans="1:25" x14ac:dyDescent="0.2">
      <c r="A32" s="3" t="s">
        <v>1367</v>
      </c>
      <c r="B32">
        <v>199</v>
      </c>
      <c r="C32" s="5">
        <f t="shared" si="6"/>
        <v>0.71859296482412061</v>
      </c>
      <c r="D32" s="5">
        <f t="shared" si="7"/>
        <v>0.16080402010050251</v>
      </c>
      <c r="E32" s="5">
        <f t="shared" si="8"/>
        <v>0.12060301507537688</v>
      </c>
      <c r="F32" s="5"/>
      <c r="G32" s="5"/>
      <c r="H32" s="5"/>
      <c r="I32" s="5"/>
      <c r="J32" s="5"/>
      <c r="K32" s="5"/>
      <c r="L32" s="3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</row>
    <row r="33" spans="1:25" x14ac:dyDescent="0.2">
      <c r="A33" s="3" t="s">
        <v>1368</v>
      </c>
      <c r="B33">
        <v>8</v>
      </c>
      <c r="C33" s="5">
        <f t="shared" si="6"/>
        <v>0.75</v>
      </c>
      <c r="D33" s="5">
        <f t="shared" si="7"/>
        <v>0.125</v>
      </c>
      <c r="E33" s="5">
        <f t="shared" si="8"/>
        <v>0.125</v>
      </c>
      <c r="F33" s="5"/>
      <c r="G33" s="5"/>
      <c r="H33" s="5"/>
      <c r="I33" s="5"/>
      <c r="J33" s="5"/>
      <c r="K33" s="5"/>
      <c r="L33" s="3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</row>
    <row r="34" spans="1:25" x14ac:dyDescent="0.2">
      <c r="A34" s="3" t="s">
        <v>1369</v>
      </c>
      <c r="B34">
        <v>92</v>
      </c>
      <c r="C34" s="5">
        <f t="shared" si="6"/>
        <v>0.72826086956521741</v>
      </c>
      <c r="D34" s="5">
        <f t="shared" si="7"/>
        <v>0.17391304347826086</v>
      </c>
      <c r="E34" s="5">
        <f t="shared" si="8"/>
        <v>9.7826086956521743E-2</v>
      </c>
      <c r="F34" s="5"/>
      <c r="G34" s="5"/>
      <c r="H34" s="5"/>
      <c r="I34" s="5"/>
      <c r="J34" s="5"/>
      <c r="K34" s="5"/>
      <c r="L34" s="3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</row>
    <row r="35" spans="1:25" x14ac:dyDescent="0.2">
      <c r="A35" s="3" t="s">
        <v>1370</v>
      </c>
      <c r="B35">
        <v>276</v>
      </c>
      <c r="C35" s="5">
        <f t="shared" si="6"/>
        <v>0.57608695652173914</v>
      </c>
      <c r="D35" s="5">
        <f t="shared" si="7"/>
        <v>0.32608695652173914</v>
      </c>
      <c r="E35" s="5">
        <f t="shared" si="8"/>
        <v>9.7826086956521743E-2</v>
      </c>
      <c r="F35" s="5"/>
      <c r="G35" s="5"/>
      <c r="H35" s="5"/>
      <c r="I35" s="5"/>
      <c r="J35" s="5"/>
      <c r="K35" s="5"/>
      <c r="L35" s="3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</row>
    <row r="36" spans="1:25" x14ac:dyDescent="0.2">
      <c r="A36" s="3" t="s">
        <v>1371</v>
      </c>
      <c r="B36">
        <v>5</v>
      </c>
      <c r="C36" s="5">
        <f t="shared" si="6"/>
        <v>0.6</v>
      </c>
      <c r="D36" s="5">
        <f t="shared" si="7"/>
        <v>0.4</v>
      </c>
      <c r="E36" s="5">
        <f t="shared" si="8"/>
        <v>0</v>
      </c>
      <c r="F36" s="5"/>
      <c r="G36" s="5"/>
      <c r="H36" s="5"/>
      <c r="I36" s="5"/>
      <c r="J36" s="5"/>
      <c r="K36" s="5"/>
      <c r="L36" s="3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</row>
    <row r="37" spans="1:25" x14ac:dyDescent="0.2">
      <c r="A37" s="3" t="s">
        <v>58</v>
      </c>
      <c r="B37">
        <v>10</v>
      </c>
      <c r="C37" s="5">
        <f t="shared" si="6"/>
        <v>0.8</v>
      </c>
      <c r="D37" s="5">
        <f t="shared" si="7"/>
        <v>0.2</v>
      </c>
      <c r="E37" s="5">
        <f t="shared" si="8"/>
        <v>0</v>
      </c>
      <c r="F37" s="5"/>
      <c r="G37" s="5"/>
      <c r="H37" s="5"/>
      <c r="I37" s="5"/>
      <c r="J37" s="5"/>
      <c r="K37" s="5"/>
      <c r="L37" s="3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</row>
    <row r="38" spans="1:25" x14ac:dyDescent="0.2">
      <c r="A38" s="3" t="s">
        <v>1372</v>
      </c>
      <c r="B38">
        <v>208</v>
      </c>
      <c r="C38" s="5">
        <f t="shared" si="6"/>
        <v>0.60576923076923073</v>
      </c>
      <c r="D38" s="5">
        <f t="shared" si="7"/>
        <v>0.31730769230769229</v>
      </c>
      <c r="E38" s="5">
        <f t="shared" si="8"/>
        <v>7.6923076923076927E-2</v>
      </c>
      <c r="F38" s="5"/>
      <c r="G38" s="5"/>
      <c r="H38" s="5"/>
      <c r="I38" s="5"/>
      <c r="J38" s="5"/>
      <c r="K38" s="5"/>
      <c r="L38" s="3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</row>
    <row r="39" spans="1:25" x14ac:dyDescent="0.2">
      <c r="A39" s="3" t="s">
        <v>1373</v>
      </c>
      <c r="B39">
        <v>11</v>
      </c>
      <c r="C39" s="5">
        <f t="shared" si="6"/>
        <v>0.54545454545454541</v>
      </c>
      <c r="D39" s="5">
        <f t="shared" si="7"/>
        <v>0.18181818181818182</v>
      </c>
      <c r="E39" s="5">
        <f t="shared" si="8"/>
        <v>0.27272727272727271</v>
      </c>
      <c r="F39" s="5"/>
      <c r="G39" s="5"/>
      <c r="H39" s="5"/>
      <c r="I39" s="5"/>
      <c r="J39" s="5"/>
      <c r="K39" s="5"/>
      <c r="L39" s="3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</row>
    <row r="40" spans="1:25" x14ac:dyDescent="0.2">
      <c r="A40" s="3" t="s">
        <v>1374</v>
      </c>
      <c r="B40">
        <v>47</v>
      </c>
      <c r="C40" s="5">
        <f t="shared" si="6"/>
        <v>0.57446808510638303</v>
      </c>
      <c r="D40" s="5">
        <f t="shared" si="7"/>
        <v>0.23404255319148937</v>
      </c>
      <c r="E40" s="5">
        <f t="shared" si="8"/>
        <v>0.19148936170212766</v>
      </c>
      <c r="F40" s="5"/>
      <c r="G40" s="5"/>
      <c r="H40" s="5"/>
      <c r="I40" s="5"/>
      <c r="J40" s="5"/>
      <c r="K40" s="5"/>
      <c r="L40" s="3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</row>
    <row r="41" spans="1:25" x14ac:dyDescent="0.2">
      <c r="A41" s="3" t="s">
        <v>1375</v>
      </c>
      <c r="B41" s="4">
        <v>3326</v>
      </c>
      <c r="C41" s="5">
        <f t="shared" si="6"/>
        <v>0.23301262778111845</v>
      </c>
      <c r="D41" s="5">
        <f t="shared" si="7"/>
        <v>0.36560432952495492</v>
      </c>
      <c r="E41" s="5">
        <f t="shared" si="8"/>
        <v>0.40138304269392666</v>
      </c>
      <c r="F41" s="5"/>
      <c r="G41" s="5"/>
      <c r="H41" s="5"/>
      <c r="I41" s="5"/>
      <c r="J41" s="5"/>
      <c r="K41" s="5"/>
      <c r="L41" s="3"/>
      <c r="M41" s="4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</row>
    <row r="42" spans="1:25" x14ac:dyDescent="0.2">
      <c r="A42" s="3" t="s">
        <v>1376</v>
      </c>
      <c r="B42">
        <v>82</v>
      </c>
      <c r="C42" s="5">
        <f t="shared" si="6"/>
        <v>0.59756097560975607</v>
      </c>
      <c r="D42" s="5">
        <f t="shared" si="7"/>
        <v>0.25609756097560976</v>
      </c>
      <c r="E42" s="5">
        <f t="shared" si="8"/>
        <v>0.14634146341463414</v>
      </c>
      <c r="F42" s="5"/>
      <c r="G42" s="5"/>
      <c r="H42" s="5"/>
      <c r="I42" s="5"/>
      <c r="J42" s="5"/>
      <c r="K42" s="5"/>
      <c r="L42" s="3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</row>
    <row r="43" spans="1:25" x14ac:dyDescent="0.2">
      <c r="A43" s="3" t="s">
        <v>1377</v>
      </c>
      <c r="B43">
        <v>174</v>
      </c>
      <c r="C43" s="5">
        <f t="shared" si="6"/>
        <v>0.74712643678160917</v>
      </c>
      <c r="D43" s="5">
        <f t="shared" si="7"/>
        <v>0.15517241379310345</v>
      </c>
      <c r="E43" s="5">
        <f t="shared" si="8"/>
        <v>9.7701149425287362E-2</v>
      </c>
      <c r="F43" s="5"/>
      <c r="G43" s="5"/>
      <c r="H43" s="5"/>
      <c r="I43" s="5"/>
      <c r="J43" s="5"/>
      <c r="K43" s="5"/>
      <c r="L43" s="3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</row>
    <row r="44" spans="1:25" x14ac:dyDescent="0.2">
      <c r="A44" s="3" t="s">
        <v>1378</v>
      </c>
      <c r="B44">
        <v>618</v>
      </c>
      <c r="C44" s="5">
        <f t="shared" si="6"/>
        <v>0.79288025889967639</v>
      </c>
      <c r="D44" s="5">
        <f t="shared" si="7"/>
        <v>0.15048543689320387</v>
      </c>
      <c r="E44" s="5">
        <f t="shared" si="8"/>
        <v>5.6634304207119741E-2</v>
      </c>
      <c r="F44" s="5"/>
      <c r="G44" s="5"/>
      <c r="H44" s="5"/>
      <c r="I44" s="5"/>
      <c r="J44" s="5"/>
      <c r="K44" s="5"/>
      <c r="L44" s="3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</row>
    <row r="45" spans="1:25" x14ac:dyDescent="0.2">
      <c r="A45" s="3" t="s">
        <v>1379</v>
      </c>
      <c r="B45">
        <v>180</v>
      </c>
      <c r="C45" s="5">
        <f t="shared" si="6"/>
        <v>0.52777777777777779</v>
      </c>
      <c r="D45" s="5">
        <f t="shared" si="7"/>
        <v>0.31111111111111112</v>
      </c>
      <c r="E45" s="5">
        <f t="shared" si="8"/>
        <v>0.16111111111111112</v>
      </c>
      <c r="F45" s="5"/>
      <c r="G45" s="5"/>
      <c r="H45" s="5"/>
      <c r="I45" s="5"/>
      <c r="J45" s="5"/>
      <c r="K45" s="5"/>
      <c r="L45" s="3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</row>
    <row r="46" spans="1:25" x14ac:dyDescent="0.2">
      <c r="A46" s="3" t="s">
        <v>1380</v>
      </c>
      <c r="B46">
        <v>2</v>
      </c>
      <c r="C46" s="5">
        <f t="shared" si="6"/>
        <v>0.5</v>
      </c>
      <c r="D46" s="5">
        <f t="shared" si="7"/>
        <v>0.5</v>
      </c>
      <c r="E46" s="5">
        <f t="shared" si="8"/>
        <v>0</v>
      </c>
      <c r="F46" s="5"/>
      <c r="G46" s="5"/>
      <c r="H46" s="5"/>
      <c r="I46" s="5"/>
      <c r="J46" s="5"/>
      <c r="K46" s="5"/>
      <c r="L46" s="3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</row>
    <row r="47" spans="1:25" x14ac:dyDescent="0.2">
      <c r="A47" s="3" t="s">
        <v>1381</v>
      </c>
      <c r="B47">
        <v>359</v>
      </c>
      <c r="C47" s="5">
        <f t="shared" si="6"/>
        <v>0.42061281337047352</v>
      </c>
      <c r="D47" s="5">
        <f t="shared" si="7"/>
        <v>0.33147632311977715</v>
      </c>
      <c r="E47" s="5">
        <f t="shared" si="8"/>
        <v>0.24791086350974931</v>
      </c>
      <c r="F47" s="5"/>
      <c r="G47" s="5"/>
      <c r="H47" s="5"/>
      <c r="I47" s="5"/>
      <c r="J47" s="5"/>
      <c r="K47" s="5"/>
      <c r="L47" s="3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</row>
    <row r="48" spans="1:25" x14ac:dyDescent="0.2">
      <c r="A48" s="3" t="s">
        <v>81</v>
      </c>
      <c r="B48">
        <v>2</v>
      </c>
      <c r="C48" s="5">
        <f t="shared" si="6"/>
        <v>1</v>
      </c>
      <c r="D48" s="5">
        <f t="shared" si="7"/>
        <v>0</v>
      </c>
      <c r="E48" s="5">
        <f t="shared" si="8"/>
        <v>0</v>
      </c>
      <c r="F48" s="5"/>
      <c r="G48" s="5"/>
      <c r="H48" s="5"/>
      <c r="I48" s="5"/>
      <c r="J48" s="5"/>
      <c r="K48" s="5"/>
      <c r="L48" s="3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</row>
    <row r="49" spans="1:25" x14ac:dyDescent="0.2">
      <c r="A49" s="3" t="s">
        <v>1382</v>
      </c>
      <c r="B49">
        <v>438</v>
      </c>
      <c r="C49" s="5">
        <f t="shared" si="6"/>
        <v>0.94063926940639264</v>
      </c>
      <c r="D49" s="5">
        <f t="shared" si="7"/>
        <v>5.2511415525114152E-2</v>
      </c>
      <c r="E49" s="5">
        <f t="shared" si="8"/>
        <v>6.8493150684931503E-3</v>
      </c>
      <c r="F49" s="5"/>
      <c r="G49" s="5"/>
      <c r="H49" s="5"/>
      <c r="I49" s="5"/>
      <c r="J49" s="5"/>
      <c r="K49" s="5"/>
      <c r="L49" s="3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</row>
    <row r="50" spans="1:25" x14ac:dyDescent="0.2">
      <c r="A50" s="3" t="s">
        <v>1383</v>
      </c>
      <c r="B50">
        <v>858</v>
      </c>
      <c r="C50" s="5">
        <f t="shared" si="6"/>
        <v>0.72727272727272729</v>
      </c>
      <c r="D50" s="5">
        <f t="shared" si="7"/>
        <v>0.19230769230769232</v>
      </c>
      <c r="E50" s="5">
        <f t="shared" si="8"/>
        <v>8.0419580419580416E-2</v>
      </c>
      <c r="F50" s="5"/>
      <c r="G50" s="5"/>
      <c r="H50" s="5"/>
      <c r="I50" s="5"/>
      <c r="J50" s="5"/>
      <c r="K50" s="5"/>
      <c r="L50" s="3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</row>
    <row r="51" spans="1:25" x14ac:dyDescent="0.2">
      <c r="A51" s="3" t="s">
        <v>1384</v>
      </c>
      <c r="B51">
        <v>58</v>
      </c>
      <c r="C51" s="5">
        <f t="shared" si="6"/>
        <v>0.82758620689655171</v>
      </c>
      <c r="D51" s="5">
        <f t="shared" si="7"/>
        <v>0.10344827586206896</v>
      </c>
      <c r="E51" s="5">
        <f t="shared" si="8"/>
        <v>6.8965517241379309E-2</v>
      </c>
      <c r="F51" s="5"/>
      <c r="G51" s="5"/>
      <c r="H51" s="5"/>
      <c r="I51" s="5"/>
      <c r="J51" s="5"/>
      <c r="K51" s="5"/>
      <c r="L51" s="3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</row>
    <row r="52" spans="1:25" x14ac:dyDescent="0.2">
      <c r="A52" s="3" t="s">
        <v>1385</v>
      </c>
      <c r="B52">
        <v>176</v>
      </c>
      <c r="C52" s="5">
        <f t="shared" si="6"/>
        <v>0.76136363636363635</v>
      </c>
      <c r="D52" s="5">
        <f t="shared" si="7"/>
        <v>0.19886363636363635</v>
      </c>
      <c r="E52" s="5">
        <f t="shared" si="8"/>
        <v>3.9772727272727272E-2</v>
      </c>
      <c r="F52" s="5"/>
      <c r="G52" s="5"/>
      <c r="H52" s="5"/>
      <c r="I52" s="5"/>
      <c r="J52" s="5"/>
      <c r="K52" s="5"/>
      <c r="L52" s="3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</row>
    <row r="53" spans="1:25" x14ac:dyDescent="0.2"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</row>
    <row r="54" spans="1:25" x14ac:dyDescent="0.2"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</row>
    <row r="66" spans="1:27" x14ac:dyDescent="0.2">
      <c r="A66" s="7" t="s">
        <v>1389</v>
      </c>
    </row>
    <row r="67" spans="1:27" s="2" customFormat="1" x14ac:dyDescent="0.2">
      <c r="A67" s="2" t="s">
        <v>1310</v>
      </c>
      <c r="B67" s="2" t="s">
        <v>1311</v>
      </c>
      <c r="C67" s="2" t="s">
        <v>1312</v>
      </c>
      <c r="D67" s="2" t="s">
        <v>1313</v>
      </c>
      <c r="E67" s="2" t="s">
        <v>1314</v>
      </c>
      <c r="F67" s="2" t="s">
        <v>1315</v>
      </c>
      <c r="G67" s="2" t="s">
        <v>1316</v>
      </c>
      <c r="H67" s="2" t="s">
        <v>1317</v>
      </c>
      <c r="I67" s="2" t="s">
        <v>1318</v>
      </c>
      <c r="J67" s="2" t="s">
        <v>1319</v>
      </c>
      <c r="K67" s="2" t="s">
        <v>1320</v>
      </c>
      <c r="L67" s="2" t="s">
        <v>1321</v>
      </c>
      <c r="M67" s="2" t="s">
        <v>1322</v>
      </c>
      <c r="N67" s="2" t="s">
        <v>1323</v>
      </c>
      <c r="O67" s="2" t="s">
        <v>1324</v>
      </c>
      <c r="P67" s="2" t="s">
        <v>1325</v>
      </c>
      <c r="Q67" s="2" t="s">
        <v>1326</v>
      </c>
      <c r="R67" s="2" t="s">
        <v>1327</v>
      </c>
      <c r="S67" s="2" t="s">
        <v>1328</v>
      </c>
      <c r="T67" s="2" t="s">
        <v>1329</v>
      </c>
      <c r="U67" s="2" t="s">
        <v>1330</v>
      </c>
      <c r="V67" s="2" t="s">
        <v>1331</v>
      </c>
      <c r="W67" s="2" t="s">
        <v>1332</v>
      </c>
      <c r="X67" s="2" t="s">
        <v>1333</v>
      </c>
      <c r="Y67" s="2" t="s">
        <v>1334</v>
      </c>
      <c r="Z67" s="2" t="s">
        <v>1335</v>
      </c>
      <c r="AA67" s="2" t="s">
        <v>1336</v>
      </c>
    </row>
    <row r="68" spans="1:27" x14ac:dyDescent="0.2">
      <c r="A68" t="s">
        <v>1337</v>
      </c>
      <c r="B68">
        <v>146</v>
      </c>
      <c r="C68">
        <v>76</v>
      </c>
      <c r="D68">
        <v>1</v>
      </c>
      <c r="E68">
        <v>10</v>
      </c>
      <c r="F68">
        <v>4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1</v>
      </c>
      <c r="N68">
        <v>0</v>
      </c>
      <c r="O68">
        <v>11</v>
      </c>
      <c r="P68">
        <v>4</v>
      </c>
      <c r="Q68">
        <v>0</v>
      </c>
      <c r="R68">
        <v>0</v>
      </c>
      <c r="S68">
        <v>1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2</v>
      </c>
    </row>
    <row r="69" spans="1:27" x14ac:dyDescent="0.2">
      <c r="A69" t="s">
        <v>1338</v>
      </c>
      <c r="B69">
        <v>88</v>
      </c>
      <c r="C69">
        <v>62</v>
      </c>
      <c r="D69">
        <v>0</v>
      </c>
      <c r="E69">
        <v>0</v>
      </c>
      <c r="F69">
        <v>17</v>
      </c>
      <c r="G69">
        <v>0</v>
      </c>
      <c r="H69">
        <v>0</v>
      </c>
      <c r="I69">
        <v>1</v>
      </c>
      <c r="J69">
        <v>0</v>
      </c>
      <c r="K69">
        <v>0</v>
      </c>
      <c r="L69">
        <v>0</v>
      </c>
      <c r="M69">
        <v>0</v>
      </c>
      <c r="N69">
        <v>0</v>
      </c>
      <c r="O69">
        <v>4</v>
      </c>
      <c r="P69">
        <v>1</v>
      </c>
      <c r="Q69">
        <v>0</v>
      </c>
      <c r="R69">
        <v>0</v>
      </c>
      <c r="S69">
        <v>0</v>
      </c>
      <c r="T69">
        <v>1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2</v>
      </c>
    </row>
    <row r="70" spans="1:27" x14ac:dyDescent="0.2">
      <c r="A70" t="s">
        <v>1339</v>
      </c>
      <c r="B70">
        <v>12</v>
      </c>
      <c r="C70">
        <v>6</v>
      </c>
      <c r="D70">
        <v>0</v>
      </c>
      <c r="E70">
        <v>1</v>
      </c>
      <c r="F70">
        <v>4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1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</row>
    <row r="71" spans="1:27" x14ac:dyDescent="0.2">
      <c r="A71" t="s">
        <v>1340</v>
      </c>
      <c r="B71">
        <v>37</v>
      </c>
      <c r="C71">
        <v>11</v>
      </c>
      <c r="D71">
        <v>0</v>
      </c>
      <c r="E71">
        <v>2</v>
      </c>
      <c r="F71">
        <v>22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1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1</v>
      </c>
    </row>
    <row r="72" spans="1:27" x14ac:dyDescent="0.2">
      <c r="A72" t="s">
        <v>25</v>
      </c>
      <c r="B72">
        <v>31</v>
      </c>
      <c r="C72">
        <v>22</v>
      </c>
      <c r="D72">
        <v>0</v>
      </c>
      <c r="E72">
        <v>0</v>
      </c>
      <c r="F72">
        <v>5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2</v>
      </c>
      <c r="P72">
        <v>1</v>
      </c>
      <c r="Q72">
        <v>0</v>
      </c>
      <c r="R72">
        <v>0</v>
      </c>
      <c r="S72">
        <v>1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</row>
    <row r="73" spans="1:27" x14ac:dyDescent="0.2">
      <c r="A73" t="s">
        <v>47</v>
      </c>
      <c r="B73">
        <v>9</v>
      </c>
      <c r="C73">
        <v>7</v>
      </c>
      <c r="D73">
        <v>0</v>
      </c>
      <c r="E73">
        <v>0</v>
      </c>
      <c r="F73">
        <v>1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1</v>
      </c>
    </row>
    <row r="74" spans="1:27" x14ac:dyDescent="0.2">
      <c r="A74" t="s">
        <v>1341</v>
      </c>
      <c r="B74">
        <v>11</v>
      </c>
      <c r="C74">
        <v>7</v>
      </c>
      <c r="D74">
        <v>0</v>
      </c>
      <c r="E74">
        <v>0</v>
      </c>
      <c r="F74">
        <v>3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1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</row>
    <row r="75" spans="1:27" x14ac:dyDescent="0.2">
      <c r="A75" t="s">
        <v>1342</v>
      </c>
      <c r="B75">
        <v>6</v>
      </c>
      <c r="C75">
        <v>4</v>
      </c>
      <c r="D75">
        <v>0</v>
      </c>
      <c r="E75">
        <v>0</v>
      </c>
      <c r="F75">
        <v>1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1</v>
      </c>
    </row>
    <row r="76" spans="1:27" x14ac:dyDescent="0.2">
      <c r="A76" t="s">
        <v>1343</v>
      </c>
      <c r="B76">
        <v>96</v>
      </c>
      <c r="C76">
        <v>57</v>
      </c>
      <c r="D76">
        <v>0</v>
      </c>
      <c r="E76">
        <v>4</v>
      </c>
      <c r="F76">
        <v>21</v>
      </c>
      <c r="G76">
        <v>0</v>
      </c>
      <c r="H76">
        <v>0</v>
      </c>
      <c r="I76">
        <v>2</v>
      </c>
      <c r="J76">
        <v>0</v>
      </c>
      <c r="K76">
        <v>0</v>
      </c>
      <c r="L76">
        <v>0</v>
      </c>
      <c r="M76">
        <v>0</v>
      </c>
      <c r="N76">
        <v>0</v>
      </c>
      <c r="O76">
        <v>7</v>
      </c>
      <c r="P76">
        <v>1</v>
      </c>
      <c r="Q76">
        <v>0</v>
      </c>
      <c r="R76">
        <v>0</v>
      </c>
      <c r="S76">
        <v>1</v>
      </c>
      <c r="T76">
        <v>0</v>
      </c>
      <c r="U76">
        <v>1</v>
      </c>
      <c r="V76">
        <v>0</v>
      </c>
      <c r="W76">
        <v>0</v>
      </c>
      <c r="X76">
        <v>0</v>
      </c>
      <c r="Y76">
        <v>0</v>
      </c>
      <c r="Z76">
        <v>0</v>
      </c>
      <c r="AA76">
        <v>2</v>
      </c>
    </row>
    <row r="77" spans="1:27" x14ac:dyDescent="0.2">
      <c r="A77" t="s">
        <v>1344</v>
      </c>
      <c r="B77">
        <v>741</v>
      </c>
      <c r="C77">
        <v>622</v>
      </c>
      <c r="D77">
        <v>0</v>
      </c>
      <c r="E77">
        <v>3</v>
      </c>
      <c r="F77">
        <v>94</v>
      </c>
      <c r="G77">
        <v>2</v>
      </c>
      <c r="H77">
        <v>0</v>
      </c>
      <c r="I77">
        <v>1</v>
      </c>
      <c r="J77">
        <v>0</v>
      </c>
      <c r="K77">
        <v>1</v>
      </c>
      <c r="L77">
        <v>0</v>
      </c>
      <c r="M77">
        <v>0</v>
      </c>
      <c r="N77">
        <v>0</v>
      </c>
      <c r="O77">
        <v>5</v>
      </c>
      <c r="P77">
        <v>6</v>
      </c>
      <c r="Q77">
        <v>0</v>
      </c>
      <c r="R77">
        <v>1</v>
      </c>
      <c r="S77">
        <v>2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4</v>
      </c>
    </row>
    <row r="78" spans="1:27" x14ac:dyDescent="0.2">
      <c r="A78" t="s">
        <v>1345</v>
      </c>
      <c r="B78" s="4">
        <v>1496</v>
      </c>
      <c r="C78">
        <v>981</v>
      </c>
      <c r="D78">
        <v>0</v>
      </c>
      <c r="E78">
        <v>42</v>
      </c>
      <c r="F78">
        <v>361</v>
      </c>
      <c r="G78">
        <v>0</v>
      </c>
      <c r="H78">
        <v>0</v>
      </c>
      <c r="I78">
        <v>16</v>
      </c>
      <c r="J78">
        <v>2</v>
      </c>
      <c r="K78">
        <v>1</v>
      </c>
      <c r="L78">
        <v>0</v>
      </c>
      <c r="M78">
        <v>2</v>
      </c>
      <c r="N78">
        <v>0</v>
      </c>
      <c r="O78">
        <v>49</v>
      </c>
      <c r="P78">
        <v>14</v>
      </c>
      <c r="Q78">
        <v>0</v>
      </c>
      <c r="R78">
        <v>0</v>
      </c>
      <c r="S78">
        <v>1</v>
      </c>
      <c r="T78">
        <v>6</v>
      </c>
      <c r="U78">
        <v>1</v>
      </c>
      <c r="V78">
        <v>0</v>
      </c>
      <c r="W78">
        <v>0</v>
      </c>
      <c r="X78">
        <v>0</v>
      </c>
      <c r="Y78">
        <v>0</v>
      </c>
      <c r="Z78">
        <v>0</v>
      </c>
      <c r="AA78">
        <v>20</v>
      </c>
    </row>
    <row r="79" spans="1:27" x14ac:dyDescent="0.2">
      <c r="A79" t="s">
        <v>1346</v>
      </c>
      <c r="B79">
        <v>12</v>
      </c>
      <c r="C79">
        <v>11</v>
      </c>
      <c r="D79">
        <v>0</v>
      </c>
      <c r="E79">
        <v>0</v>
      </c>
      <c r="F79">
        <v>1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</row>
    <row r="80" spans="1:27" x14ac:dyDescent="0.2">
      <c r="A80" t="s">
        <v>1347</v>
      </c>
      <c r="B80">
        <v>451</v>
      </c>
      <c r="C80">
        <v>296</v>
      </c>
      <c r="D80">
        <v>0</v>
      </c>
      <c r="E80">
        <v>12</v>
      </c>
      <c r="F80">
        <v>120</v>
      </c>
      <c r="G80">
        <v>0</v>
      </c>
      <c r="H80">
        <v>0</v>
      </c>
      <c r="I80">
        <v>4</v>
      </c>
      <c r="J80">
        <v>1</v>
      </c>
      <c r="K80">
        <v>0</v>
      </c>
      <c r="L80">
        <v>0</v>
      </c>
      <c r="M80">
        <v>0</v>
      </c>
      <c r="N80">
        <v>0</v>
      </c>
      <c r="O80">
        <v>9</v>
      </c>
      <c r="P80">
        <v>5</v>
      </c>
      <c r="Q80">
        <v>0</v>
      </c>
      <c r="R80">
        <v>1</v>
      </c>
      <c r="S80">
        <v>2</v>
      </c>
      <c r="T80">
        <v>1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</row>
    <row r="81" spans="1:27" x14ac:dyDescent="0.2">
      <c r="A81" t="s">
        <v>1348</v>
      </c>
      <c r="B81">
        <v>28</v>
      </c>
      <c r="C81">
        <v>16</v>
      </c>
      <c r="D81">
        <v>0</v>
      </c>
      <c r="E81">
        <v>1</v>
      </c>
      <c r="F81">
        <v>9</v>
      </c>
      <c r="G81">
        <v>0</v>
      </c>
      <c r="H81">
        <v>0</v>
      </c>
      <c r="I81">
        <v>1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1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</row>
    <row r="82" spans="1:27" x14ac:dyDescent="0.2">
      <c r="A82" t="s">
        <v>1349</v>
      </c>
      <c r="B82">
        <v>50</v>
      </c>
      <c r="C82">
        <v>17</v>
      </c>
      <c r="D82">
        <v>0</v>
      </c>
      <c r="E82">
        <v>0</v>
      </c>
      <c r="F82">
        <v>29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4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</row>
    <row r="83" spans="1:27" x14ac:dyDescent="0.2">
      <c r="A83" t="s">
        <v>1350</v>
      </c>
      <c r="B83">
        <v>39</v>
      </c>
      <c r="C83">
        <v>19</v>
      </c>
      <c r="D83">
        <v>0</v>
      </c>
      <c r="E83">
        <v>0</v>
      </c>
      <c r="F83">
        <v>15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1</v>
      </c>
      <c r="P83">
        <v>1</v>
      </c>
      <c r="Q83">
        <v>0</v>
      </c>
      <c r="R83">
        <v>0</v>
      </c>
      <c r="S83">
        <v>2</v>
      </c>
      <c r="T83">
        <v>1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</row>
    <row r="84" spans="1:27" x14ac:dyDescent="0.2">
      <c r="A84" t="s">
        <v>1351</v>
      </c>
      <c r="B84">
        <v>140</v>
      </c>
      <c r="C84">
        <v>91</v>
      </c>
      <c r="D84">
        <v>0</v>
      </c>
      <c r="E84">
        <v>1</v>
      </c>
      <c r="F84">
        <v>41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2</v>
      </c>
      <c r="P84">
        <v>2</v>
      </c>
      <c r="Q84">
        <v>0</v>
      </c>
      <c r="R84">
        <v>0</v>
      </c>
      <c r="S84">
        <v>1</v>
      </c>
      <c r="T84">
        <v>2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</row>
    <row r="85" spans="1:27" x14ac:dyDescent="0.2">
      <c r="A85" t="s">
        <v>1352</v>
      </c>
      <c r="B85">
        <v>54</v>
      </c>
      <c r="C85">
        <v>35</v>
      </c>
      <c r="D85">
        <v>0</v>
      </c>
      <c r="E85">
        <v>0</v>
      </c>
      <c r="F85">
        <v>15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3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1</v>
      </c>
    </row>
    <row r="86" spans="1:27" x14ac:dyDescent="0.2">
      <c r="A86" t="s">
        <v>1353</v>
      </c>
      <c r="B86" s="4">
        <v>1727</v>
      </c>
      <c r="C86">
        <v>537</v>
      </c>
      <c r="D86">
        <v>0</v>
      </c>
      <c r="E86">
        <v>80</v>
      </c>
      <c r="F86">
        <v>531</v>
      </c>
      <c r="G86">
        <v>1</v>
      </c>
      <c r="H86">
        <v>6</v>
      </c>
      <c r="I86">
        <v>63</v>
      </c>
      <c r="J86">
        <v>30</v>
      </c>
      <c r="K86">
        <v>0</v>
      </c>
      <c r="L86">
        <v>1</v>
      </c>
      <c r="M86">
        <v>5</v>
      </c>
      <c r="N86">
        <v>0</v>
      </c>
      <c r="O86">
        <v>235</v>
      </c>
      <c r="P86">
        <v>32</v>
      </c>
      <c r="Q86">
        <v>0</v>
      </c>
      <c r="R86">
        <v>3</v>
      </c>
      <c r="S86">
        <v>4</v>
      </c>
      <c r="T86">
        <v>15</v>
      </c>
      <c r="U86">
        <v>8</v>
      </c>
      <c r="V86">
        <v>0</v>
      </c>
      <c r="W86">
        <v>0</v>
      </c>
      <c r="X86">
        <v>4</v>
      </c>
      <c r="Y86">
        <v>1</v>
      </c>
      <c r="Z86">
        <v>3</v>
      </c>
      <c r="AA86">
        <v>168</v>
      </c>
    </row>
    <row r="87" spans="1:27" x14ac:dyDescent="0.2">
      <c r="A87" t="s">
        <v>1354</v>
      </c>
      <c r="B87">
        <v>22</v>
      </c>
      <c r="C87">
        <v>13</v>
      </c>
      <c r="D87">
        <v>0</v>
      </c>
      <c r="E87">
        <v>1</v>
      </c>
      <c r="F87">
        <v>7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1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</row>
    <row r="88" spans="1:27" x14ac:dyDescent="0.2">
      <c r="A88" t="s">
        <v>1355</v>
      </c>
      <c r="B88">
        <v>414</v>
      </c>
      <c r="C88">
        <v>230</v>
      </c>
      <c r="D88">
        <v>0</v>
      </c>
      <c r="E88">
        <v>17</v>
      </c>
      <c r="F88">
        <v>118</v>
      </c>
      <c r="G88">
        <v>0</v>
      </c>
      <c r="H88">
        <v>0</v>
      </c>
      <c r="I88">
        <v>5</v>
      </c>
      <c r="J88">
        <v>5</v>
      </c>
      <c r="K88">
        <v>0</v>
      </c>
      <c r="L88">
        <v>0</v>
      </c>
      <c r="M88">
        <v>0</v>
      </c>
      <c r="N88">
        <v>0</v>
      </c>
      <c r="O88">
        <v>24</v>
      </c>
      <c r="P88">
        <v>4</v>
      </c>
      <c r="Q88">
        <v>0</v>
      </c>
      <c r="R88">
        <v>0</v>
      </c>
      <c r="S88">
        <v>1</v>
      </c>
      <c r="T88">
        <v>1</v>
      </c>
      <c r="U88">
        <v>1</v>
      </c>
      <c r="V88">
        <v>0</v>
      </c>
      <c r="W88">
        <v>0</v>
      </c>
      <c r="X88">
        <v>0</v>
      </c>
      <c r="Y88">
        <v>0</v>
      </c>
      <c r="Z88">
        <v>0</v>
      </c>
      <c r="AA88">
        <v>8</v>
      </c>
    </row>
    <row r="89" spans="1:27" x14ac:dyDescent="0.2">
      <c r="A89" t="s">
        <v>1356</v>
      </c>
      <c r="B89">
        <v>1</v>
      </c>
      <c r="C89">
        <v>0</v>
      </c>
      <c r="D89">
        <v>0</v>
      </c>
      <c r="E89">
        <v>1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</row>
    <row r="90" spans="1:27" x14ac:dyDescent="0.2">
      <c r="A90" t="s">
        <v>1357</v>
      </c>
      <c r="B90">
        <v>993</v>
      </c>
      <c r="C90">
        <v>690</v>
      </c>
      <c r="D90">
        <v>0</v>
      </c>
      <c r="E90">
        <v>19</v>
      </c>
      <c r="F90">
        <v>219</v>
      </c>
      <c r="G90">
        <v>0</v>
      </c>
      <c r="H90">
        <v>0</v>
      </c>
      <c r="I90">
        <v>3</v>
      </c>
      <c r="J90">
        <v>0</v>
      </c>
      <c r="K90">
        <v>0</v>
      </c>
      <c r="L90">
        <v>0</v>
      </c>
      <c r="M90">
        <v>0</v>
      </c>
      <c r="N90">
        <v>0</v>
      </c>
      <c r="O90">
        <v>22</v>
      </c>
      <c r="P90">
        <v>15</v>
      </c>
      <c r="Q90">
        <v>0</v>
      </c>
      <c r="R90">
        <v>0</v>
      </c>
      <c r="S90">
        <v>9</v>
      </c>
      <c r="T90">
        <v>7</v>
      </c>
      <c r="U90">
        <v>0</v>
      </c>
      <c r="V90">
        <v>0</v>
      </c>
      <c r="W90">
        <v>0</v>
      </c>
      <c r="X90">
        <v>0</v>
      </c>
      <c r="Y90">
        <v>0</v>
      </c>
      <c r="Z90">
        <v>1</v>
      </c>
      <c r="AA90">
        <v>8</v>
      </c>
    </row>
    <row r="91" spans="1:27" x14ac:dyDescent="0.2">
      <c r="A91" t="s">
        <v>1358</v>
      </c>
      <c r="B91">
        <v>432</v>
      </c>
      <c r="C91">
        <v>288</v>
      </c>
      <c r="D91">
        <v>0</v>
      </c>
      <c r="E91">
        <v>12</v>
      </c>
      <c r="F91">
        <v>104</v>
      </c>
      <c r="G91">
        <v>0</v>
      </c>
      <c r="H91">
        <v>0</v>
      </c>
      <c r="I91">
        <v>2</v>
      </c>
      <c r="J91">
        <v>0</v>
      </c>
      <c r="K91">
        <v>0</v>
      </c>
      <c r="L91">
        <v>0</v>
      </c>
      <c r="M91">
        <v>0</v>
      </c>
      <c r="N91">
        <v>0</v>
      </c>
      <c r="O91">
        <v>7</v>
      </c>
      <c r="P91">
        <v>8</v>
      </c>
      <c r="Q91">
        <v>0</v>
      </c>
      <c r="R91">
        <v>0</v>
      </c>
      <c r="S91">
        <v>1</v>
      </c>
      <c r="T91">
        <v>5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5</v>
      </c>
    </row>
    <row r="92" spans="1:27" x14ac:dyDescent="0.2">
      <c r="A92" t="s">
        <v>1359</v>
      </c>
      <c r="B92">
        <v>45</v>
      </c>
      <c r="C92">
        <v>21</v>
      </c>
      <c r="D92">
        <v>0</v>
      </c>
      <c r="E92">
        <v>2</v>
      </c>
      <c r="F92">
        <v>14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3</v>
      </c>
      <c r="P92">
        <v>3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2</v>
      </c>
    </row>
    <row r="93" spans="1:27" x14ac:dyDescent="0.2">
      <c r="A93" t="s">
        <v>1360</v>
      </c>
      <c r="B93">
        <v>11</v>
      </c>
      <c r="C93">
        <v>8</v>
      </c>
      <c r="D93">
        <v>0</v>
      </c>
      <c r="E93">
        <v>0</v>
      </c>
      <c r="F93">
        <v>3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</row>
    <row r="94" spans="1:27" x14ac:dyDescent="0.2">
      <c r="A94" t="s">
        <v>1361</v>
      </c>
      <c r="B94">
        <v>104</v>
      </c>
      <c r="C94">
        <v>55</v>
      </c>
      <c r="D94">
        <v>0</v>
      </c>
      <c r="E94">
        <v>5</v>
      </c>
      <c r="F94">
        <v>32</v>
      </c>
      <c r="G94">
        <v>0</v>
      </c>
      <c r="H94">
        <v>0</v>
      </c>
      <c r="I94">
        <v>1</v>
      </c>
      <c r="J94">
        <v>0</v>
      </c>
      <c r="K94">
        <v>0</v>
      </c>
      <c r="L94">
        <v>0</v>
      </c>
      <c r="M94">
        <v>0</v>
      </c>
      <c r="N94">
        <v>0</v>
      </c>
      <c r="O94">
        <v>1</v>
      </c>
      <c r="P94">
        <v>4</v>
      </c>
      <c r="Q94">
        <v>0</v>
      </c>
      <c r="R94">
        <v>0</v>
      </c>
      <c r="S94">
        <v>1</v>
      </c>
      <c r="T94">
        <v>2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3</v>
      </c>
    </row>
    <row r="95" spans="1:27" x14ac:dyDescent="0.2">
      <c r="A95" t="s">
        <v>1362</v>
      </c>
      <c r="B95">
        <v>6</v>
      </c>
      <c r="C95">
        <v>4</v>
      </c>
      <c r="D95">
        <v>0</v>
      </c>
      <c r="E95">
        <v>0</v>
      </c>
      <c r="F95">
        <v>2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</row>
    <row r="96" spans="1:27" x14ac:dyDescent="0.2">
      <c r="A96" t="s">
        <v>1363</v>
      </c>
      <c r="B96">
        <v>36</v>
      </c>
      <c r="C96">
        <v>30</v>
      </c>
      <c r="D96">
        <v>0</v>
      </c>
      <c r="E96">
        <v>0</v>
      </c>
      <c r="F96">
        <v>4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2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</row>
    <row r="97" spans="1:27" x14ac:dyDescent="0.2">
      <c r="A97" t="s">
        <v>1364</v>
      </c>
      <c r="B97">
        <v>73</v>
      </c>
      <c r="C97">
        <v>45</v>
      </c>
      <c r="D97">
        <v>0</v>
      </c>
      <c r="E97">
        <v>3</v>
      </c>
      <c r="F97">
        <v>15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1</v>
      </c>
      <c r="P97">
        <v>2</v>
      </c>
      <c r="Q97">
        <v>0</v>
      </c>
      <c r="R97">
        <v>0</v>
      </c>
      <c r="S97">
        <v>4</v>
      </c>
      <c r="T97">
        <v>1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2</v>
      </c>
    </row>
    <row r="98" spans="1:27" x14ac:dyDescent="0.2">
      <c r="A98" t="s">
        <v>1365</v>
      </c>
      <c r="B98">
        <v>13</v>
      </c>
      <c r="C98">
        <v>7</v>
      </c>
      <c r="D98">
        <v>0</v>
      </c>
      <c r="E98">
        <v>1</v>
      </c>
      <c r="F98">
        <v>5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</row>
    <row r="99" spans="1:27" x14ac:dyDescent="0.2">
      <c r="A99" t="s">
        <v>1366</v>
      </c>
      <c r="B99">
        <v>4</v>
      </c>
      <c r="C99">
        <v>2</v>
      </c>
      <c r="D99">
        <v>0</v>
      </c>
      <c r="E99">
        <v>0</v>
      </c>
      <c r="F99">
        <v>2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</row>
    <row r="100" spans="1:27" x14ac:dyDescent="0.2">
      <c r="A100" t="s">
        <v>1367</v>
      </c>
      <c r="B100">
        <v>199</v>
      </c>
      <c r="C100">
        <v>143</v>
      </c>
      <c r="D100">
        <v>0</v>
      </c>
      <c r="E100">
        <v>9</v>
      </c>
      <c r="F100">
        <v>32</v>
      </c>
      <c r="G100">
        <v>0</v>
      </c>
      <c r="H100">
        <v>0</v>
      </c>
      <c r="I100">
        <v>1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4</v>
      </c>
      <c r="P100">
        <v>2</v>
      </c>
      <c r="Q100">
        <v>0</v>
      </c>
      <c r="R100">
        <v>0</v>
      </c>
      <c r="S100">
        <v>2</v>
      </c>
      <c r="T100">
        <v>1</v>
      </c>
      <c r="U100">
        <v>0</v>
      </c>
      <c r="V100">
        <v>0</v>
      </c>
      <c r="W100">
        <v>0</v>
      </c>
      <c r="X100">
        <v>1</v>
      </c>
      <c r="Y100">
        <v>0</v>
      </c>
      <c r="Z100">
        <v>0</v>
      </c>
      <c r="AA100">
        <v>4</v>
      </c>
    </row>
    <row r="101" spans="1:27" x14ac:dyDescent="0.2">
      <c r="A101" t="s">
        <v>1368</v>
      </c>
      <c r="B101">
        <v>8</v>
      </c>
      <c r="C101">
        <v>6</v>
      </c>
      <c r="D101">
        <v>0</v>
      </c>
      <c r="E101">
        <v>0</v>
      </c>
      <c r="F101">
        <v>1</v>
      </c>
      <c r="G101">
        <v>0</v>
      </c>
      <c r="H101">
        <v>0</v>
      </c>
      <c r="I101">
        <v>1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</row>
    <row r="102" spans="1:27" x14ac:dyDescent="0.2">
      <c r="A102" t="s">
        <v>1369</v>
      </c>
      <c r="B102">
        <v>92</v>
      </c>
      <c r="C102">
        <v>67</v>
      </c>
      <c r="D102">
        <v>0</v>
      </c>
      <c r="E102">
        <v>1</v>
      </c>
      <c r="F102">
        <v>16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2</v>
      </c>
      <c r="P102">
        <v>6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</row>
    <row r="103" spans="1:27" x14ac:dyDescent="0.2">
      <c r="A103" t="s">
        <v>1370</v>
      </c>
      <c r="B103">
        <v>276</v>
      </c>
      <c r="C103">
        <v>159</v>
      </c>
      <c r="D103">
        <v>0</v>
      </c>
      <c r="E103">
        <v>6</v>
      </c>
      <c r="F103">
        <v>90</v>
      </c>
      <c r="G103">
        <v>1</v>
      </c>
      <c r="H103">
        <v>0</v>
      </c>
      <c r="I103">
        <v>2</v>
      </c>
      <c r="J103">
        <v>0</v>
      </c>
      <c r="K103">
        <v>0</v>
      </c>
      <c r="L103">
        <v>0</v>
      </c>
      <c r="M103">
        <v>1</v>
      </c>
      <c r="N103">
        <v>0</v>
      </c>
      <c r="O103">
        <v>8</v>
      </c>
      <c r="P103">
        <v>2</v>
      </c>
      <c r="Q103">
        <v>0</v>
      </c>
      <c r="R103">
        <v>0</v>
      </c>
      <c r="S103">
        <v>0</v>
      </c>
      <c r="T103">
        <v>2</v>
      </c>
      <c r="U103">
        <v>0</v>
      </c>
      <c r="V103">
        <v>0</v>
      </c>
      <c r="W103">
        <v>0</v>
      </c>
      <c r="X103">
        <v>1</v>
      </c>
      <c r="Y103">
        <v>0</v>
      </c>
      <c r="Z103">
        <v>0</v>
      </c>
      <c r="AA103">
        <v>4</v>
      </c>
    </row>
    <row r="104" spans="1:27" x14ac:dyDescent="0.2">
      <c r="A104" t="s">
        <v>1371</v>
      </c>
      <c r="B104">
        <v>5</v>
      </c>
      <c r="C104">
        <v>3</v>
      </c>
      <c r="D104">
        <v>0</v>
      </c>
      <c r="E104">
        <v>0</v>
      </c>
      <c r="F104">
        <v>2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</row>
    <row r="105" spans="1:27" x14ac:dyDescent="0.2">
      <c r="A105" t="s">
        <v>58</v>
      </c>
      <c r="B105">
        <v>10</v>
      </c>
      <c r="C105">
        <v>8</v>
      </c>
      <c r="D105">
        <v>0</v>
      </c>
      <c r="E105">
        <v>0</v>
      </c>
      <c r="F105">
        <v>2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</row>
    <row r="106" spans="1:27" x14ac:dyDescent="0.2">
      <c r="A106" t="s">
        <v>1372</v>
      </c>
      <c r="B106">
        <v>208</v>
      </c>
      <c r="C106">
        <v>126</v>
      </c>
      <c r="D106">
        <v>0</v>
      </c>
      <c r="E106">
        <v>5</v>
      </c>
      <c r="F106">
        <v>66</v>
      </c>
      <c r="G106">
        <v>0</v>
      </c>
      <c r="H106">
        <v>0</v>
      </c>
      <c r="I106">
        <v>2</v>
      </c>
      <c r="J106">
        <v>0</v>
      </c>
      <c r="K106">
        <v>0</v>
      </c>
      <c r="L106">
        <v>0</v>
      </c>
      <c r="M106">
        <v>1</v>
      </c>
      <c r="N106">
        <v>0</v>
      </c>
      <c r="O106">
        <v>4</v>
      </c>
      <c r="P106">
        <v>3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1</v>
      </c>
    </row>
    <row r="107" spans="1:27" x14ac:dyDescent="0.2">
      <c r="A107" t="s">
        <v>1373</v>
      </c>
      <c r="B107">
        <v>11</v>
      </c>
      <c r="C107">
        <v>6</v>
      </c>
      <c r="D107">
        <v>0</v>
      </c>
      <c r="E107">
        <v>0</v>
      </c>
      <c r="F107">
        <v>2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3</v>
      </c>
    </row>
    <row r="108" spans="1:27" x14ac:dyDescent="0.2">
      <c r="A108" t="s">
        <v>1374</v>
      </c>
      <c r="B108">
        <v>47</v>
      </c>
      <c r="C108">
        <v>27</v>
      </c>
      <c r="D108">
        <v>0</v>
      </c>
      <c r="E108">
        <v>3</v>
      </c>
      <c r="F108">
        <v>11</v>
      </c>
      <c r="G108">
        <v>0</v>
      </c>
      <c r="H108">
        <v>0</v>
      </c>
      <c r="I108">
        <v>1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1</v>
      </c>
      <c r="P108">
        <v>3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1</v>
      </c>
    </row>
    <row r="109" spans="1:27" x14ac:dyDescent="0.2">
      <c r="A109" t="s">
        <v>1375</v>
      </c>
      <c r="B109" s="4">
        <v>3326</v>
      </c>
      <c r="C109">
        <v>775</v>
      </c>
      <c r="D109">
        <v>0</v>
      </c>
      <c r="E109">
        <v>246</v>
      </c>
      <c r="F109" s="4">
        <v>1216</v>
      </c>
      <c r="G109">
        <v>3</v>
      </c>
      <c r="H109">
        <v>3</v>
      </c>
      <c r="I109">
        <v>136</v>
      </c>
      <c r="J109">
        <v>24</v>
      </c>
      <c r="K109">
        <v>1</v>
      </c>
      <c r="L109">
        <v>0</v>
      </c>
      <c r="M109">
        <v>22</v>
      </c>
      <c r="N109">
        <v>0</v>
      </c>
      <c r="O109">
        <v>413</v>
      </c>
      <c r="P109">
        <v>79</v>
      </c>
      <c r="Q109">
        <v>0</v>
      </c>
      <c r="R109">
        <v>0</v>
      </c>
      <c r="S109">
        <v>23</v>
      </c>
      <c r="T109">
        <v>49</v>
      </c>
      <c r="U109">
        <v>9</v>
      </c>
      <c r="V109">
        <v>0</v>
      </c>
      <c r="W109">
        <v>0</v>
      </c>
      <c r="X109">
        <v>1</v>
      </c>
      <c r="Y109">
        <v>0</v>
      </c>
      <c r="Z109">
        <v>1</v>
      </c>
      <c r="AA109">
        <v>325</v>
      </c>
    </row>
    <row r="110" spans="1:27" x14ac:dyDescent="0.2">
      <c r="A110" t="s">
        <v>1376</v>
      </c>
      <c r="B110">
        <v>82</v>
      </c>
      <c r="C110">
        <v>49</v>
      </c>
      <c r="D110">
        <v>0</v>
      </c>
      <c r="E110">
        <v>4</v>
      </c>
      <c r="F110">
        <v>21</v>
      </c>
      <c r="G110">
        <v>0</v>
      </c>
      <c r="H110">
        <v>0</v>
      </c>
      <c r="I110">
        <v>2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2</v>
      </c>
      <c r="P110">
        <v>3</v>
      </c>
      <c r="Q110">
        <v>0</v>
      </c>
      <c r="R110">
        <v>0</v>
      </c>
      <c r="S110">
        <v>1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</row>
    <row r="111" spans="1:27" x14ac:dyDescent="0.2">
      <c r="A111" t="s">
        <v>1377</v>
      </c>
      <c r="B111">
        <v>174</v>
      </c>
      <c r="C111">
        <v>130</v>
      </c>
      <c r="D111">
        <v>0</v>
      </c>
      <c r="E111">
        <v>5</v>
      </c>
      <c r="F111">
        <v>27</v>
      </c>
      <c r="G111">
        <v>0</v>
      </c>
      <c r="H111">
        <v>0</v>
      </c>
      <c r="I111">
        <v>2</v>
      </c>
      <c r="J111">
        <v>0</v>
      </c>
      <c r="K111">
        <v>1</v>
      </c>
      <c r="L111">
        <v>0</v>
      </c>
      <c r="M111">
        <v>0</v>
      </c>
      <c r="N111">
        <v>0</v>
      </c>
      <c r="O111">
        <v>3</v>
      </c>
      <c r="P111">
        <v>2</v>
      </c>
      <c r="Q111">
        <v>0</v>
      </c>
      <c r="R111">
        <v>0</v>
      </c>
      <c r="S111">
        <v>0</v>
      </c>
      <c r="T111">
        <v>1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3</v>
      </c>
    </row>
    <row r="112" spans="1:27" x14ac:dyDescent="0.2">
      <c r="A112" t="s">
        <v>1378</v>
      </c>
      <c r="B112">
        <v>618</v>
      </c>
      <c r="C112">
        <v>490</v>
      </c>
      <c r="D112">
        <v>0</v>
      </c>
      <c r="E112">
        <v>19</v>
      </c>
      <c r="F112">
        <v>93</v>
      </c>
      <c r="G112">
        <v>0</v>
      </c>
      <c r="H112">
        <v>0</v>
      </c>
      <c r="I112">
        <v>4</v>
      </c>
      <c r="J112">
        <v>0</v>
      </c>
      <c r="K112">
        <v>0</v>
      </c>
      <c r="L112">
        <v>0</v>
      </c>
      <c r="M112">
        <v>1</v>
      </c>
      <c r="N112">
        <v>0</v>
      </c>
      <c r="O112">
        <v>6</v>
      </c>
      <c r="P112">
        <v>1</v>
      </c>
      <c r="Q112">
        <v>0</v>
      </c>
      <c r="R112">
        <v>0</v>
      </c>
      <c r="S112">
        <v>2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2</v>
      </c>
    </row>
    <row r="113" spans="1:27" x14ac:dyDescent="0.2">
      <c r="A113" t="s">
        <v>1379</v>
      </c>
      <c r="B113">
        <v>180</v>
      </c>
      <c r="C113">
        <v>95</v>
      </c>
      <c r="D113">
        <v>0</v>
      </c>
      <c r="E113">
        <v>5</v>
      </c>
      <c r="F113">
        <v>56</v>
      </c>
      <c r="G113">
        <v>0</v>
      </c>
      <c r="H113">
        <v>0</v>
      </c>
      <c r="I113">
        <v>3</v>
      </c>
      <c r="J113">
        <v>0</v>
      </c>
      <c r="K113">
        <v>2</v>
      </c>
      <c r="L113">
        <v>0</v>
      </c>
      <c r="M113">
        <v>0</v>
      </c>
      <c r="N113">
        <v>0</v>
      </c>
      <c r="O113">
        <v>7</v>
      </c>
      <c r="P113">
        <v>1</v>
      </c>
      <c r="Q113">
        <v>0</v>
      </c>
      <c r="R113">
        <v>0</v>
      </c>
      <c r="S113">
        <v>1</v>
      </c>
      <c r="T113">
        <v>2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8</v>
      </c>
    </row>
    <row r="114" spans="1:27" x14ac:dyDescent="0.2">
      <c r="A114" t="s">
        <v>1380</v>
      </c>
      <c r="B114">
        <v>2</v>
      </c>
      <c r="C114">
        <v>1</v>
      </c>
      <c r="D114">
        <v>0</v>
      </c>
      <c r="E114">
        <v>0</v>
      </c>
      <c r="F114">
        <v>1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</row>
    <row r="115" spans="1:27" x14ac:dyDescent="0.2">
      <c r="A115" t="s">
        <v>1381</v>
      </c>
      <c r="B115">
        <v>359</v>
      </c>
      <c r="C115">
        <v>151</v>
      </c>
      <c r="D115">
        <v>0</v>
      </c>
      <c r="E115">
        <v>18</v>
      </c>
      <c r="F115">
        <v>119</v>
      </c>
      <c r="G115">
        <v>0</v>
      </c>
      <c r="H115">
        <v>0</v>
      </c>
      <c r="I115">
        <v>7</v>
      </c>
      <c r="J115">
        <v>0</v>
      </c>
      <c r="K115">
        <v>1</v>
      </c>
      <c r="L115">
        <v>0</v>
      </c>
      <c r="M115">
        <v>1</v>
      </c>
      <c r="N115">
        <v>0</v>
      </c>
      <c r="O115">
        <v>19</v>
      </c>
      <c r="P115">
        <v>19</v>
      </c>
      <c r="Q115">
        <v>0</v>
      </c>
      <c r="R115">
        <v>0</v>
      </c>
      <c r="S115">
        <v>9</v>
      </c>
      <c r="T115">
        <v>7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1</v>
      </c>
      <c r="AA115">
        <v>7</v>
      </c>
    </row>
    <row r="116" spans="1:27" x14ac:dyDescent="0.2">
      <c r="A116" t="s">
        <v>81</v>
      </c>
      <c r="B116">
        <v>2</v>
      </c>
      <c r="C116">
        <v>2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</row>
    <row r="117" spans="1:27" x14ac:dyDescent="0.2">
      <c r="A117" t="s">
        <v>1382</v>
      </c>
      <c r="B117">
        <v>438</v>
      </c>
      <c r="C117">
        <v>412</v>
      </c>
      <c r="D117">
        <v>0</v>
      </c>
      <c r="E117">
        <v>2</v>
      </c>
      <c r="F117">
        <v>23</v>
      </c>
      <c r="G117">
        <v>1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</row>
    <row r="118" spans="1:27" x14ac:dyDescent="0.2">
      <c r="A118" t="s">
        <v>1383</v>
      </c>
      <c r="B118">
        <v>858</v>
      </c>
      <c r="C118">
        <v>624</v>
      </c>
      <c r="D118">
        <v>0</v>
      </c>
      <c r="E118">
        <v>14</v>
      </c>
      <c r="F118">
        <v>165</v>
      </c>
      <c r="G118">
        <v>0</v>
      </c>
      <c r="H118">
        <v>0</v>
      </c>
      <c r="I118">
        <v>9</v>
      </c>
      <c r="J118">
        <v>2</v>
      </c>
      <c r="K118">
        <v>1</v>
      </c>
      <c r="L118">
        <v>0</v>
      </c>
      <c r="M118">
        <v>0</v>
      </c>
      <c r="N118">
        <v>0</v>
      </c>
      <c r="O118">
        <v>22</v>
      </c>
      <c r="P118">
        <v>12</v>
      </c>
      <c r="Q118">
        <v>0</v>
      </c>
      <c r="R118">
        <v>0</v>
      </c>
      <c r="S118">
        <v>2</v>
      </c>
      <c r="T118">
        <v>2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5</v>
      </c>
    </row>
    <row r="119" spans="1:27" x14ac:dyDescent="0.2">
      <c r="A119" t="s">
        <v>1384</v>
      </c>
      <c r="B119">
        <v>58</v>
      </c>
      <c r="C119">
        <v>48</v>
      </c>
      <c r="D119">
        <v>0</v>
      </c>
      <c r="E119">
        <v>2</v>
      </c>
      <c r="F119">
        <v>6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1</v>
      </c>
      <c r="Q119">
        <v>0</v>
      </c>
      <c r="R119">
        <v>0</v>
      </c>
      <c r="S119">
        <v>0</v>
      </c>
      <c r="T119">
        <v>1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</row>
    <row r="120" spans="1:27" x14ac:dyDescent="0.2">
      <c r="A120" t="s">
        <v>1385</v>
      </c>
      <c r="B120">
        <v>176</v>
      </c>
      <c r="C120">
        <v>134</v>
      </c>
      <c r="D120">
        <v>0</v>
      </c>
      <c r="E120">
        <v>1</v>
      </c>
      <c r="F120">
        <v>35</v>
      </c>
      <c r="G120">
        <v>0</v>
      </c>
      <c r="H120">
        <v>0</v>
      </c>
      <c r="I120">
        <v>3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1</v>
      </c>
      <c r="P120">
        <v>2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4F4F3C-3B1F-E246-8624-82C5BE15B4A9}">
  <dimension ref="A3:U74"/>
  <sheetViews>
    <sheetView topLeftCell="A7" zoomScale="75" workbookViewId="0">
      <selection activeCell="A33" sqref="A33:U33"/>
    </sheetView>
  </sheetViews>
  <sheetFormatPr baseColWidth="10" defaultRowHeight="16" x14ac:dyDescent="0.2"/>
  <cols>
    <col min="1" max="1" width="7.5" bestFit="1" customWidth="1"/>
    <col min="2" max="2" width="28" bestFit="1" customWidth="1"/>
    <col min="3" max="3" width="20.5" bestFit="1" customWidth="1"/>
    <col min="4" max="4" width="17.33203125" bestFit="1" customWidth="1"/>
    <col min="5" max="5" width="14.83203125" bestFit="1" customWidth="1"/>
    <col min="6" max="6" width="14.6640625" bestFit="1" customWidth="1"/>
    <col min="7" max="7" width="17.33203125" bestFit="1" customWidth="1"/>
    <col min="8" max="8" width="17.83203125" bestFit="1" customWidth="1"/>
    <col min="9" max="9" width="12" bestFit="1" customWidth="1"/>
    <col min="10" max="10" width="11.33203125" bestFit="1" customWidth="1"/>
    <col min="11" max="11" width="12.6640625" bestFit="1" customWidth="1"/>
    <col min="12" max="14" width="10.1640625" customWidth="1"/>
    <col min="15" max="18" width="12.83203125" bestFit="1" customWidth="1"/>
    <col min="19" max="19" width="12.1640625" bestFit="1" customWidth="1"/>
    <col min="21" max="21" width="22" bestFit="1" customWidth="1"/>
  </cols>
  <sheetData>
    <row r="3" spans="1:21" s="2" customFormat="1" x14ac:dyDescent="0.2">
      <c r="A3" s="2" t="s">
        <v>1413</v>
      </c>
      <c r="B3" s="14" t="s">
        <v>1412</v>
      </c>
      <c r="C3" s="14" t="s">
        <v>1411</v>
      </c>
      <c r="D3" s="2" t="s">
        <v>1405</v>
      </c>
      <c r="E3" s="2" t="s">
        <v>1406</v>
      </c>
      <c r="F3" s="2" t="s">
        <v>1407</v>
      </c>
      <c r="G3" s="2" t="s">
        <v>1408</v>
      </c>
      <c r="H3" s="2" t="s">
        <v>1409</v>
      </c>
      <c r="I3" s="2" t="s">
        <v>1410</v>
      </c>
      <c r="K3" s="14" t="s">
        <v>1421</v>
      </c>
      <c r="L3" s="13">
        <f>SUM(S13:S61)</f>
        <v>152.79752343223993</v>
      </c>
    </row>
    <row r="4" spans="1:21" x14ac:dyDescent="0.2">
      <c r="A4">
        <v>1</v>
      </c>
      <c r="B4" s="11" t="str">
        <f>VLOOKUP(C4,lookup,2,0)</f>
        <v>HLTH-Health Department</v>
      </c>
      <c r="C4" s="11">
        <v>21</v>
      </c>
      <c r="D4">
        <f>VLOOKUP($C4,lookup,9,0)</f>
        <v>-0.33947176666187689</v>
      </c>
      <c r="E4">
        <f>VLOOKUP($C4,lookup,10,0)</f>
        <v>-0.35456548170621666</v>
      </c>
      <c r="F4">
        <f>VLOOKUP($C4,lookup,11,0)</f>
        <v>-0.14225523436147078</v>
      </c>
      <c r="G4">
        <f>VLOOKUP($C4,lookup,12,0)</f>
        <v>0.40893672126789987</v>
      </c>
      <c r="H4">
        <f>VLOOKUP($C4,lookup,13,0)</f>
        <v>-0.33192468676141018</v>
      </c>
      <c r="I4">
        <f>VLOOKUP($C4,lookup,14,0)</f>
        <v>-0.27785491430497949</v>
      </c>
    </row>
    <row r="5" spans="1:21" x14ac:dyDescent="0.2">
      <c r="A5">
        <v>2</v>
      </c>
      <c r="B5" s="11" t="str">
        <f>VLOOKUP(C5,lookup,2,0)</f>
        <v>Elections</v>
      </c>
      <c r="C5" s="11">
        <v>11</v>
      </c>
      <c r="D5">
        <f>VLOOKUP(C5,lookup,9,0)</f>
        <v>-1.8926788582788232</v>
      </c>
      <c r="E5">
        <f>VLOOKUP($C5,lookup,10,0)</f>
        <v>-1.7990247669398909</v>
      </c>
      <c r="F5">
        <f>VLOOKUP($C5,lookup,11,0)</f>
        <v>-0.16857455429661361</v>
      </c>
      <c r="G5">
        <f>VLOOKUP($C5,lookup,12,0)</f>
        <v>1.7899262294403493</v>
      </c>
      <c r="H5">
        <f>VLOOKUP($C5,lookup,13,0)</f>
        <v>-1.4485028266898732</v>
      </c>
      <c r="I5">
        <f>VLOOKUP($C5,lookup,14,0)</f>
        <v>-1.2220568170455559</v>
      </c>
    </row>
    <row r="6" spans="1:21" x14ac:dyDescent="0.2">
      <c r="A6">
        <v>3</v>
      </c>
      <c r="B6" s="11" t="str">
        <f>VLOOKUP(C6,lookup,2,0)</f>
        <v>Circuit Court</v>
      </c>
      <c r="C6" s="11">
        <v>1</v>
      </c>
      <c r="D6">
        <f>VLOOKUP(C6,lookup,9,0)</f>
        <v>0.51941469649030947</v>
      </c>
      <c r="E6">
        <f>VLOOKUP($C6,lookup,10,0)</f>
        <v>0.41781181698333558</v>
      </c>
      <c r="F6">
        <f>VLOOKUP($C6,lookup,11,0)</f>
        <v>-0.22034117236596679</v>
      </c>
      <c r="G6">
        <f>VLOOKUP($C6,lookup,12,0)</f>
        <v>-0.66864310080206057</v>
      </c>
      <c r="H6">
        <f>VLOOKUP($C6,lookup,13,0)</f>
        <v>0.10537569707603432</v>
      </c>
      <c r="I6">
        <f>VLOOKUP($C6,lookup,14,0)</f>
        <v>1.0467667719732987</v>
      </c>
    </row>
    <row r="7" spans="1:21" x14ac:dyDescent="0.2">
      <c r="A7">
        <v>4</v>
      </c>
      <c r="B7" s="11" t="str">
        <f>VLOOKUP(C7,lookup,2,0)</f>
        <v>COMP-Real Estate</v>
      </c>
      <c r="C7" s="11">
        <v>6</v>
      </c>
      <c r="D7">
        <f>VLOOKUP(C7,lookup,9,0)</f>
        <v>0.79731091049367553</v>
      </c>
      <c r="E7">
        <f>VLOOKUP($C7,lookup,10,0)</f>
        <v>0.92404333374336367</v>
      </c>
      <c r="F7">
        <f>VLOOKUP($C7,lookup,11,0)</f>
        <v>0.65474207125577089</v>
      </c>
      <c r="G7">
        <f>VLOOKUP($C7,lookup,12,0)</f>
        <v>5.0184086138083513E-2</v>
      </c>
      <c r="H7">
        <f>VLOOKUP($C7,lookup,13,0)</f>
        <v>9.5225156909898787E-2</v>
      </c>
      <c r="I7">
        <f>VLOOKUP($C7,lookup,14,0)</f>
        <v>-0.21827425947963836</v>
      </c>
    </row>
    <row r="10" spans="1:21" x14ac:dyDescent="0.2">
      <c r="B10" s="2" t="s">
        <v>1403</v>
      </c>
      <c r="C10">
        <f t="shared" ref="C10:H10" si="0">AVERAGE(C13:C61)</f>
        <v>45882.447191905427</v>
      </c>
      <c r="D10">
        <f t="shared" si="0"/>
        <v>42866.67752769537</v>
      </c>
      <c r="E10">
        <f t="shared" si="0"/>
        <v>-3015.7696642100536</v>
      </c>
      <c r="F10">
        <f t="shared" si="0"/>
        <v>0.62827809824429615</v>
      </c>
      <c r="G10">
        <f t="shared" si="0"/>
        <v>0.26104447123104257</v>
      </c>
      <c r="H10">
        <f t="shared" si="0"/>
        <v>0.11067743052466135</v>
      </c>
    </row>
    <row r="11" spans="1:21" x14ac:dyDescent="0.2">
      <c r="B11" s="2" t="s">
        <v>1404</v>
      </c>
      <c r="C11">
        <f t="shared" ref="C11:H11" si="1">STDEV(C13:C61)</f>
        <v>15323.106607505475</v>
      </c>
      <c r="D11">
        <f t="shared" si="1"/>
        <v>16562.641898990816</v>
      </c>
      <c r="E11">
        <f t="shared" si="1"/>
        <v>4715.320567682139</v>
      </c>
      <c r="F11">
        <f t="shared" si="1"/>
        <v>0.16111757215409936</v>
      </c>
      <c r="G11">
        <f t="shared" si="1"/>
        <v>0.12268608291487823</v>
      </c>
      <c r="H11">
        <f t="shared" si="1"/>
        <v>9.0566517841809566E-2</v>
      </c>
      <c r="I11">
        <v>9</v>
      </c>
      <c r="J11">
        <v>10</v>
      </c>
      <c r="K11">
        <v>11</v>
      </c>
      <c r="L11">
        <v>12</v>
      </c>
      <c r="M11">
        <v>13</v>
      </c>
      <c r="N11">
        <v>14</v>
      </c>
    </row>
    <row r="12" spans="1:21" s="2" customFormat="1" x14ac:dyDescent="0.2">
      <c r="A12" s="2" t="s">
        <v>1394</v>
      </c>
      <c r="B12" s="2" t="s">
        <v>1392</v>
      </c>
      <c r="C12" s="2" t="s">
        <v>1390</v>
      </c>
      <c r="D12" s="2" t="s">
        <v>1391</v>
      </c>
      <c r="E12" s="2" t="s">
        <v>1393</v>
      </c>
      <c r="F12" s="2" t="s">
        <v>1397</v>
      </c>
      <c r="G12" s="2" t="s">
        <v>1396</v>
      </c>
      <c r="H12" s="2" t="s">
        <v>1395</v>
      </c>
      <c r="I12" s="2" t="s">
        <v>1405</v>
      </c>
      <c r="J12" s="2" t="s">
        <v>1406</v>
      </c>
      <c r="K12" s="2" t="s">
        <v>1407</v>
      </c>
      <c r="L12" s="2" t="s">
        <v>1408</v>
      </c>
      <c r="M12" s="2" t="s">
        <v>1409</v>
      </c>
      <c r="N12" s="2" t="s">
        <v>1410</v>
      </c>
      <c r="O12" s="2" t="s">
        <v>1414</v>
      </c>
      <c r="P12" s="2" t="s">
        <v>1415</v>
      </c>
      <c r="Q12" s="2" t="s">
        <v>1416</v>
      </c>
      <c r="R12" s="2" t="s">
        <v>1417</v>
      </c>
      <c r="S12" s="2" t="s">
        <v>1418</v>
      </c>
      <c r="T12" s="2" t="s">
        <v>1419</v>
      </c>
      <c r="U12" s="2" t="s">
        <v>1420</v>
      </c>
    </row>
    <row r="13" spans="1:21" x14ac:dyDescent="0.2">
      <c r="A13" s="11">
        <v>1</v>
      </c>
      <c r="B13" s="11" t="s">
        <v>18</v>
      </c>
      <c r="C13" s="11">
        <v>53841.493959731539</v>
      </c>
      <c r="D13" s="11">
        <v>49786.745033557047</v>
      </c>
      <c r="E13" s="11">
        <v>-4054.7489261744922</v>
      </c>
      <c r="F13" s="12">
        <v>0.52054794520547942</v>
      </c>
      <c r="G13" s="12">
        <v>0.27397260273972601</v>
      </c>
      <c r="H13" s="12">
        <v>0.20547945205479451</v>
      </c>
      <c r="I13" s="11">
        <f t="shared" ref="I13:I61" si="2">STANDARDIZE(C13,$C$10,$C$11)</f>
        <v>0.51941469649030947</v>
      </c>
      <c r="J13" s="13">
        <f t="shared" ref="J13:J61" si="3">STANDARDIZE(D13,$D$10,$D$11)</f>
        <v>0.41781181698333558</v>
      </c>
      <c r="K13" s="11">
        <f>STANDARDIZE(E13,$E$10,$E$11)</f>
        <v>-0.22034117236596679</v>
      </c>
      <c r="L13" s="11">
        <f>STANDARDIZE(F13,$F$10,$F$11)</f>
        <v>-0.66864310080206057</v>
      </c>
      <c r="M13" s="11">
        <f>STANDARDIZE(G13,$G$10,$G$11)</f>
        <v>0.10537569707603432</v>
      </c>
      <c r="N13" s="11">
        <f>STANDARDIZE(H13,$H$10,$H$11)</f>
        <v>1.0467667719732987</v>
      </c>
      <c r="O13" s="11">
        <f>SUMXMY2(I13:N13,$D$4:$I$4)</f>
        <v>4.4473825722264966</v>
      </c>
      <c r="P13" s="11">
        <f>SUMXMY2(I13:N13,$D$5:$I$5)</f>
        <v>24.341901635843449</v>
      </c>
      <c r="Q13" s="11">
        <f>SUMXMY2(I13:N13,$D$6:$I$6)</f>
        <v>0</v>
      </c>
      <c r="R13" s="11">
        <f>SUMXMY2(I13:N13,$D$7:$I$7)</f>
        <v>3.2164117069955607</v>
      </c>
      <c r="S13" s="11">
        <f>MIN(O13:R13)</f>
        <v>0</v>
      </c>
      <c r="T13" s="11">
        <f>MATCH(S13,O13:R13,0)</f>
        <v>3</v>
      </c>
      <c r="U13" s="11" t="str">
        <f>VLOOKUP(T13,$A$3:$I$7,2,0)</f>
        <v>Circuit Court</v>
      </c>
    </row>
    <row r="14" spans="1:21" x14ac:dyDescent="0.2">
      <c r="A14">
        <v>2</v>
      </c>
      <c r="B14" t="s">
        <v>40</v>
      </c>
      <c r="C14">
        <v>46447.388888888891</v>
      </c>
      <c r="D14">
        <v>35781.199666666682</v>
      </c>
      <c r="E14">
        <v>-10666.189222222209</v>
      </c>
      <c r="F14" s="5">
        <v>0.70454545454545459</v>
      </c>
      <c r="G14" s="5">
        <v>0.19318181818181818</v>
      </c>
      <c r="H14" s="5">
        <v>0.10227272727272728</v>
      </c>
      <c r="I14">
        <f t="shared" si="2"/>
        <v>3.6868613620866367E-2</v>
      </c>
      <c r="J14" s="3">
        <f t="shared" si="3"/>
        <v>-0.42779877173220876</v>
      </c>
      <c r="K14">
        <f t="shared" ref="K14:K61" si="4">STANDARDIZE(E14,$E$10,$E$11)</f>
        <v>-1.6224601165924106</v>
      </c>
      <c r="L14">
        <f t="shared" ref="L14:L61" si="5">STANDARDIZE(F14,$F$10,$F$11)</f>
        <v>0.47336460748187825</v>
      </c>
      <c r="M14">
        <f t="shared" ref="M14:M61" si="6">STANDARDIZE(G14,$G$10,$G$11)</f>
        <v>-0.55314059620200529</v>
      </c>
      <c r="N14">
        <f t="shared" ref="N14:N61" si="7">STANDARDIZE(H14,$H$10,$H$11)</f>
        <v>-9.2801439783898612E-2</v>
      </c>
      <c r="O14">
        <f t="shared" ref="O14:O61" si="8">SUMXMY2(I14:N14,$D$4:$I$4)</f>
        <v>2.425333909523657</v>
      </c>
      <c r="P14">
        <f t="shared" ref="P14:P61" si="9">SUMXMY2(I14:N14,$D$5:$I$5)</f>
        <v>11.527423139772447</v>
      </c>
      <c r="Q14">
        <f t="shared" ref="Q14:Q61" si="10">SUMXMY2(I14:N14,$D$6:$I$6)</f>
        <v>5.9502865471392496</v>
      </c>
      <c r="R14">
        <f t="shared" ref="R14:R61" si="11">SUMXMY2(I14:N14,$D$7:$I$7)</f>
        <v>8.2066027012859397</v>
      </c>
      <c r="S14">
        <f t="shared" ref="S14:S61" si="12">MIN(O14:R14)</f>
        <v>2.425333909523657</v>
      </c>
      <c r="T14">
        <f t="shared" ref="T14:T61" si="13">MATCH(S14,O14:R14,0)</f>
        <v>1</v>
      </c>
      <c r="U14" t="str">
        <f t="shared" ref="U14:U61" si="14">VLOOKUP(T14,$A$3:$I$7,2,0)</f>
        <v>HLTH-Health Department</v>
      </c>
    </row>
    <row r="15" spans="1:21" x14ac:dyDescent="0.2">
      <c r="A15">
        <v>3</v>
      </c>
      <c r="B15" t="s">
        <v>44</v>
      </c>
      <c r="C15">
        <v>54037.75</v>
      </c>
      <c r="D15">
        <v>50764.603333333333</v>
      </c>
      <c r="E15">
        <v>-3273.1466666666674</v>
      </c>
      <c r="F15" s="5">
        <v>0.5</v>
      </c>
      <c r="G15" s="5">
        <v>0.33333333333333331</v>
      </c>
      <c r="H15" s="5">
        <v>0.16666666666666666</v>
      </c>
      <c r="I15">
        <f t="shared" si="2"/>
        <v>0.53222254579237804</v>
      </c>
      <c r="J15" s="3">
        <f t="shared" si="3"/>
        <v>0.47685181227755657</v>
      </c>
      <c r="K15">
        <f t="shared" si="4"/>
        <v>-5.4583139950361834E-2</v>
      </c>
      <c r="L15">
        <f t="shared" si="5"/>
        <v>-0.79617695654950527</v>
      </c>
      <c r="M15">
        <f t="shared" si="6"/>
        <v>0.58921811166182581</v>
      </c>
      <c r="N15">
        <f t="shared" si="7"/>
        <v>0.61821120515862615</v>
      </c>
      <c r="O15">
        <f t="shared" si="8"/>
        <v>4.5625296092389744</v>
      </c>
      <c r="P15">
        <f t="shared" si="9"/>
        <v>25.299577770572746</v>
      </c>
      <c r="Q15">
        <f t="shared" si="10"/>
        <v>0.4651537277202431</v>
      </c>
      <c r="R15">
        <f t="shared" si="11"/>
        <v>2.4334583396983915</v>
      </c>
      <c r="S15">
        <f t="shared" si="12"/>
        <v>0.4651537277202431</v>
      </c>
      <c r="T15">
        <f t="shared" si="13"/>
        <v>3</v>
      </c>
      <c r="U15" t="str">
        <f t="shared" si="14"/>
        <v>Circuit Court</v>
      </c>
    </row>
    <row r="16" spans="1:21" x14ac:dyDescent="0.2">
      <c r="A16">
        <v>4</v>
      </c>
      <c r="B16" t="s">
        <v>26</v>
      </c>
      <c r="C16">
        <v>67819.5</v>
      </c>
      <c r="D16">
        <v>63828.851666666669</v>
      </c>
      <c r="E16">
        <v>-3990.6483333333308</v>
      </c>
      <c r="F16" s="5">
        <v>0.29729729729729731</v>
      </c>
      <c r="G16" s="5">
        <v>0.59459459459459463</v>
      </c>
      <c r="H16" s="5">
        <v>0.10810810810810811</v>
      </c>
      <c r="I16">
        <f t="shared" si="2"/>
        <v>1.4316321990052261</v>
      </c>
      <c r="J16" s="3">
        <f t="shared" si="3"/>
        <v>1.2656298594639392</v>
      </c>
      <c r="K16">
        <f t="shared" si="4"/>
        <v>-0.20674706101742052</v>
      </c>
      <c r="L16">
        <f t="shared" si="5"/>
        <v>-2.0542812091932183</v>
      </c>
      <c r="M16">
        <f t="shared" si="6"/>
        <v>2.7187282814708089</v>
      </c>
      <c r="N16">
        <f t="shared" si="7"/>
        <v>-2.8369451291491751E-2</v>
      </c>
      <c r="O16">
        <f t="shared" si="8"/>
        <v>21.202170498240896</v>
      </c>
      <c r="P16">
        <f t="shared" si="9"/>
        <v>54.013244592217383</v>
      </c>
      <c r="Q16">
        <f t="shared" si="10"/>
        <v>11.456643601278303</v>
      </c>
      <c r="R16">
        <f t="shared" si="11"/>
        <v>12.608815036645323</v>
      </c>
      <c r="S16">
        <f t="shared" si="12"/>
        <v>11.456643601278303</v>
      </c>
      <c r="T16">
        <f t="shared" si="13"/>
        <v>3</v>
      </c>
      <c r="U16" t="str">
        <f t="shared" si="14"/>
        <v>Circuit Court</v>
      </c>
    </row>
    <row r="17" spans="1:21" x14ac:dyDescent="0.2">
      <c r="A17">
        <v>5</v>
      </c>
      <c r="B17" t="s">
        <v>25</v>
      </c>
      <c r="C17">
        <v>37452.199999999997</v>
      </c>
      <c r="D17">
        <v>35219.720666666668</v>
      </c>
      <c r="E17">
        <v>-2232.4793333333291</v>
      </c>
      <c r="F17" s="5">
        <v>0.70967741935483875</v>
      </c>
      <c r="G17" s="5">
        <v>0.16129032258064516</v>
      </c>
      <c r="H17" s="5">
        <v>0.12903225806451613</v>
      </c>
      <c r="I17">
        <f t="shared" si="2"/>
        <v>-0.5501656686103179</v>
      </c>
      <c r="J17" s="3">
        <f t="shared" si="3"/>
        <v>-0.46169910015953686</v>
      </c>
      <c r="K17">
        <f t="shared" si="4"/>
        <v>0.1661160295750069</v>
      </c>
      <c r="L17">
        <f t="shared" si="5"/>
        <v>0.50521690478732506</v>
      </c>
      <c r="M17">
        <f t="shared" si="6"/>
        <v>-0.81308446956945069</v>
      </c>
      <c r="N17">
        <f t="shared" si="7"/>
        <v>0.20266681304800443</v>
      </c>
      <c r="O17">
        <f t="shared" si="8"/>
        <v>0.62264810973165197</v>
      </c>
      <c r="P17">
        <f t="shared" si="9"/>
        <v>7.7868713499587674</v>
      </c>
      <c r="Q17">
        <f t="shared" si="10"/>
        <v>5.0009119108087825</v>
      </c>
      <c r="R17">
        <f t="shared" si="11"/>
        <v>5.1840032631051987</v>
      </c>
      <c r="S17">
        <f t="shared" si="12"/>
        <v>0.62264810973165197</v>
      </c>
      <c r="T17">
        <f t="shared" si="13"/>
        <v>1</v>
      </c>
      <c r="U17" t="str">
        <f t="shared" si="14"/>
        <v>HLTH-Health Department</v>
      </c>
    </row>
    <row r="18" spans="1:21" x14ac:dyDescent="0.2">
      <c r="A18" s="11">
        <v>6</v>
      </c>
      <c r="B18" s="11" t="s">
        <v>37</v>
      </c>
      <c r="C18" s="11">
        <v>58099.727272727272</v>
      </c>
      <c r="D18" s="11">
        <v>58171.27636363636</v>
      </c>
      <c r="E18" s="11">
        <v>71.549090909087681</v>
      </c>
      <c r="F18" s="12">
        <v>0.63636363636363635</v>
      </c>
      <c r="G18" s="12">
        <v>0.27272727272727271</v>
      </c>
      <c r="H18" s="12">
        <v>9.0909090909090912E-2</v>
      </c>
      <c r="I18" s="11">
        <f t="shared" si="2"/>
        <v>0.79731091049367553</v>
      </c>
      <c r="J18" s="13">
        <f t="shared" si="3"/>
        <v>0.92404333374336367</v>
      </c>
      <c r="K18" s="11">
        <f t="shared" si="4"/>
        <v>0.65474207125577089</v>
      </c>
      <c r="L18" s="11">
        <f t="shared" si="5"/>
        <v>5.0184086138083513E-2</v>
      </c>
      <c r="M18" s="11">
        <f t="shared" si="6"/>
        <v>9.5225156909898787E-2</v>
      </c>
      <c r="N18" s="11">
        <f t="shared" si="7"/>
        <v>-0.21827425947963836</v>
      </c>
      <c r="O18" s="11">
        <f t="shared" si="8"/>
        <v>3.8770303597778941</v>
      </c>
      <c r="P18" s="11">
        <f t="shared" si="9"/>
        <v>21.746373338374951</v>
      </c>
      <c r="Q18" s="11">
        <f t="shared" si="10"/>
        <v>3.2164117069955607</v>
      </c>
      <c r="R18" s="11">
        <f t="shared" si="11"/>
        <v>0</v>
      </c>
      <c r="S18" s="11">
        <f t="shared" si="12"/>
        <v>0</v>
      </c>
      <c r="T18" s="11">
        <f t="shared" si="13"/>
        <v>4</v>
      </c>
      <c r="U18" s="11" t="str">
        <f t="shared" si="14"/>
        <v>COMP-Real Estate</v>
      </c>
    </row>
    <row r="19" spans="1:21" x14ac:dyDescent="0.2">
      <c r="A19">
        <v>7</v>
      </c>
      <c r="B19" t="s">
        <v>51</v>
      </c>
      <c r="C19">
        <v>72633.333333333328</v>
      </c>
      <c r="D19">
        <v>63727.984999999993</v>
      </c>
      <c r="E19">
        <v>-8905.3483333333352</v>
      </c>
      <c r="F19" s="5">
        <v>0.66666666666666663</v>
      </c>
      <c r="G19" s="5">
        <v>0.16666666666666666</v>
      </c>
      <c r="H19" s="5">
        <v>0.16666666666666666</v>
      </c>
      <c r="I19">
        <f t="shared" si="2"/>
        <v>1.7457873802382173</v>
      </c>
      <c r="J19" s="3">
        <f t="shared" si="3"/>
        <v>1.25953984874694</v>
      </c>
      <c r="K19">
        <f t="shared" si="4"/>
        <v>-1.249030386075821</v>
      </c>
      <c r="L19">
        <f t="shared" si="5"/>
        <v>0.23826431784643642</v>
      </c>
      <c r="M19">
        <f t="shared" si="6"/>
        <v>-0.76926251390597333</v>
      </c>
      <c r="N19">
        <f t="shared" si="7"/>
        <v>0.61821120515862615</v>
      </c>
      <c r="O19">
        <f t="shared" si="8"/>
        <v>9.2019208987718777</v>
      </c>
      <c r="P19">
        <f t="shared" si="9"/>
        <v>30.016247365534909</v>
      </c>
      <c r="Q19">
        <f t="shared" si="10"/>
        <v>5.0418304772600075</v>
      </c>
      <c r="R19">
        <f t="shared" si="11"/>
        <v>6.1189361336361943</v>
      </c>
      <c r="S19">
        <f t="shared" si="12"/>
        <v>5.0418304772600075</v>
      </c>
      <c r="T19">
        <f t="shared" si="13"/>
        <v>3</v>
      </c>
      <c r="U19" t="str">
        <f t="shared" si="14"/>
        <v>Circuit Court</v>
      </c>
    </row>
    <row r="20" spans="1:21" x14ac:dyDescent="0.2">
      <c r="A20">
        <v>8</v>
      </c>
      <c r="B20" t="s">
        <v>42</v>
      </c>
      <c r="C20">
        <v>55078.03125</v>
      </c>
      <c r="D20">
        <v>52854.016354166662</v>
      </c>
      <c r="E20">
        <v>-2224.0148958333375</v>
      </c>
      <c r="F20" s="5">
        <v>0.59375</v>
      </c>
      <c r="G20" s="5">
        <v>0.21875</v>
      </c>
      <c r="H20" s="5">
        <v>0.1875</v>
      </c>
      <c r="I20">
        <f t="shared" si="2"/>
        <v>0.60011225488638487</v>
      </c>
      <c r="J20" s="3">
        <f t="shared" si="3"/>
        <v>0.60300397046438792</v>
      </c>
      <c r="K20">
        <f t="shared" si="4"/>
        <v>0.16791112226881125</v>
      </c>
      <c r="L20">
        <f t="shared" si="5"/>
        <v>-0.21430373970178795</v>
      </c>
      <c r="M20">
        <f t="shared" si="6"/>
        <v>-0.34473731841603605</v>
      </c>
      <c r="N20">
        <f t="shared" si="7"/>
        <v>0.84824470793414897</v>
      </c>
      <c r="O20">
        <f t="shared" si="8"/>
        <v>3.5526537529911533</v>
      </c>
      <c r="P20">
        <f t="shared" si="9"/>
        <v>21.61835667052091</v>
      </c>
      <c r="Q20">
        <f t="shared" si="10"/>
        <v>0.63998506560194113</v>
      </c>
      <c r="R20">
        <f t="shared" si="11"/>
        <v>1.779941453005234</v>
      </c>
      <c r="S20">
        <f t="shared" si="12"/>
        <v>0.63998506560194113</v>
      </c>
      <c r="T20">
        <f t="shared" si="13"/>
        <v>3</v>
      </c>
      <c r="U20" t="str">
        <f t="shared" si="14"/>
        <v>Circuit Court</v>
      </c>
    </row>
    <row r="21" spans="1:21" x14ac:dyDescent="0.2">
      <c r="A21">
        <v>9</v>
      </c>
      <c r="B21" t="s">
        <v>16</v>
      </c>
      <c r="C21">
        <v>31616.355737704915</v>
      </c>
      <c r="D21">
        <v>30550.990860655766</v>
      </c>
      <c r="E21">
        <v>-1065.3648770491491</v>
      </c>
      <c r="F21" s="5">
        <v>0.8394062078272605</v>
      </c>
      <c r="G21" s="5">
        <v>0.12685560053981107</v>
      </c>
      <c r="H21" s="5">
        <v>3.3738191632928474E-2</v>
      </c>
      <c r="I21">
        <f t="shared" si="2"/>
        <v>-0.93101822101875731</v>
      </c>
      <c r="J21" s="3">
        <f t="shared" si="3"/>
        <v>-0.74358225832256963</v>
      </c>
      <c r="K21">
        <f t="shared" si="4"/>
        <v>0.41363142954237037</v>
      </c>
      <c r="L21">
        <f t="shared" si="5"/>
        <v>1.3103977844268464</v>
      </c>
      <c r="M21">
        <f t="shared" si="6"/>
        <v>-1.0937578860051642</v>
      </c>
      <c r="N21">
        <f t="shared" si="7"/>
        <v>-0.84953292591110607</v>
      </c>
      <c r="O21">
        <f t="shared" si="8"/>
        <v>2.5301088640728828</v>
      </c>
      <c r="P21">
        <f t="shared" si="9"/>
        <v>2.8722794298541974</v>
      </c>
      <c r="Q21">
        <f t="shared" si="10"/>
        <v>12.804989825997204</v>
      </c>
      <c r="R21">
        <f t="shared" si="11"/>
        <v>9.2265377893342624</v>
      </c>
      <c r="S21">
        <f t="shared" si="12"/>
        <v>2.5301088640728828</v>
      </c>
      <c r="T21">
        <f t="shared" si="13"/>
        <v>1</v>
      </c>
      <c r="U21" t="str">
        <f t="shared" si="14"/>
        <v>HLTH-Health Department</v>
      </c>
    </row>
    <row r="22" spans="1:21" x14ac:dyDescent="0.2">
      <c r="A22">
        <v>10</v>
      </c>
      <c r="B22" t="s">
        <v>19</v>
      </c>
      <c r="C22">
        <v>41957.992661774515</v>
      </c>
      <c r="D22">
        <v>44782.776637758514</v>
      </c>
      <c r="E22">
        <v>2824.783975983999</v>
      </c>
      <c r="F22" s="5">
        <v>0.65574866310160429</v>
      </c>
      <c r="G22" s="5">
        <v>0.24131016042780748</v>
      </c>
      <c r="H22" s="5">
        <v>0.10294117647058823</v>
      </c>
      <c r="I22">
        <f t="shared" si="2"/>
        <v>-0.25611350430784435</v>
      </c>
      <c r="J22" s="3">
        <f t="shared" si="3"/>
        <v>0.1156880117162887</v>
      </c>
      <c r="K22">
        <f t="shared" si="4"/>
        <v>1.2386334197984408</v>
      </c>
      <c r="L22">
        <f t="shared" si="5"/>
        <v>0.17050011671622128</v>
      </c>
      <c r="M22">
        <f t="shared" si="6"/>
        <v>-0.16085207331076914</v>
      </c>
      <c r="N22">
        <f t="shared" si="7"/>
        <v>-8.5420685684149344E-2</v>
      </c>
      <c r="O22">
        <f t="shared" si="8"/>
        <v>2.258089208974186</v>
      </c>
      <c r="P22">
        <f t="shared" si="9"/>
        <v>13.897232557290911</v>
      </c>
      <c r="Q22">
        <f t="shared" si="10"/>
        <v>4.8782166490324599</v>
      </c>
      <c r="R22">
        <f t="shared" si="11"/>
        <v>2.2017719983742001</v>
      </c>
      <c r="S22">
        <f t="shared" si="12"/>
        <v>2.2017719983742001</v>
      </c>
      <c r="T22">
        <f t="shared" si="13"/>
        <v>4</v>
      </c>
      <c r="U22" t="str">
        <f t="shared" si="14"/>
        <v>COMP-Real Estate</v>
      </c>
    </row>
    <row r="23" spans="1:21" x14ac:dyDescent="0.2">
      <c r="A23" s="11">
        <v>11</v>
      </c>
      <c r="B23" s="11" t="s">
        <v>43</v>
      </c>
      <c r="C23" s="11">
        <v>16880.727272727272</v>
      </c>
      <c r="D23" s="11">
        <v>13070.074545454547</v>
      </c>
      <c r="E23" s="11">
        <v>-3810.6527272727253</v>
      </c>
      <c r="F23" s="12">
        <v>0.91666666666666663</v>
      </c>
      <c r="G23" s="12">
        <v>8.3333333333333329E-2</v>
      </c>
      <c r="H23" s="12">
        <v>0</v>
      </c>
      <c r="I23" s="11">
        <f t="shared" si="2"/>
        <v>-1.8926788582788232</v>
      </c>
      <c r="J23" s="13">
        <f t="shared" si="3"/>
        <v>-1.7990247669398909</v>
      </c>
      <c r="K23" s="11">
        <f t="shared" si="4"/>
        <v>-0.16857455429661361</v>
      </c>
      <c r="L23" s="11">
        <f t="shared" si="5"/>
        <v>1.7899262294403493</v>
      </c>
      <c r="M23" s="11">
        <f t="shared" si="6"/>
        <v>-1.4485028266898732</v>
      </c>
      <c r="N23" s="11">
        <f t="shared" si="7"/>
        <v>-1.2220568170455559</v>
      </c>
      <c r="O23" s="11">
        <f t="shared" si="8"/>
        <v>8.5450036001362122</v>
      </c>
      <c r="P23" s="11">
        <f t="shared" si="9"/>
        <v>0</v>
      </c>
      <c r="Q23" s="11">
        <f t="shared" si="10"/>
        <v>24.341901635843449</v>
      </c>
      <c r="R23" s="11">
        <f t="shared" si="11"/>
        <v>21.746373338374951</v>
      </c>
      <c r="S23" s="11">
        <f t="shared" si="12"/>
        <v>0</v>
      </c>
      <c r="T23" s="11">
        <f t="shared" si="13"/>
        <v>2</v>
      </c>
      <c r="U23" s="11" t="str">
        <f t="shared" si="14"/>
        <v>Elections</v>
      </c>
    </row>
    <row r="24" spans="1:21" x14ac:dyDescent="0.2">
      <c r="A24">
        <v>12</v>
      </c>
      <c r="B24" t="s">
        <v>12</v>
      </c>
      <c r="C24">
        <v>37993.81776765376</v>
      </c>
      <c r="D24">
        <v>36575.365876993172</v>
      </c>
      <c r="E24">
        <v>-1418.4518906605881</v>
      </c>
      <c r="F24" s="5">
        <v>0.65631929046563198</v>
      </c>
      <c r="G24" s="5">
        <v>0.26607538802660752</v>
      </c>
      <c r="H24" s="5">
        <v>7.7605321507760533E-2</v>
      </c>
      <c r="I24">
        <f t="shared" si="2"/>
        <v>-0.51481919602306392</v>
      </c>
      <c r="J24" s="3">
        <f t="shared" si="3"/>
        <v>-0.3798495245547473</v>
      </c>
      <c r="K24">
        <f t="shared" si="4"/>
        <v>0.33875062164323694</v>
      </c>
      <c r="L24">
        <f t="shared" si="5"/>
        <v>0.17404179970212127</v>
      </c>
      <c r="M24">
        <f t="shared" si="6"/>
        <v>4.1006417973711677E-2</v>
      </c>
      <c r="N24">
        <f t="shared" si="7"/>
        <v>-0.36516926790391901</v>
      </c>
      <c r="O24">
        <f t="shared" si="8"/>
        <v>0.46462966671791678</v>
      </c>
      <c r="P24">
        <f t="shared" si="9"/>
        <v>9.7339110036955692</v>
      </c>
      <c r="Q24">
        <f t="shared" si="10"/>
        <v>4.7263116206701836</v>
      </c>
      <c r="R24">
        <f t="shared" si="11"/>
        <v>3.5615311469377904</v>
      </c>
      <c r="S24">
        <f t="shared" si="12"/>
        <v>0.46462966671791678</v>
      </c>
      <c r="T24">
        <f t="shared" si="13"/>
        <v>1</v>
      </c>
      <c r="U24" t="str">
        <f t="shared" si="14"/>
        <v>HLTH-Health Department</v>
      </c>
    </row>
    <row r="25" spans="1:21" x14ac:dyDescent="0.2">
      <c r="A25">
        <v>13</v>
      </c>
      <c r="B25" t="s">
        <v>49</v>
      </c>
      <c r="C25">
        <v>51873.464285714283</v>
      </c>
      <c r="D25">
        <v>45610.673571428575</v>
      </c>
      <c r="E25">
        <v>-6262.7907142857075</v>
      </c>
      <c r="F25" s="5">
        <v>0.5714285714285714</v>
      </c>
      <c r="G25" s="5">
        <v>0.32142857142857145</v>
      </c>
      <c r="H25" s="5">
        <v>0.10714285714285714</v>
      </c>
      <c r="I25">
        <f t="shared" si="2"/>
        <v>0.39097927380302705</v>
      </c>
      <c r="J25" s="3">
        <f t="shared" si="3"/>
        <v>0.16567381342105816</v>
      </c>
      <c r="K25">
        <f t="shared" si="4"/>
        <v>-0.68861088095050937</v>
      </c>
      <c r="L25">
        <f t="shared" si="5"/>
        <v>-0.35284498180838753</v>
      </c>
      <c r="M25">
        <f t="shared" si="6"/>
        <v>0.49218378126412621</v>
      </c>
      <c r="N25">
        <f t="shared" si="7"/>
        <v>-3.9027374200010317E-2</v>
      </c>
      <c r="O25">
        <f t="shared" si="8"/>
        <v>2.4192168633963069</v>
      </c>
      <c r="P25">
        <f t="shared" si="9"/>
        <v>19.102864393623396</v>
      </c>
      <c r="Q25">
        <f t="shared" si="10"/>
        <v>1.7276436244365132</v>
      </c>
      <c r="R25">
        <f t="shared" si="11"/>
        <v>2.8969649074723636</v>
      </c>
      <c r="S25">
        <f t="shared" si="12"/>
        <v>1.7276436244365132</v>
      </c>
      <c r="T25">
        <f t="shared" si="13"/>
        <v>3</v>
      </c>
      <c r="U25" t="str">
        <f t="shared" si="14"/>
        <v>Circuit Court</v>
      </c>
    </row>
    <row r="26" spans="1:21" x14ac:dyDescent="0.2">
      <c r="A26">
        <v>14</v>
      </c>
      <c r="B26" t="s">
        <v>45</v>
      </c>
      <c r="C26">
        <v>54205.104166666664</v>
      </c>
      <c r="D26">
        <v>54116.568333333322</v>
      </c>
      <c r="E26">
        <v>-88.535833333342453</v>
      </c>
      <c r="F26" s="5">
        <v>0.34</v>
      </c>
      <c r="G26" s="5">
        <v>0.57999999999999996</v>
      </c>
      <c r="H26" s="5">
        <v>0.08</v>
      </c>
      <c r="I26">
        <f t="shared" si="2"/>
        <v>0.54314423229847408</v>
      </c>
      <c r="J26" s="3">
        <f t="shared" si="3"/>
        <v>0.67923287083345218</v>
      </c>
      <c r="K26">
        <f t="shared" si="4"/>
        <v>0.62079211558581715</v>
      </c>
      <c r="L26">
        <f t="shared" si="5"/>
        <v>-1.7892405799696094</v>
      </c>
      <c r="M26">
        <f t="shared" si="6"/>
        <v>2.5997694375021685</v>
      </c>
      <c r="N26">
        <f t="shared" si="7"/>
        <v>-0.33872816638754849</v>
      </c>
      <c r="O26">
        <f t="shared" si="8"/>
        <v>15.860510732332612</v>
      </c>
      <c r="P26">
        <f t="shared" si="9"/>
        <v>42.677307666974443</v>
      </c>
      <c r="Q26">
        <f t="shared" si="10"/>
        <v>10.173744333183629</v>
      </c>
      <c r="R26">
        <f t="shared" si="11"/>
        <v>9.7964197619671651</v>
      </c>
      <c r="S26">
        <f t="shared" si="12"/>
        <v>9.7964197619671651</v>
      </c>
      <c r="T26">
        <f t="shared" si="13"/>
        <v>4</v>
      </c>
      <c r="U26" t="str">
        <f t="shared" si="14"/>
        <v>COMP-Real Estate</v>
      </c>
    </row>
    <row r="27" spans="1:21" x14ac:dyDescent="0.2">
      <c r="A27">
        <v>15</v>
      </c>
      <c r="B27" t="s">
        <v>34</v>
      </c>
      <c r="C27">
        <v>67733.307692307688</v>
      </c>
      <c r="D27">
        <v>58649.105897435882</v>
      </c>
      <c r="E27">
        <v>-9084.2017948718058</v>
      </c>
      <c r="F27" s="5">
        <v>0.48717948717948717</v>
      </c>
      <c r="G27" s="5">
        <v>0.38461538461538464</v>
      </c>
      <c r="H27" s="5">
        <v>0.12820512820512819</v>
      </c>
      <c r="I27">
        <f t="shared" si="2"/>
        <v>1.4260072099021617</v>
      </c>
      <c r="J27" s="3">
        <f t="shared" si="3"/>
        <v>0.95289317163236842</v>
      </c>
      <c r="K27">
        <f t="shared" si="4"/>
        <v>-1.2869606728869227</v>
      </c>
      <c r="L27">
        <f t="shared" si="5"/>
        <v>-0.87574936227227007</v>
      </c>
      <c r="M27">
        <f t="shared" si="6"/>
        <v>1.007212150298072</v>
      </c>
      <c r="N27">
        <f t="shared" si="7"/>
        <v>0.1935339692653533</v>
      </c>
      <c r="O27">
        <f t="shared" si="8"/>
        <v>9.8026279690344378</v>
      </c>
      <c r="P27">
        <f t="shared" si="9"/>
        <v>34.977776752773522</v>
      </c>
      <c r="Q27">
        <f t="shared" si="10"/>
        <v>3.8301074078761643</v>
      </c>
      <c r="R27">
        <f t="shared" si="11"/>
        <v>6.0249599409037895</v>
      </c>
      <c r="S27">
        <f t="shared" si="12"/>
        <v>3.8301074078761643</v>
      </c>
      <c r="T27">
        <f t="shared" si="13"/>
        <v>3</v>
      </c>
      <c r="U27" t="str">
        <f t="shared" si="14"/>
        <v>Circuit Court</v>
      </c>
    </row>
    <row r="28" spans="1:21" x14ac:dyDescent="0.2">
      <c r="A28">
        <v>16</v>
      </c>
      <c r="B28" t="s">
        <v>20</v>
      </c>
      <c r="C28">
        <v>38183.597122302155</v>
      </c>
      <c r="D28">
        <v>35585.556978417269</v>
      </c>
      <c r="E28">
        <v>-2598.0401438848858</v>
      </c>
      <c r="F28" s="5">
        <v>0.65</v>
      </c>
      <c r="G28" s="5">
        <v>0.29285714285714287</v>
      </c>
      <c r="H28" s="5">
        <v>5.7142857142857141E-2</v>
      </c>
      <c r="I28">
        <f t="shared" si="2"/>
        <v>-0.50243402116854463</v>
      </c>
      <c r="J28" s="3">
        <f t="shared" si="3"/>
        <v>-0.43961105925509081</v>
      </c>
      <c r="K28">
        <f t="shared" si="4"/>
        <v>8.8589845447243229E-2</v>
      </c>
      <c r="L28">
        <f t="shared" si="5"/>
        <v>0.13482019040684259</v>
      </c>
      <c r="M28">
        <f t="shared" si="6"/>
        <v>0.25930138830964627</v>
      </c>
      <c r="N28">
        <f t="shared" si="7"/>
        <v>-0.59110778086126492</v>
      </c>
      <c r="O28">
        <f t="shared" si="8"/>
        <v>0.60989440026736652</v>
      </c>
      <c r="P28">
        <f t="shared" si="9"/>
        <v>9.9009877877259314</v>
      </c>
      <c r="Q28">
        <f t="shared" si="10"/>
        <v>5.2266665938101351</v>
      </c>
      <c r="R28">
        <f t="shared" si="11"/>
        <v>4.0425076482355227</v>
      </c>
      <c r="S28">
        <f t="shared" si="12"/>
        <v>0.60989440026736652</v>
      </c>
      <c r="T28">
        <f t="shared" si="13"/>
        <v>1</v>
      </c>
      <c r="U28" t="str">
        <f t="shared" si="14"/>
        <v>HLTH-Health Department</v>
      </c>
    </row>
    <row r="29" spans="1:21" x14ac:dyDescent="0.2">
      <c r="A29">
        <v>17</v>
      </c>
      <c r="B29" t="s">
        <v>24</v>
      </c>
      <c r="C29">
        <v>48768.163636363635</v>
      </c>
      <c r="D29">
        <v>46124.766363636365</v>
      </c>
      <c r="E29">
        <v>-2643.3972727272703</v>
      </c>
      <c r="F29" s="5">
        <v>0.64814814814814814</v>
      </c>
      <c r="G29" s="5">
        <v>0.27777777777777779</v>
      </c>
      <c r="H29" s="5">
        <v>7.407407407407407E-2</v>
      </c>
      <c r="I29">
        <f t="shared" si="2"/>
        <v>0.18832450353407734</v>
      </c>
      <c r="J29" s="3">
        <f t="shared" si="3"/>
        <v>0.19671311230483793</v>
      </c>
      <c r="K29">
        <f t="shared" si="4"/>
        <v>7.8970747828885482E-2</v>
      </c>
      <c r="L29">
        <f t="shared" si="5"/>
        <v>0.12332639846910971</v>
      </c>
      <c r="M29">
        <f t="shared" si="6"/>
        <v>0.13639123647255963</v>
      </c>
      <c r="N29">
        <f t="shared" si="7"/>
        <v>-0.40415991828814168</v>
      </c>
      <c r="O29">
        <f t="shared" si="8"/>
        <v>0.9482639407185548</v>
      </c>
      <c r="P29">
        <f t="shared" si="9"/>
        <v>14.333222876171133</v>
      </c>
      <c r="Q29">
        <f t="shared" si="10"/>
        <v>2.9814588906259378</v>
      </c>
      <c r="R29">
        <f t="shared" si="11"/>
        <v>1.2729842338704831</v>
      </c>
      <c r="S29">
        <f t="shared" si="12"/>
        <v>0.9482639407185548</v>
      </c>
      <c r="T29">
        <f t="shared" si="13"/>
        <v>1</v>
      </c>
      <c r="U29" t="str">
        <f t="shared" si="14"/>
        <v>HLTH-Health Department</v>
      </c>
    </row>
    <row r="30" spans="1:21" x14ac:dyDescent="0.2">
      <c r="A30">
        <v>18</v>
      </c>
      <c r="B30" t="s">
        <v>17</v>
      </c>
      <c r="C30">
        <v>59873.5549132948</v>
      </c>
      <c r="D30">
        <v>65716.755531791889</v>
      </c>
      <c r="E30">
        <v>5843.2006184970887</v>
      </c>
      <c r="F30" s="5">
        <v>0.31094383323682689</v>
      </c>
      <c r="G30" s="5">
        <v>0.30746960046323102</v>
      </c>
      <c r="H30" s="5">
        <v>0.38158656629994209</v>
      </c>
      <c r="I30">
        <f t="shared" si="2"/>
        <v>0.91307253024894641</v>
      </c>
      <c r="J30" s="3">
        <f t="shared" si="3"/>
        <v>1.3796155313536547</v>
      </c>
      <c r="K30">
        <f t="shared" si="4"/>
        <v>1.8787630990403381</v>
      </c>
      <c r="L30">
        <f t="shared" si="5"/>
        <v>-1.9695819690229563</v>
      </c>
      <c r="M30">
        <f t="shared" si="6"/>
        <v>0.3784058316084557</v>
      </c>
      <c r="N30">
        <f t="shared" si="7"/>
        <v>2.9912725169413208</v>
      </c>
      <c r="O30">
        <f t="shared" si="8"/>
        <v>25.509880872844981</v>
      </c>
      <c r="P30">
        <f t="shared" si="9"/>
        <v>57.391227683644956</v>
      </c>
      <c r="Q30">
        <f t="shared" si="10"/>
        <v>11.034361602716581</v>
      </c>
      <c r="R30">
        <f t="shared" si="11"/>
        <v>16.180010978440311</v>
      </c>
      <c r="S30">
        <f t="shared" si="12"/>
        <v>11.034361602716581</v>
      </c>
      <c r="T30">
        <f t="shared" si="13"/>
        <v>3</v>
      </c>
      <c r="U30" t="str">
        <f t="shared" si="14"/>
        <v>Circuit Court</v>
      </c>
    </row>
    <row r="31" spans="1:21" x14ac:dyDescent="0.2">
      <c r="A31">
        <v>19</v>
      </c>
      <c r="B31" t="s">
        <v>41</v>
      </c>
      <c r="C31">
        <v>55670.86363636364</v>
      </c>
      <c r="D31">
        <v>54546.879090909082</v>
      </c>
      <c r="E31">
        <v>-1123.9845454545575</v>
      </c>
      <c r="F31" s="5">
        <v>0.59090909090909094</v>
      </c>
      <c r="G31" s="5">
        <v>0.31818181818181818</v>
      </c>
      <c r="H31" s="5">
        <v>9.0909090909090912E-2</v>
      </c>
      <c r="I31">
        <f t="shared" si="2"/>
        <v>0.63880104049290554</v>
      </c>
      <c r="J31" s="3">
        <f t="shared" si="3"/>
        <v>0.70521367511576771</v>
      </c>
      <c r="K31">
        <f t="shared" si="4"/>
        <v>0.40119968337283612</v>
      </c>
      <c r="L31">
        <f t="shared" si="5"/>
        <v>-0.23193626142444584</v>
      </c>
      <c r="M31">
        <f t="shared" si="6"/>
        <v>0.46571987297384415</v>
      </c>
      <c r="N31">
        <f t="shared" si="7"/>
        <v>-0.21827425947963836</v>
      </c>
      <c r="O31">
        <f t="shared" si="8"/>
        <v>3.425997672112064</v>
      </c>
      <c r="P31">
        <f t="shared" si="9"/>
        <v>21.763999233213895</v>
      </c>
      <c r="Q31">
        <f t="shared" si="10"/>
        <v>2.4040555624669722</v>
      </c>
      <c r="R31">
        <f t="shared" si="11"/>
        <v>0.35415376597621756</v>
      </c>
      <c r="S31">
        <f t="shared" si="12"/>
        <v>0.35415376597621756</v>
      </c>
      <c r="T31">
        <f t="shared" si="13"/>
        <v>4</v>
      </c>
      <c r="U31" t="str">
        <f t="shared" si="14"/>
        <v>COMP-Real Estate</v>
      </c>
    </row>
    <row r="32" spans="1:21" x14ac:dyDescent="0.2">
      <c r="A32">
        <v>20</v>
      </c>
      <c r="B32" t="s">
        <v>30</v>
      </c>
      <c r="C32">
        <v>44184.54501216545</v>
      </c>
      <c r="D32">
        <v>45481.035352798048</v>
      </c>
      <c r="E32">
        <v>1296.4903406325975</v>
      </c>
      <c r="F32" s="5">
        <v>0.55555555555555558</v>
      </c>
      <c r="G32" s="5">
        <v>0.28502415458937197</v>
      </c>
      <c r="H32" s="5">
        <v>0.15942028985507245</v>
      </c>
      <c r="I32">
        <f t="shared" si="2"/>
        <v>-0.11080665450100829</v>
      </c>
      <c r="J32" s="3">
        <f t="shared" si="3"/>
        <v>0.15784666727969127</v>
      </c>
      <c r="K32">
        <f t="shared" si="4"/>
        <v>0.9145210687048545</v>
      </c>
      <c r="L32">
        <f t="shared" si="5"/>
        <v>-0.45136319841752448</v>
      </c>
      <c r="M32">
        <f t="shared" si="6"/>
        <v>0.19545561149724638</v>
      </c>
      <c r="N32">
        <f t="shared" si="7"/>
        <v>0.5381995520193138</v>
      </c>
      <c r="O32">
        <f t="shared" si="8"/>
        <v>3.1158209214803936</v>
      </c>
      <c r="P32">
        <f t="shared" si="9"/>
        <v>19.001990619973096</v>
      </c>
      <c r="Q32">
        <f t="shared" si="10"/>
        <v>2.0666387006881384</v>
      </c>
      <c r="R32">
        <f t="shared" si="11"/>
        <v>2.3130684212232113</v>
      </c>
      <c r="S32">
        <f t="shared" si="12"/>
        <v>2.0666387006881384</v>
      </c>
      <c r="T32">
        <f t="shared" si="13"/>
        <v>3</v>
      </c>
      <c r="U32" t="str">
        <f t="shared" si="14"/>
        <v>Circuit Court</v>
      </c>
    </row>
    <row r="33" spans="1:21" x14ac:dyDescent="0.2">
      <c r="A33" s="11">
        <v>21</v>
      </c>
      <c r="B33" s="11" t="s">
        <v>8</v>
      </c>
      <c r="C33" s="11">
        <v>40680.685121107264</v>
      </c>
      <c r="D33" s="11">
        <v>36994.136424452125</v>
      </c>
      <c r="E33" s="11">
        <v>-3686.5486966551398</v>
      </c>
      <c r="F33" s="12">
        <v>0.69416498993963782</v>
      </c>
      <c r="G33" s="12">
        <v>0.22032193158953722</v>
      </c>
      <c r="H33" s="12">
        <v>8.5513078470824955E-2</v>
      </c>
      <c r="I33" s="11">
        <f t="shared" si="2"/>
        <v>-0.33947176666187689</v>
      </c>
      <c r="J33" s="13">
        <f t="shared" si="3"/>
        <v>-0.35456548170621666</v>
      </c>
      <c r="K33" s="11">
        <f t="shared" si="4"/>
        <v>-0.14225523436147078</v>
      </c>
      <c r="L33" s="11">
        <f t="shared" si="5"/>
        <v>0.40893672126789987</v>
      </c>
      <c r="M33" s="11">
        <f t="shared" si="6"/>
        <v>-0.33192468676141018</v>
      </c>
      <c r="N33" s="11">
        <f t="shared" si="7"/>
        <v>-0.27785491430497949</v>
      </c>
      <c r="O33" s="11">
        <f t="shared" si="8"/>
        <v>0</v>
      </c>
      <c r="P33" s="11">
        <f t="shared" si="9"/>
        <v>8.5450036001362122</v>
      </c>
      <c r="Q33" s="11">
        <f t="shared" si="10"/>
        <v>4.4473825722264966</v>
      </c>
      <c r="R33" s="11">
        <f t="shared" si="11"/>
        <v>3.8770303597778941</v>
      </c>
      <c r="S33" s="11">
        <f t="shared" si="12"/>
        <v>0</v>
      </c>
      <c r="T33" s="11">
        <f t="shared" si="13"/>
        <v>1</v>
      </c>
      <c r="U33" s="11" t="str">
        <f t="shared" si="14"/>
        <v>HLTH-Health Department</v>
      </c>
    </row>
    <row r="34" spans="1:21" x14ac:dyDescent="0.2">
      <c r="A34">
        <v>22</v>
      </c>
      <c r="B34" t="s">
        <v>13</v>
      </c>
      <c r="C34">
        <v>46488.262514071299</v>
      </c>
      <c r="D34">
        <v>43558.115272045019</v>
      </c>
      <c r="E34">
        <v>-2930.1472420262799</v>
      </c>
      <c r="F34" s="5">
        <v>0.66666666666666663</v>
      </c>
      <c r="G34" s="5">
        <v>0.24074074074074073</v>
      </c>
      <c r="H34" s="5">
        <v>9.2592592592592587E-2</v>
      </c>
      <c r="I34">
        <f t="shared" si="2"/>
        <v>3.9536063912074808E-2</v>
      </c>
      <c r="J34" s="3">
        <f t="shared" si="3"/>
        <v>4.1746826899142157E-2</v>
      </c>
      <c r="K34">
        <f t="shared" si="4"/>
        <v>1.8158345960741815E-2</v>
      </c>
      <c r="L34">
        <f t="shared" si="5"/>
        <v>0.23826431784643642</v>
      </c>
      <c r="M34">
        <f t="shared" si="6"/>
        <v>-0.16549334698695151</v>
      </c>
      <c r="N34">
        <f t="shared" si="7"/>
        <v>-0.19968569359878813</v>
      </c>
      <c r="O34">
        <f t="shared" si="8"/>
        <v>0.38938178555486674</v>
      </c>
      <c r="P34">
        <f t="shared" si="9"/>
        <v>12.255774469217041</v>
      </c>
      <c r="Q34">
        <f t="shared" si="10"/>
        <v>2.8780852529762626</v>
      </c>
      <c r="R34">
        <f t="shared" si="11"/>
        <v>1.8616025300269674</v>
      </c>
      <c r="S34">
        <f t="shared" si="12"/>
        <v>0.38938178555486674</v>
      </c>
      <c r="T34">
        <f t="shared" si="13"/>
        <v>1</v>
      </c>
      <c r="U34" t="str">
        <f t="shared" si="14"/>
        <v>HLTH-Health Department</v>
      </c>
    </row>
    <row r="35" spans="1:21" x14ac:dyDescent="0.2">
      <c r="A35">
        <v>23</v>
      </c>
      <c r="B35" t="s">
        <v>33</v>
      </c>
      <c r="C35">
        <v>58598.318181818184</v>
      </c>
      <c r="D35">
        <v>51335.507727272743</v>
      </c>
      <c r="E35">
        <v>-7262.8104545454407</v>
      </c>
      <c r="F35" s="5">
        <v>0.46666666666666667</v>
      </c>
      <c r="G35" s="5">
        <v>0.31111111111111112</v>
      </c>
      <c r="H35" s="5">
        <v>0.22222222222222221</v>
      </c>
      <c r="I35">
        <f t="shared" si="2"/>
        <v>0.82984941080318153</v>
      </c>
      <c r="J35" s="3">
        <f t="shared" si="3"/>
        <v>0.51132121621813187</v>
      </c>
      <c r="K35">
        <f t="shared" si="4"/>
        <v>-0.90068972604826758</v>
      </c>
      <c r="L35">
        <f t="shared" si="5"/>
        <v>-1.0030652114286935</v>
      </c>
      <c r="M35">
        <f t="shared" si="6"/>
        <v>0.40808736158611941</v>
      </c>
      <c r="N35">
        <f t="shared" si="7"/>
        <v>1.2316338792266868</v>
      </c>
      <c r="O35">
        <f t="shared" si="8"/>
        <v>7.5122183753269196</v>
      </c>
      <c r="P35">
        <f t="shared" si="9"/>
        <v>30.554177711497402</v>
      </c>
      <c r="Q35">
        <f t="shared" si="10"/>
        <v>0.80563622134403956</v>
      </c>
      <c r="R35">
        <f t="shared" si="11"/>
        <v>5.9002168289879888</v>
      </c>
      <c r="S35">
        <f t="shared" si="12"/>
        <v>0.80563622134403956</v>
      </c>
      <c r="T35">
        <f t="shared" si="13"/>
        <v>3</v>
      </c>
      <c r="U35" t="str">
        <f t="shared" si="14"/>
        <v>Circuit Court</v>
      </c>
    </row>
    <row r="36" spans="1:21" x14ac:dyDescent="0.2">
      <c r="A36">
        <v>24</v>
      </c>
      <c r="B36" t="s">
        <v>54</v>
      </c>
      <c r="C36">
        <v>20800</v>
      </c>
      <c r="D36">
        <v>1152.1272727272726</v>
      </c>
      <c r="E36">
        <v>-19647.872727272726</v>
      </c>
      <c r="F36" s="5">
        <v>0.72727272727272729</v>
      </c>
      <c r="G36" s="5">
        <v>0.27272727272727271</v>
      </c>
      <c r="H36" s="5">
        <v>0</v>
      </c>
      <c r="I36">
        <f t="shared" si="2"/>
        <v>-1.636903523181108</v>
      </c>
      <c r="J36" s="3">
        <f t="shared" si="3"/>
        <v>-2.5185927770079855</v>
      </c>
      <c r="K36">
        <f t="shared" si="4"/>
        <v>-3.5272475803778369</v>
      </c>
      <c r="L36">
        <f t="shared" si="5"/>
        <v>0.61442478126314293</v>
      </c>
      <c r="M36">
        <f t="shared" si="6"/>
        <v>9.5225156909898787E-2</v>
      </c>
      <c r="N36">
        <f t="shared" si="7"/>
        <v>-1.2220568170455559</v>
      </c>
      <c r="O36">
        <f t="shared" si="8"/>
        <v>18.940716045113007</v>
      </c>
      <c r="P36">
        <f t="shared" si="9"/>
        <v>15.628783381299037</v>
      </c>
      <c r="Q36">
        <f t="shared" si="10"/>
        <v>31.001736896991567</v>
      </c>
      <c r="R36">
        <f t="shared" si="11"/>
        <v>36.592127731439199</v>
      </c>
      <c r="S36">
        <f t="shared" si="12"/>
        <v>15.628783381299037</v>
      </c>
      <c r="T36">
        <f t="shared" si="13"/>
        <v>2</v>
      </c>
      <c r="U36" t="str">
        <f t="shared" si="14"/>
        <v>Elections</v>
      </c>
    </row>
    <row r="37" spans="1:21" x14ac:dyDescent="0.2">
      <c r="A37">
        <v>25</v>
      </c>
      <c r="B37" t="s">
        <v>39</v>
      </c>
      <c r="C37">
        <v>68542.838095238098</v>
      </c>
      <c r="D37">
        <v>62951.098761904752</v>
      </c>
      <c r="E37">
        <v>-5591.7393333333457</v>
      </c>
      <c r="F37" s="5">
        <v>0.52884615384615385</v>
      </c>
      <c r="G37" s="5">
        <v>0.30769230769230771</v>
      </c>
      <c r="H37" s="5">
        <v>0.16346153846153846</v>
      </c>
      <c r="I37">
        <f t="shared" si="2"/>
        <v>1.4788379069446198</v>
      </c>
      <c r="J37" s="3">
        <f t="shared" si="3"/>
        <v>1.2126339117090463</v>
      </c>
      <c r="K37">
        <f t="shared" si="4"/>
        <v>-0.54629788837231374</v>
      </c>
      <c r="L37">
        <f t="shared" si="5"/>
        <v>-0.61713904367328454</v>
      </c>
      <c r="M37">
        <f t="shared" si="6"/>
        <v>0.38022109234370316</v>
      </c>
      <c r="N37">
        <f t="shared" si="7"/>
        <v>0.58282143550085352</v>
      </c>
      <c r="O37">
        <f t="shared" si="8"/>
        <v>8.2263613393242174</v>
      </c>
      <c r="P37">
        <f t="shared" si="9"/>
        <v>32.975668119559586</v>
      </c>
      <c r="Q37">
        <f t="shared" si="10"/>
        <v>1.9519207741673605</v>
      </c>
      <c r="R37">
        <f t="shared" si="11"/>
        <v>3.1585577085167502</v>
      </c>
      <c r="S37">
        <f t="shared" si="12"/>
        <v>1.9519207741673605</v>
      </c>
      <c r="T37">
        <f t="shared" si="13"/>
        <v>3</v>
      </c>
      <c r="U37" t="str">
        <f t="shared" si="14"/>
        <v>Circuit Court</v>
      </c>
    </row>
    <row r="38" spans="1:21" x14ac:dyDescent="0.2">
      <c r="A38">
        <v>26</v>
      </c>
      <c r="B38" t="s">
        <v>32</v>
      </c>
      <c r="C38">
        <v>60283.833333333336</v>
      </c>
      <c r="D38">
        <v>59748.170000000006</v>
      </c>
      <c r="E38">
        <v>-535.66333333333023</v>
      </c>
      <c r="F38" s="5">
        <v>0.66666666666666663</v>
      </c>
      <c r="G38" s="5">
        <v>0.33333333333333331</v>
      </c>
      <c r="H38" s="5">
        <v>0</v>
      </c>
      <c r="I38">
        <f t="shared" si="2"/>
        <v>0.93984767647403211</v>
      </c>
      <c r="J38" s="3">
        <f t="shared" si="3"/>
        <v>1.0192511904355819</v>
      </c>
      <c r="K38">
        <f t="shared" si="4"/>
        <v>0.52596770363289291</v>
      </c>
      <c r="L38">
        <f t="shared" si="5"/>
        <v>0.23826431784643642</v>
      </c>
      <c r="M38">
        <f t="shared" si="6"/>
        <v>0.58921811166182581</v>
      </c>
      <c r="N38">
        <f t="shared" si="7"/>
        <v>-1.2220568170455559</v>
      </c>
      <c r="O38">
        <f t="shared" si="8"/>
        <v>5.7397027386177308</v>
      </c>
      <c r="P38">
        <f t="shared" si="9"/>
        <v>23.008236200537681</v>
      </c>
      <c r="Q38">
        <f t="shared" si="10"/>
        <v>7.2996151752315903</v>
      </c>
      <c r="R38">
        <f t="shared" si="11"/>
        <v>1.3329467391663188</v>
      </c>
      <c r="S38">
        <f t="shared" si="12"/>
        <v>1.3329467391663188</v>
      </c>
      <c r="T38">
        <f t="shared" si="13"/>
        <v>4</v>
      </c>
      <c r="U38" t="str">
        <f t="shared" si="14"/>
        <v>COMP-Real Estate</v>
      </c>
    </row>
    <row r="39" spans="1:21" x14ac:dyDescent="0.2">
      <c r="A39">
        <v>27</v>
      </c>
      <c r="B39" t="s">
        <v>11</v>
      </c>
      <c r="C39">
        <v>45270.333333333336</v>
      </c>
      <c r="D39">
        <v>39304.403055555566</v>
      </c>
      <c r="E39">
        <v>-5965.9302777777702</v>
      </c>
      <c r="F39" s="5">
        <v>0.83333333333333337</v>
      </c>
      <c r="G39" s="5">
        <v>0.1111111111111111</v>
      </c>
      <c r="H39" s="5">
        <v>5.5555555555555552E-2</v>
      </c>
      <c r="I39">
        <f t="shared" si="2"/>
        <v>-3.9947112178431818E-2</v>
      </c>
      <c r="J39" s="3">
        <f t="shared" si="3"/>
        <v>-0.21507888016083104</v>
      </c>
      <c r="K39">
        <f t="shared" si="4"/>
        <v>-0.62565430519984699</v>
      </c>
      <c r="L39">
        <f t="shared" si="5"/>
        <v>1.2727055922423789</v>
      </c>
      <c r="M39">
        <f t="shared" si="6"/>
        <v>-1.2220893890952398</v>
      </c>
      <c r="N39">
        <f t="shared" si="7"/>
        <v>-0.6086341429774953</v>
      </c>
      <c r="O39">
        <f t="shared" si="8"/>
        <v>1.9907509502083001</v>
      </c>
      <c r="P39">
        <f t="shared" si="9"/>
        <v>6.845489003265973</v>
      </c>
      <c r="Q39">
        <f t="shared" si="10"/>
        <v>9.1490654953853969</v>
      </c>
      <c r="R39">
        <f t="shared" si="11"/>
        <v>7.020272580228176</v>
      </c>
      <c r="S39">
        <f t="shared" si="12"/>
        <v>1.9907509502083001</v>
      </c>
      <c r="T39">
        <f t="shared" si="13"/>
        <v>1</v>
      </c>
      <c r="U39" t="str">
        <f t="shared" si="14"/>
        <v>HLTH-Health Department</v>
      </c>
    </row>
    <row r="40" spans="1:21" x14ac:dyDescent="0.2">
      <c r="A40">
        <v>28</v>
      </c>
      <c r="B40" t="s">
        <v>61</v>
      </c>
      <c r="C40">
        <v>53954.5</v>
      </c>
      <c r="D40">
        <v>54351.514999999999</v>
      </c>
      <c r="E40">
        <v>397.01499999999942</v>
      </c>
      <c r="F40" s="5">
        <v>0.60465116279069764</v>
      </c>
      <c r="G40" s="5">
        <v>0.23255813953488372</v>
      </c>
      <c r="H40" s="5">
        <v>0.16279069767441862</v>
      </c>
      <c r="I40">
        <f t="shared" si="2"/>
        <v>0.52678957438961937</v>
      </c>
      <c r="J40" s="3">
        <f t="shared" si="3"/>
        <v>0.69341820842026514</v>
      </c>
      <c r="K40">
        <f t="shared" si="4"/>
        <v>0.72376514284110272</v>
      </c>
      <c r="L40">
        <f t="shared" si="5"/>
        <v>-0.14664406332414662</v>
      </c>
      <c r="M40">
        <f t="shared" si="6"/>
        <v>-0.23218877821637826</v>
      </c>
      <c r="N40">
        <f t="shared" si="7"/>
        <v>0.57541427440969195</v>
      </c>
      <c r="O40">
        <f t="shared" si="8"/>
        <v>3.6453553875725531</v>
      </c>
      <c r="P40">
        <f t="shared" si="9"/>
        <v>21.322996305138375</v>
      </c>
      <c r="Q40">
        <f t="shared" si="10"/>
        <v>1.5759559533055465</v>
      </c>
      <c r="R40">
        <f t="shared" si="11"/>
        <v>0.90701662029188701</v>
      </c>
      <c r="S40">
        <f t="shared" si="12"/>
        <v>0.90701662029188701</v>
      </c>
      <c r="T40">
        <f t="shared" si="13"/>
        <v>4</v>
      </c>
      <c r="U40" t="str">
        <f t="shared" si="14"/>
        <v>COMP-Real Estate</v>
      </c>
    </row>
    <row r="41" spans="1:21" x14ac:dyDescent="0.2">
      <c r="A41">
        <v>29</v>
      </c>
      <c r="B41" t="s">
        <v>21</v>
      </c>
      <c r="C41">
        <v>34859.321428571428</v>
      </c>
      <c r="D41">
        <v>28219.821122448979</v>
      </c>
      <c r="E41">
        <v>-6639.5003061224488</v>
      </c>
      <c r="F41" s="5">
        <v>0.5</v>
      </c>
      <c r="G41" s="5">
        <v>0.5</v>
      </c>
      <c r="H41" s="5">
        <v>0</v>
      </c>
      <c r="I41">
        <f t="shared" si="2"/>
        <v>-0.71937930379827264</v>
      </c>
      <c r="J41" s="3">
        <f t="shared" si="3"/>
        <v>-0.88433092344638831</v>
      </c>
      <c r="K41">
        <f t="shared" si="4"/>
        <v>-0.76850143906412594</v>
      </c>
      <c r="L41">
        <f t="shared" si="5"/>
        <v>-0.79617695654950527</v>
      </c>
      <c r="M41">
        <f t="shared" si="6"/>
        <v>1.9476987372296253</v>
      </c>
      <c r="N41">
        <f t="shared" si="7"/>
        <v>-1.2220568170455559</v>
      </c>
      <c r="O41">
        <f t="shared" si="8"/>
        <v>8.3576646337498115</v>
      </c>
      <c r="P41">
        <f t="shared" si="9"/>
        <v>20.79532369029215</v>
      </c>
      <c r="Q41">
        <f t="shared" si="10"/>
        <v>12.088645516322391</v>
      </c>
      <c r="R41">
        <f t="shared" si="11"/>
        <v>12.751753553098629</v>
      </c>
      <c r="S41">
        <f t="shared" si="12"/>
        <v>8.3576646337498115</v>
      </c>
      <c r="T41">
        <f t="shared" si="13"/>
        <v>1</v>
      </c>
      <c r="U41" t="str">
        <f t="shared" si="14"/>
        <v>HLTH-Health Department</v>
      </c>
    </row>
    <row r="42" spans="1:21" x14ac:dyDescent="0.2">
      <c r="A42">
        <v>30</v>
      </c>
      <c r="B42" t="s">
        <v>50</v>
      </c>
      <c r="C42">
        <v>44344.375</v>
      </c>
      <c r="D42">
        <v>39720.61</v>
      </c>
      <c r="E42">
        <v>-4623.7649999999994</v>
      </c>
      <c r="F42" s="5">
        <v>0.71859296482412061</v>
      </c>
      <c r="G42" s="5">
        <v>0.16080402010050251</v>
      </c>
      <c r="H42" s="5">
        <v>0.12060301507537688</v>
      </c>
      <c r="I42">
        <f t="shared" si="2"/>
        <v>-0.10037600281081756</v>
      </c>
      <c r="J42" s="3">
        <f t="shared" si="3"/>
        <v>-0.18994961956444062</v>
      </c>
      <c r="K42">
        <f t="shared" si="4"/>
        <v>-0.34101506201101645</v>
      </c>
      <c r="L42">
        <f t="shared" si="5"/>
        <v>0.5605525540903985</v>
      </c>
      <c r="M42">
        <f t="shared" si="6"/>
        <v>-0.81704826455408686</v>
      </c>
      <c r="N42">
        <f t="shared" si="7"/>
        <v>0.10959441510219392</v>
      </c>
      <c r="O42">
        <f t="shared" si="8"/>
        <v>0.53221986479837435</v>
      </c>
      <c r="P42">
        <f t="shared" si="9"/>
        <v>9.51459758608706</v>
      </c>
      <c r="Q42">
        <f t="shared" si="10"/>
        <v>4.008156611816112</v>
      </c>
      <c r="R42">
        <f t="shared" si="11"/>
        <v>4.2385709991509302</v>
      </c>
      <c r="S42">
        <f t="shared" si="12"/>
        <v>0.53221986479837435</v>
      </c>
      <c r="T42">
        <f t="shared" si="13"/>
        <v>1</v>
      </c>
      <c r="U42" t="str">
        <f t="shared" si="14"/>
        <v>HLTH-Health Department</v>
      </c>
    </row>
    <row r="43" spans="1:21" x14ac:dyDescent="0.2">
      <c r="A43">
        <v>31</v>
      </c>
      <c r="B43" t="s">
        <v>35</v>
      </c>
      <c r="C43">
        <v>49676.21212121212</v>
      </c>
      <c r="D43">
        <v>46358.981919191945</v>
      </c>
      <c r="E43">
        <v>-3317.2302020201751</v>
      </c>
      <c r="F43" s="5">
        <v>0.75</v>
      </c>
      <c r="G43" s="5">
        <v>0.125</v>
      </c>
      <c r="H43" s="5">
        <v>0.125</v>
      </c>
      <c r="I43">
        <f t="shared" si="2"/>
        <v>0.24758458101756295</v>
      </c>
      <c r="J43" s="3">
        <f t="shared" si="3"/>
        <v>0.21085430771218724</v>
      </c>
      <c r="K43">
        <f t="shared" si="4"/>
        <v>-6.3932140664257578E-2</v>
      </c>
      <c r="L43">
        <f t="shared" si="5"/>
        <v>0.7554849550444076</v>
      </c>
      <c r="M43">
        <f t="shared" si="6"/>
        <v>-1.1088826702979231</v>
      </c>
      <c r="N43">
        <f t="shared" si="7"/>
        <v>0.15814419960758069</v>
      </c>
      <c r="O43">
        <f t="shared" si="8"/>
        <v>1.5843238144702567</v>
      </c>
      <c r="P43">
        <f t="shared" si="9"/>
        <v>11.721656966215839</v>
      </c>
      <c r="Q43">
        <f t="shared" si="10"/>
        <v>4.4334009858240853</v>
      </c>
      <c r="R43">
        <f t="shared" si="11"/>
        <v>3.4163460786142053</v>
      </c>
      <c r="S43">
        <f t="shared" si="12"/>
        <v>1.5843238144702567</v>
      </c>
      <c r="T43">
        <f t="shared" si="13"/>
        <v>1</v>
      </c>
      <c r="U43" t="str">
        <f t="shared" si="14"/>
        <v>HLTH-Health Department</v>
      </c>
    </row>
    <row r="44" spans="1:21" x14ac:dyDescent="0.2">
      <c r="A44">
        <v>32</v>
      </c>
      <c r="B44" t="s">
        <v>55</v>
      </c>
      <c r="C44">
        <v>71561.600000000006</v>
      </c>
      <c r="D44">
        <v>69861.047999999995</v>
      </c>
      <c r="E44">
        <v>-1700.5520000000106</v>
      </c>
      <c r="F44" s="5">
        <v>0.57608695652173914</v>
      </c>
      <c r="G44" s="5">
        <v>0.32608695652173914</v>
      </c>
      <c r="H44" s="5">
        <v>9.7826086956521743E-2</v>
      </c>
      <c r="I44">
        <f t="shared" si="2"/>
        <v>1.6758450793207016</v>
      </c>
      <c r="J44" s="3">
        <f t="shared" si="3"/>
        <v>1.6298348196460992</v>
      </c>
      <c r="K44">
        <f t="shared" si="4"/>
        <v>0.27892433723897397</v>
      </c>
      <c r="L44">
        <f t="shared" si="5"/>
        <v>-0.32393202693396655</v>
      </c>
      <c r="M44">
        <f t="shared" si="6"/>
        <v>0.53015373663713905</v>
      </c>
      <c r="N44">
        <f t="shared" si="7"/>
        <v>-0.14189949966484025</v>
      </c>
      <c r="O44">
        <f t="shared" si="8"/>
        <v>9.4754984621921352</v>
      </c>
      <c r="P44">
        <f t="shared" si="9"/>
        <v>34.241914769599077</v>
      </c>
      <c r="Q44">
        <f t="shared" si="10"/>
        <v>4.7677866510687741</v>
      </c>
      <c r="R44">
        <f t="shared" si="11"/>
        <v>1.7461617160313661</v>
      </c>
      <c r="S44">
        <f t="shared" si="12"/>
        <v>1.7461617160313661</v>
      </c>
      <c r="T44">
        <f t="shared" si="13"/>
        <v>4</v>
      </c>
      <c r="U44" t="str">
        <f t="shared" si="14"/>
        <v>COMP-Real Estate</v>
      </c>
    </row>
    <row r="45" spans="1:21" x14ac:dyDescent="0.2">
      <c r="A45">
        <v>33</v>
      </c>
      <c r="B45" t="s">
        <v>59</v>
      </c>
      <c r="C45">
        <v>62710.325842696628</v>
      </c>
      <c r="D45">
        <v>64688.242142857154</v>
      </c>
      <c r="E45">
        <v>1977.9163001605266</v>
      </c>
      <c r="F45" s="5">
        <v>0.6</v>
      </c>
      <c r="G45" s="5">
        <v>0.4</v>
      </c>
      <c r="H45" s="5">
        <v>0</v>
      </c>
      <c r="I45">
        <f t="shared" si="2"/>
        <v>1.098202804550656</v>
      </c>
      <c r="J45" s="3">
        <f t="shared" si="3"/>
        <v>1.3175171417846931</v>
      </c>
      <c r="K45">
        <f t="shared" si="4"/>
        <v>1.059034246493505</v>
      </c>
      <c r="L45">
        <f t="shared" si="5"/>
        <v>-0.17551219191194026</v>
      </c>
      <c r="M45">
        <f t="shared" si="6"/>
        <v>1.1326103618889458</v>
      </c>
      <c r="N45">
        <f t="shared" si="7"/>
        <v>-1.2220568170455559</v>
      </c>
      <c r="O45">
        <f t="shared" si="8"/>
        <v>9.6838255632855237</v>
      </c>
      <c r="P45">
        <f t="shared" si="9"/>
        <v>30.69032343804696</v>
      </c>
      <c r="Q45">
        <f t="shared" si="10"/>
        <v>9.2272164358743272</v>
      </c>
      <c r="R45">
        <f t="shared" si="11"/>
        <v>2.5434960287908286</v>
      </c>
      <c r="S45">
        <f t="shared" si="12"/>
        <v>2.5434960287908286</v>
      </c>
      <c r="T45">
        <f t="shared" si="13"/>
        <v>4</v>
      </c>
      <c r="U45" t="str">
        <f t="shared" si="14"/>
        <v>COMP-Real Estate</v>
      </c>
    </row>
    <row r="46" spans="1:21" x14ac:dyDescent="0.2">
      <c r="A46">
        <v>34</v>
      </c>
      <c r="B46" t="s">
        <v>58</v>
      </c>
      <c r="C46">
        <v>32058.333333333332</v>
      </c>
      <c r="D46">
        <v>32239.771111111113</v>
      </c>
      <c r="E46">
        <v>181.43777777778087</v>
      </c>
      <c r="F46" s="5">
        <v>0.8</v>
      </c>
      <c r="G46" s="5">
        <v>0.2</v>
      </c>
      <c r="H46" s="5">
        <v>0</v>
      </c>
      <c r="I46">
        <f t="shared" si="2"/>
        <v>-0.90217435750273034</v>
      </c>
      <c r="J46" s="3">
        <f t="shared" si="3"/>
        <v>-0.64161904129749792</v>
      </c>
      <c r="K46">
        <f t="shared" si="4"/>
        <v>0.67804667701722188</v>
      </c>
      <c r="L46">
        <f t="shared" si="5"/>
        <v>1.0658173373631905</v>
      </c>
      <c r="M46">
        <f t="shared" si="6"/>
        <v>-0.49756638879241333</v>
      </c>
      <c r="N46">
        <f t="shared" si="7"/>
        <v>-1.2220568170455559</v>
      </c>
      <c r="O46">
        <f t="shared" si="8"/>
        <v>2.4223757280169518</v>
      </c>
      <c r="P46">
        <f t="shared" si="9"/>
        <v>4.4660684856251667</v>
      </c>
      <c r="Q46">
        <f t="shared" si="10"/>
        <v>12.469862558390027</v>
      </c>
      <c r="R46">
        <f t="shared" si="11"/>
        <v>7.7305840939288952</v>
      </c>
      <c r="S46">
        <f t="shared" si="12"/>
        <v>2.4223757280169518</v>
      </c>
      <c r="T46">
        <f t="shared" si="13"/>
        <v>1</v>
      </c>
      <c r="U46" t="str">
        <f t="shared" si="14"/>
        <v>HLTH-Health Department</v>
      </c>
    </row>
    <row r="47" spans="1:21" x14ac:dyDescent="0.2">
      <c r="A47">
        <v>35</v>
      </c>
      <c r="B47" t="s">
        <v>5</v>
      </c>
      <c r="C47">
        <v>47391.096346153841</v>
      </c>
      <c r="D47">
        <v>43877.67562499996</v>
      </c>
      <c r="E47">
        <v>-3513.4207211538815</v>
      </c>
      <c r="F47" s="5">
        <v>0.60576923076923073</v>
      </c>
      <c r="G47" s="5">
        <v>0.31730769230769229</v>
      </c>
      <c r="H47" s="5">
        <v>7.6923076923076927E-2</v>
      </c>
      <c r="I47">
        <f t="shared" si="2"/>
        <v>9.8455828370302978E-2</v>
      </c>
      <c r="J47" s="3">
        <f t="shared" si="3"/>
        <v>6.1040871587412088E-2</v>
      </c>
      <c r="K47">
        <f t="shared" si="4"/>
        <v>-0.10553917804753897</v>
      </c>
      <c r="L47">
        <f t="shared" si="5"/>
        <v>-0.13970460933669623</v>
      </c>
      <c r="M47">
        <f t="shared" si="6"/>
        <v>0.45859497458799897</v>
      </c>
      <c r="N47">
        <f t="shared" si="7"/>
        <v>-0.37270234525901025</v>
      </c>
      <c r="O47">
        <f t="shared" si="8"/>
        <v>1.3007819679660912</v>
      </c>
      <c r="P47">
        <f t="shared" si="9"/>
        <v>15.510335195008258</v>
      </c>
      <c r="Q47">
        <f t="shared" si="10"/>
        <v>2.7371037345630667</v>
      </c>
      <c r="R47">
        <f t="shared" si="11"/>
        <v>2.0031426282851124</v>
      </c>
      <c r="S47">
        <f t="shared" si="12"/>
        <v>1.3007819679660912</v>
      </c>
      <c r="T47">
        <f t="shared" si="13"/>
        <v>1</v>
      </c>
      <c r="U47" t="str">
        <f t="shared" si="14"/>
        <v>HLTH-Health Department</v>
      </c>
    </row>
    <row r="48" spans="1:21" x14ac:dyDescent="0.2">
      <c r="A48">
        <v>36</v>
      </c>
      <c r="B48" t="s">
        <v>62</v>
      </c>
      <c r="C48">
        <v>29428.636363636364</v>
      </c>
      <c r="D48">
        <v>28907.705454545456</v>
      </c>
      <c r="E48">
        <v>-520.93090909090824</v>
      </c>
      <c r="F48" s="5">
        <v>0.54545454545454541</v>
      </c>
      <c r="G48" s="5">
        <v>0.18181818181818182</v>
      </c>
      <c r="H48" s="5">
        <v>0.27272727272727271</v>
      </c>
      <c r="I48">
        <f t="shared" si="2"/>
        <v>-1.0737907951517973</v>
      </c>
      <c r="J48" s="3">
        <f t="shared" si="3"/>
        <v>-0.8427986403546196</v>
      </c>
      <c r="K48">
        <f t="shared" si="4"/>
        <v>0.52909207747576481</v>
      </c>
      <c r="L48">
        <f t="shared" si="5"/>
        <v>-0.51405660898697592</v>
      </c>
      <c r="M48">
        <f t="shared" si="6"/>
        <v>-0.64576427521799151</v>
      </c>
      <c r="N48">
        <f t="shared" si="7"/>
        <v>1.7892908556521967</v>
      </c>
      <c r="O48">
        <f t="shared" si="8"/>
        <v>6.4518068751466888</v>
      </c>
      <c r="P48">
        <f t="shared" si="9"/>
        <v>17.092625701833796</v>
      </c>
      <c r="Q48">
        <f t="shared" si="10"/>
        <v>5.8285429159894671</v>
      </c>
      <c r="R48">
        <f t="shared" si="11"/>
        <v>11.536290667295495</v>
      </c>
      <c r="S48">
        <f t="shared" si="12"/>
        <v>5.8285429159894671</v>
      </c>
      <c r="T48">
        <f t="shared" si="13"/>
        <v>3</v>
      </c>
      <c r="U48" t="str">
        <f t="shared" si="14"/>
        <v>Circuit Court</v>
      </c>
    </row>
    <row r="49" spans="1:21" x14ac:dyDescent="0.2">
      <c r="A49">
        <v>37</v>
      </c>
      <c r="B49" t="s">
        <v>46</v>
      </c>
      <c r="C49">
        <v>59779.777777777781</v>
      </c>
      <c r="D49">
        <v>55861.393777777783</v>
      </c>
      <c r="E49">
        <v>-3918.3839999999982</v>
      </c>
      <c r="F49" s="5">
        <v>0.57446808510638303</v>
      </c>
      <c r="G49" s="5">
        <v>0.23404255319148937</v>
      </c>
      <c r="H49" s="5">
        <v>0.19148936170212766</v>
      </c>
      <c r="I49">
        <f t="shared" si="2"/>
        <v>0.90695254832105943</v>
      </c>
      <c r="J49" s="3">
        <f t="shared" si="3"/>
        <v>0.78457991963674578</v>
      </c>
      <c r="K49">
        <f t="shared" si="4"/>
        <v>-0.1914216271903722</v>
      </c>
      <c r="L49">
        <f t="shared" si="5"/>
        <v>-0.33397979139387135</v>
      </c>
      <c r="M49">
        <f t="shared" si="6"/>
        <v>-0.22008949505941611</v>
      </c>
      <c r="N49">
        <f t="shared" si="7"/>
        <v>0.89229367655073843</v>
      </c>
      <c r="O49">
        <f t="shared" si="8"/>
        <v>4.7873229321354787</v>
      </c>
      <c r="P49">
        <f t="shared" si="9"/>
        <v>25.003925286495196</v>
      </c>
      <c r="Q49">
        <f t="shared" si="10"/>
        <v>0.52732982698397246</v>
      </c>
      <c r="R49">
        <f t="shared" si="11"/>
        <v>2.2278306922734892</v>
      </c>
      <c r="S49">
        <f t="shared" si="12"/>
        <v>0.52732982698397246</v>
      </c>
      <c r="T49">
        <f t="shared" si="13"/>
        <v>3</v>
      </c>
      <c r="U49" t="str">
        <f t="shared" si="14"/>
        <v>Circuit Court</v>
      </c>
    </row>
    <row r="50" spans="1:21" x14ac:dyDescent="0.2">
      <c r="A50">
        <v>38</v>
      </c>
      <c r="B50" t="s">
        <v>10</v>
      </c>
      <c r="C50">
        <v>59939.296748201443</v>
      </c>
      <c r="D50">
        <v>65969.424224460468</v>
      </c>
      <c r="E50">
        <v>6030.1274762590256</v>
      </c>
      <c r="F50" s="5">
        <v>0.23301262778111845</v>
      </c>
      <c r="G50" s="5">
        <v>0.36560432952495492</v>
      </c>
      <c r="H50" s="5">
        <v>0.40138304269392666</v>
      </c>
      <c r="I50">
        <f t="shared" si="2"/>
        <v>0.9173629027295791</v>
      </c>
      <c r="J50" s="3">
        <f t="shared" si="3"/>
        <v>1.3948708688903537</v>
      </c>
      <c r="K50">
        <f t="shared" si="4"/>
        <v>1.9184055485999918</v>
      </c>
      <c r="L50">
        <f t="shared" si="5"/>
        <v>-2.4532735019438467</v>
      </c>
      <c r="M50">
        <f t="shared" si="6"/>
        <v>0.85225525022636694</v>
      </c>
      <c r="N50">
        <f t="shared" si="7"/>
        <v>3.2098574517023395</v>
      </c>
      <c r="O50">
        <f t="shared" si="8"/>
        <v>30.645150826430907</v>
      </c>
      <c r="P50">
        <f t="shared" si="9"/>
        <v>65.392885755518449</v>
      </c>
      <c r="Q50">
        <f t="shared" si="10"/>
        <v>14.108940726529312</v>
      </c>
      <c r="R50">
        <f t="shared" si="11"/>
        <v>20.4254179193893</v>
      </c>
      <c r="S50">
        <f t="shared" si="12"/>
        <v>14.108940726529312</v>
      </c>
      <c r="T50">
        <f t="shared" si="13"/>
        <v>3</v>
      </c>
      <c r="U50" t="str">
        <f t="shared" si="14"/>
        <v>Circuit Court</v>
      </c>
    </row>
    <row r="51" spans="1:21" x14ac:dyDescent="0.2">
      <c r="A51">
        <v>39</v>
      </c>
      <c r="B51" t="s">
        <v>31</v>
      </c>
      <c r="C51">
        <v>47797.75</v>
      </c>
      <c r="D51">
        <v>40938.442625000003</v>
      </c>
      <c r="E51">
        <v>-6859.3073749999967</v>
      </c>
      <c r="F51" s="5">
        <v>0.59756097560975607</v>
      </c>
      <c r="G51" s="5">
        <v>0.25609756097560976</v>
      </c>
      <c r="H51" s="5">
        <v>0.14634146341463414</v>
      </c>
      <c r="I51">
        <f t="shared" si="2"/>
        <v>0.12499441902704186</v>
      </c>
      <c r="J51" s="3">
        <f t="shared" si="3"/>
        <v>-0.11642073254103603</v>
      </c>
      <c r="K51">
        <f t="shared" si="4"/>
        <v>-0.81511694817374225</v>
      </c>
      <c r="L51">
        <f t="shared" si="5"/>
        <v>-0.19065035690310039</v>
      </c>
      <c r="M51">
        <f t="shared" si="6"/>
        <v>-4.0321690430568775E-2</v>
      </c>
      <c r="N51">
        <f t="shared" si="7"/>
        <v>0.39378827562153074</v>
      </c>
      <c r="O51">
        <f t="shared" si="8"/>
        <v>1.6208261914711675</v>
      </c>
      <c r="P51">
        <f t="shared" si="9"/>
        <v>15.836791947994586</v>
      </c>
      <c r="Q51">
        <f t="shared" si="10"/>
        <v>1.4708157043773742</v>
      </c>
      <c r="R51">
        <f t="shared" si="11"/>
        <v>4.1460551985787291</v>
      </c>
      <c r="S51">
        <f t="shared" si="12"/>
        <v>1.4708157043773742</v>
      </c>
      <c r="T51">
        <f t="shared" si="13"/>
        <v>3</v>
      </c>
      <c r="U51" t="str">
        <f t="shared" si="14"/>
        <v>Circuit Court</v>
      </c>
    </row>
    <row r="52" spans="1:21" x14ac:dyDescent="0.2">
      <c r="A52">
        <v>40</v>
      </c>
      <c r="B52" t="s">
        <v>27</v>
      </c>
      <c r="C52">
        <v>32916.682080924853</v>
      </c>
      <c r="D52">
        <v>30467.835144508674</v>
      </c>
      <c r="E52">
        <v>-2448.8469364161792</v>
      </c>
      <c r="F52" s="5">
        <v>0.74712643678160917</v>
      </c>
      <c r="G52" s="5">
        <v>0.15517241379310345</v>
      </c>
      <c r="H52" s="5">
        <v>9.7701149425287362E-2</v>
      </c>
      <c r="I52">
        <f t="shared" si="2"/>
        <v>-0.84615773048461063</v>
      </c>
      <c r="J52" s="3">
        <f t="shared" si="3"/>
        <v>-0.74860293779232012</v>
      </c>
      <c r="K52">
        <f t="shared" si="4"/>
        <v>0.12022994399987331</v>
      </c>
      <c r="L52">
        <f t="shared" si="5"/>
        <v>0.73764976065827048</v>
      </c>
      <c r="M52">
        <f t="shared" si="6"/>
        <v>-0.86295083291064911</v>
      </c>
      <c r="N52">
        <f t="shared" si="7"/>
        <v>-0.14327901092586287</v>
      </c>
      <c r="O52">
        <f t="shared" si="8"/>
        <v>0.88904635552284061</v>
      </c>
      <c r="P52">
        <f t="shared" si="9"/>
        <v>4.8959189874534088</v>
      </c>
      <c r="Q52">
        <f t="shared" si="10"/>
        <v>7.6728249650416185</v>
      </c>
      <c r="R52">
        <f t="shared" si="11"/>
        <v>7.1807725061625893</v>
      </c>
      <c r="S52">
        <f t="shared" si="12"/>
        <v>0.88904635552284061</v>
      </c>
      <c r="T52">
        <f t="shared" si="13"/>
        <v>1</v>
      </c>
      <c r="U52" t="str">
        <f t="shared" si="14"/>
        <v>HLTH-Health Department</v>
      </c>
    </row>
    <row r="53" spans="1:21" x14ac:dyDescent="0.2">
      <c r="A53">
        <v>41</v>
      </c>
      <c r="B53" t="s">
        <v>29</v>
      </c>
      <c r="C53">
        <v>24149.600397614315</v>
      </c>
      <c r="D53">
        <v>13057.083141153078</v>
      </c>
      <c r="E53">
        <v>-11092.517256461237</v>
      </c>
      <c r="F53" s="5">
        <v>0.79288025889967639</v>
      </c>
      <c r="G53" s="5">
        <v>0.15048543689320387</v>
      </c>
      <c r="H53" s="5">
        <v>5.6634304207119741E-2</v>
      </c>
      <c r="I53">
        <f t="shared" si="2"/>
        <v>-1.4183055271341685</v>
      </c>
      <c r="J53" s="3">
        <f t="shared" si="3"/>
        <v>-1.7998091468945321</v>
      </c>
      <c r="K53">
        <f t="shared" si="4"/>
        <v>-1.7128734889431676</v>
      </c>
      <c r="L53">
        <f t="shared" si="5"/>
        <v>1.0216276130200628</v>
      </c>
      <c r="M53">
        <f t="shared" si="6"/>
        <v>-0.90115383677663352</v>
      </c>
      <c r="N53">
        <f t="shared" si="7"/>
        <v>-0.59672302309267844</v>
      </c>
      <c r="O53">
        <f t="shared" si="8"/>
        <v>6.5205420609919553</v>
      </c>
      <c r="P53">
        <f t="shared" si="9"/>
        <v>3.8908059067155403</v>
      </c>
      <c r="Q53">
        <f t="shared" si="10"/>
        <v>17.471430615509632</v>
      </c>
      <c r="R53">
        <f t="shared" si="11"/>
        <v>20.013629067520974</v>
      </c>
      <c r="S53">
        <f t="shared" si="12"/>
        <v>3.8908059067155403</v>
      </c>
      <c r="T53">
        <f t="shared" si="13"/>
        <v>2</v>
      </c>
      <c r="U53" t="str">
        <f t="shared" si="14"/>
        <v>Elections</v>
      </c>
    </row>
    <row r="54" spans="1:21" x14ac:dyDescent="0.2">
      <c r="A54">
        <v>42</v>
      </c>
      <c r="B54" t="s">
        <v>23</v>
      </c>
      <c r="C54">
        <v>45567.247252747249</v>
      </c>
      <c r="D54">
        <v>47040.144450549444</v>
      </c>
      <c r="E54">
        <v>1472.8971978021946</v>
      </c>
      <c r="F54" s="5">
        <v>0.52777777777777779</v>
      </c>
      <c r="G54" s="5">
        <v>0.31111111111111112</v>
      </c>
      <c r="H54" s="5">
        <v>0.16111111111111112</v>
      </c>
      <c r="I54">
        <f t="shared" si="2"/>
        <v>-2.0570237304476376E-2</v>
      </c>
      <c r="J54" s="3">
        <f t="shared" si="3"/>
        <v>0.25198074970807455</v>
      </c>
      <c r="K54">
        <f t="shared" si="4"/>
        <v>0.95193249272948066</v>
      </c>
      <c r="L54">
        <f t="shared" si="5"/>
        <v>-0.62377007748351487</v>
      </c>
      <c r="M54">
        <f t="shared" si="6"/>
        <v>0.40808736158611941</v>
      </c>
      <c r="N54">
        <f t="shared" si="7"/>
        <v>0.55686893775182034</v>
      </c>
      <c r="O54">
        <f t="shared" si="8"/>
        <v>3.9777083714652743</v>
      </c>
      <c r="P54">
        <f t="shared" si="9"/>
        <v>21.404384190823997</v>
      </c>
      <c r="Q54">
        <f t="shared" si="10"/>
        <v>2.0269570455024333</v>
      </c>
      <c r="R54">
        <f t="shared" si="11"/>
        <v>2.3618637853914959</v>
      </c>
      <c r="S54">
        <f t="shared" si="12"/>
        <v>2.0269570455024333</v>
      </c>
      <c r="T54">
        <f t="shared" si="13"/>
        <v>3</v>
      </c>
      <c r="U54" t="str">
        <f t="shared" si="14"/>
        <v>Circuit Court</v>
      </c>
    </row>
    <row r="55" spans="1:21" x14ac:dyDescent="0.2">
      <c r="A55">
        <v>43</v>
      </c>
      <c r="B55" t="s">
        <v>57</v>
      </c>
      <c r="C55">
        <v>16242</v>
      </c>
      <c r="D55">
        <v>15886.869999999999</v>
      </c>
      <c r="E55">
        <v>-355.13000000000102</v>
      </c>
      <c r="F55" s="5">
        <v>0.5</v>
      </c>
      <c r="G55" s="5">
        <v>0.5</v>
      </c>
      <c r="H55" s="5">
        <v>0</v>
      </c>
      <c r="I55">
        <f t="shared" si="2"/>
        <v>-1.9343627862895059</v>
      </c>
      <c r="J55" s="3">
        <f t="shared" si="3"/>
        <v>-1.6289555550518355</v>
      </c>
      <c r="K55">
        <f t="shared" si="4"/>
        <v>0.5642542486815304</v>
      </c>
      <c r="L55">
        <f t="shared" si="5"/>
        <v>-0.79617695654950527</v>
      </c>
      <c r="M55">
        <f t="shared" si="6"/>
        <v>1.9476987372296253</v>
      </c>
      <c r="N55">
        <f t="shared" si="7"/>
        <v>-1.2220568170455559</v>
      </c>
      <c r="O55">
        <f t="shared" si="8"/>
        <v>12.207402237970529</v>
      </c>
      <c r="P55">
        <f t="shared" si="9"/>
        <v>18.789813892517124</v>
      </c>
      <c r="Q55">
        <f t="shared" si="10"/>
        <v>19.383850131684682</v>
      </c>
      <c r="R55">
        <f t="shared" si="11"/>
        <v>19.143597361156228</v>
      </c>
      <c r="S55">
        <f t="shared" si="12"/>
        <v>12.207402237970529</v>
      </c>
      <c r="T55">
        <f t="shared" si="13"/>
        <v>1</v>
      </c>
      <c r="U55" t="str">
        <f t="shared" si="14"/>
        <v>HLTH-Health Department</v>
      </c>
    </row>
    <row r="56" spans="1:21" x14ac:dyDescent="0.2">
      <c r="A56">
        <v>44</v>
      </c>
      <c r="B56" t="s">
        <v>7</v>
      </c>
      <c r="C56">
        <v>62774.339779005524</v>
      </c>
      <c r="D56">
        <v>58113.982955801119</v>
      </c>
      <c r="E56">
        <v>-4660.3568232044054</v>
      </c>
      <c r="F56" s="5">
        <v>0.42061281337047352</v>
      </c>
      <c r="G56" s="5">
        <v>0.33147632311977715</v>
      </c>
      <c r="H56" s="5">
        <v>0.24791086350974931</v>
      </c>
      <c r="I56">
        <f t="shared" si="2"/>
        <v>1.1023804127830195</v>
      </c>
      <c r="J56" s="3">
        <f t="shared" si="3"/>
        <v>0.92058413875595457</v>
      </c>
      <c r="K56">
        <f t="shared" si="4"/>
        <v>-0.34877526042789586</v>
      </c>
      <c r="L56">
        <f t="shared" si="5"/>
        <v>-1.2889052515960404</v>
      </c>
      <c r="M56">
        <f t="shared" si="6"/>
        <v>0.57408183728224038</v>
      </c>
      <c r="N56">
        <f t="shared" si="7"/>
        <v>1.5152777897985479</v>
      </c>
      <c r="O56">
        <f t="shared" si="8"/>
        <v>10.666434864055098</v>
      </c>
      <c r="P56">
        <f t="shared" si="9"/>
        <v>37.462177692986145</v>
      </c>
      <c r="Q56">
        <f t="shared" si="10"/>
        <v>1.4330375042878261</v>
      </c>
      <c r="R56">
        <f t="shared" si="11"/>
        <v>6.1277930845735682</v>
      </c>
      <c r="S56">
        <f t="shared" si="12"/>
        <v>1.4330375042878261</v>
      </c>
      <c r="T56">
        <f t="shared" si="13"/>
        <v>3</v>
      </c>
      <c r="U56" t="str">
        <f t="shared" si="14"/>
        <v>Circuit Court</v>
      </c>
    </row>
    <row r="57" spans="1:21" x14ac:dyDescent="0.2">
      <c r="A57">
        <v>45</v>
      </c>
      <c r="B57" s="10" t="s">
        <v>81</v>
      </c>
      <c r="C57">
        <v>22349</v>
      </c>
      <c r="D57">
        <v>8861.5750000000007</v>
      </c>
      <c r="E57">
        <v>-13487.424999999999</v>
      </c>
      <c r="F57" s="5">
        <v>1</v>
      </c>
      <c r="G57" s="5">
        <v>0</v>
      </c>
      <c r="H57" s="5">
        <v>0</v>
      </c>
      <c r="I57">
        <f t="shared" si="2"/>
        <v>-1.5358143615850333</v>
      </c>
      <c r="J57" s="3">
        <f t="shared" si="3"/>
        <v>-2.0531206757399825</v>
      </c>
      <c r="K57">
        <f t="shared" si="4"/>
        <v>-2.2207727312455852</v>
      </c>
      <c r="L57">
        <f t="shared" si="5"/>
        <v>2.3071468666383206</v>
      </c>
      <c r="M57">
        <f t="shared" si="6"/>
        <v>-2.1277431394737727</v>
      </c>
      <c r="N57">
        <f t="shared" si="7"/>
        <v>-1.2220568170455559</v>
      </c>
      <c r="O57">
        <f t="shared" si="8"/>
        <v>16.356243240688304</v>
      </c>
      <c r="P57">
        <f t="shared" si="9"/>
        <v>5.1323189473963851</v>
      </c>
      <c r="Q57">
        <f t="shared" si="10"/>
        <v>33.32090643307545</v>
      </c>
      <c r="R57">
        <f t="shared" si="11"/>
        <v>33.618612916143576</v>
      </c>
      <c r="S57">
        <f t="shared" si="12"/>
        <v>5.1323189473963851</v>
      </c>
      <c r="T57">
        <f t="shared" si="13"/>
        <v>2</v>
      </c>
      <c r="U57" t="str">
        <f t="shared" si="14"/>
        <v>Elections</v>
      </c>
    </row>
    <row r="58" spans="1:21" x14ac:dyDescent="0.2">
      <c r="A58">
        <v>46</v>
      </c>
      <c r="B58" s="10" t="s">
        <v>22</v>
      </c>
      <c r="C58">
        <v>9733.0909090909099</v>
      </c>
      <c r="D58">
        <v>10094.691250000002</v>
      </c>
      <c r="E58">
        <v>361.60034090909176</v>
      </c>
      <c r="F58" s="5">
        <v>0.94063926940639264</v>
      </c>
      <c r="G58" s="5">
        <v>5.2511415525114152E-2</v>
      </c>
      <c r="H58" s="5">
        <v>6.8493150684931503E-3</v>
      </c>
      <c r="I58">
        <f t="shared" si="2"/>
        <v>-2.3591401671191172</v>
      </c>
      <c r="J58" s="3">
        <f t="shared" si="3"/>
        <v>-1.9786690117167967</v>
      </c>
      <c r="K58">
        <f t="shared" si="4"/>
        <v>0.71625459110181433</v>
      </c>
      <c r="L58">
        <f t="shared" si="5"/>
        <v>1.9387157278123683</v>
      </c>
      <c r="M58">
        <f t="shared" si="6"/>
        <v>-1.6997286958017261</v>
      </c>
      <c r="N58">
        <f t="shared" si="7"/>
        <v>-1.1464293640782608</v>
      </c>
      <c r="O58">
        <f t="shared" si="8"/>
        <v>12.419345035225236</v>
      </c>
      <c r="P58">
        <f t="shared" si="9"/>
        <v>1.1237530876521007</v>
      </c>
      <c r="Q58">
        <f t="shared" si="10"/>
        <v>29.773241310814242</v>
      </c>
      <c r="R58">
        <f t="shared" si="11"/>
        <v>26.042589149109354</v>
      </c>
      <c r="S58">
        <f t="shared" si="12"/>
        <v>1.1237530876521007</v>
      </c>
      <c r="T58">
        <f t="shared" si="13"/>
        <v>2</v>
      </c>
      <c r="U58" t="str">
        <f t="shared" si="14"/>
        <v>Elections</v>
      </c>
    </row>
    <row r="59" spans="1:21" x14ac:dyDescent="0.2">
      <c r="A59">
        <v>47</v>
      </c>
      <c r="B59" s="10" t="s">
        <v>14</v>
      </c>
      <c r="C59">
        <v>39647.417927823051</v>
      </c>
      <c r="D59">
        <v>41837.458090803259</v>
      </c>
      <c r="E59">
        <v>2190.0401629802072</v>
      </c>
      <c r="F59" s="5">
        <v>0.72727272727272729</v>
      </c>
      <c r="G59" s="5">
        <v>0.19230769230769232</v>
      </c>
      <c r="H59" s="5">
        <v>8.0419580419580416E-2</v>
      </c>
      <c r="I59">
        <f t="shared" si="2"/>
        <v>-0.40690373197745489</v>
      </c>
      <c r="J59" s="3">
        <f t="shared" si="3"/>
        <v>-6.2141018514372613E-2</v>
      </c>
      <c r="K59">
        <f t="shared" si="4"/>
        <v>1.1040203423007624</v>
      </c>
      <c r="L59">
        <f t="shared" si="5"/>
        <v>0.61442478126314293</v>
      </c>
      <c r="M59">
        <f t="shared" si="6"/>
        <v>-0.56026549458785024</v>
      </c>
      <c r="N59">
        <f t="shared" si="7"/>
        <v>-0.33409532381416734</v>
      </c>
      <c r="O59">
        <f t="shared" si="8"/>
        <v>1.7407898005853419</v>
      </c>
      <c r="P59">
        <f t="shared" si="9"/>
        <v>9.8030354785943583</v>
      </c>
      <c r="Q59">
        <f t="shared" si="10"/>
        <v>6.838475490361188</v>
      </c>
      <c r="R59">
        <f t="shared" si="11"/>
        <v>3.385993521792797</v>
      </c>
      <c r="S59">
        <f t="shared" si="12"/>
        <v>1.7407898005853419</v>
      </c>
      <c r="T59">
        <f t="shared" si="13"/>
        <v>1</v>
      </c>
      <c r="U59" t="str">
        <f t="shared" si="14"/>
        <v>HLTH-Health Department</v>
      </c>
    </row>
    <row r="60" spans="1:21" x14ac:dyDescent="0.2">
      <c r="A60">
        <v>48</v>
      </c>
      <c r="B60" s="10" t="s">
        <v>36</v>
      </c>
      <c r="C60">
        <v>33624.051724137928</v>
      </c>
      <c r="D60">
        <v>33073.962068965513</v>
      </c>
      <c r="E60">
        <v>-550.0896551724145</v>
      </c>
      <c r="F60" s="5">
        <v>0.82758620689655171</v>
      </c>
      <c r="G60" s="5">
        <v>0.10344827586206896</v>
      </c>
      <c r="H60" s="5">
        <v>6.8965517241379309E-2</v>
      </c>
      <c r="I60">
        <f t="shared" si="2"/>
        <v>-0.79999413837943034</v>
      </c>
      <c r="J60" s="3">
        <f t="shared" si="3"/>
        <v>-0.59125322629396104</v>
      </c>
      <c r="K60">
        <f t="shared" si="4"/>
        <v>0.5229082463527327</v>
      </c>
      <c r="L60">
        <f t="shared" si="5"/>
        <v>1.2370352034701046</v>
      </c>
      <c r="M60">
        <f t="shared" si="6"/>
        <v>-1.2845482684316905</v>
      </c>
      <c r="N60">
        <f t="shared" si="7"/>
        <v>-0.46056660096106677</v>
      </c>
      <c r="O60">
        <f t="shared" si="8"/>
        <v>2.3371667443868489</v>
      </c>
      <c r="P60">
        <f t="shared" si="9"/>
        <v>4.0432573880541893</v>
      </c>
      <c r="Q60">
        <f t="shared" si="10"/>
        <v>11.147023959950264</v>
      </c>
      <c r="R60">
        <f t="shared" si="11"/>
        <v>8.2359831001367123</v>
      </c>
      <c r="S60">
        <f t="shared" si="12"/>
        <v>2.3371667443868489</v>
      </c>
      <c r="T60">
        <f t="shared" si="13"/>
        <v>1</v>
      </c>
      <c r="U60" t="str">
        <f t="shared" si="14"/>
        <v>HLTH-Health Department</v>
      </c>
    </row>
    <row r="61" spans="1:21" x14ac:dyDescent="0.2">
      <c r="A61">
        <v>49</v>
      </c>
      <c r="B61" s="10" t="s">
        <v>15</v>
      </c>
      <c r="C61">
        <v>32720.06818181818</v>
      </c>
      <c r="D61">
        <v>35050.460113636349</v>
      </c>
      <c r="E61">
        <v>2330.3919318181688</v>
      </c>
      <c r="F61" s="5">
        <v>0.76136363636363635</v>
      </c>
      <c r="G61" s="5">
        <v>0.19886363636363635</v>
      </c>
      <c r="H61" s="5">
        <v>3.9772727272727272E-2</v>
      </c>
      <c r="I61">
        <f t="shared" si="2"/>
        <v>-0.85898893398288612</v>
      </c>
      <c r="J61" s="3">
        <f t="shared" si="3"/>
        <v>-0.47191851769344079</v>
      </c>
      <c r="K61">
        <f t="shared" si="4"/>
        <v>1.1337853957734585</v>
      </c>
      <c r="L61">
        <f t="shared" si="5"/>
        <v>0.82601504193503994</v>
      </c>
      <c r="M61">
        <f t="shared" si="6"/>
        <v>-0.50682875669401217</v>
      </c>
      <c r="N61">
        <f t="shared" si="7"/>
        <v>-0.78290194811046698</v>
      </c>
      <c r="O61">
        <f t="shared" si="8"/>
        <v>2.371567777557043</v>
      </c>
      <c r="P61">
        <f t="shared" si="9"/>
        <v>6.5345991263363006</v>
      </c>
      <c r="Q61">
        <f t="shared" si="10"/>
        <v>10.481760281605958</v>
      </c>
      <c r="R61">
        <f t="shared" si="11"/>
        <v>6.2047081858721098</v>
      </c>
      <c r="S61">
        <f t="shared" si="12"/>
        <v>2.371567777557043</v>
      </c>
      <c r="T61">
        <f t="shared" si="13"/>
        <v>1</v>
      </c>
      <c r="U61" t="str">
        <f t="shared" si="14"/>
        <v>HLTH-Health Department</v>
      </c>
    </row>
    <row r="62" spans="1:21" x14ac:dyDescent="0.2">
      <c r="B62" s="10"/>
    </row>
    <row r="64" spans="1:21" x14ac:dyDescent="0.2">
      <c r="B64" s="10"/>
    </row>
    <row r="65" spans="2:2" x14ac:dyDescent="0.2">
      <c r="B65" s="10"/>
    </row>
    <row r="66" spans="2:2" x14ac:dyDescent="0.2">
      <c r="B66" s="10"/>
    </row>
    <row r="71" spans="2:2" x14ac:dyDescent="0.2">
      <c r="B71" s="2" t="s">
        <v>1399</v>
      </c>
    </row>
    <row r="72" spans="2:2" x14ac:dyDescent="0.2">
      <c r="B72" t="s">
        <v>1400</v>
      </c>
    </row>
    <row r="73" spans="2:2" x14ac:dyDescent="0.2">
      <c r="B73" t="s">
        <v>1402</v>
      </c>
    </row>
    <row r="74" spans="2:2" x14ac:dyDescent="0.2">
      <c r="B74" t="s">
        <v>140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C5E105-9144-1D42-8AC1-F30BA4C40CFC}">
  <dimension ref="A1:U12"/>
  <sheetViews>
    <sheetView zoomScale="82" workbookViewId="0">
      <selection activeCell="D21" sqref="D21"/>
    </sheetView>
  </sheetViews>
  <sheetFormatPr baseColWidth="10" defaultRowHeight="16" x14ac:dyDescent="0.2"/>
  <cols>
    <col min="1" max="1" width="7.5" bestFit="1" customWidth="1"/>
    <col min="2" max="2" width="22" bestFit="1" customWidth="1"/>
    <col min="3" max="3" width="20.5" bestFit="1" customWidth="1"/>
    <col min="4" max="4" width="17.33203125" bestFit="1" customWidth="1"/>
    <col min="5" max="5" width="14.83203125" bestFit="1" customWidth="1"/>
    <col min="6" max="6" width="14.6640625" bestFit="1" customWidth="1"/>
    <col min="7" max="7" width="17.33203125" bestFit="1" customWidth="1"/>
    <col min="8" max="8" width="17.83203125" bestFit="1" customWidth="1"/>
    <col min="9" max="18" width="12.83203125" bestFit="1" customWidth="1"/>
    <col min="19" max="19" width="12.1640625" bestFit="1" customWidth="1"/>
    <col min="20" max="20" width="6.33203125" bestFit="1" customWidth="1"/>
    <col min="21" max="21" width="22" bestFit="1" customWidth="1"/>
  </cols>
  <sheetData>
    <row r="1" spans="1:21" x14ac:dyDescent="0.2">
      <c r="A1" s="2" t="s">
        <v>1394</v>
      </c>
      <c r="B1" s="2" t="s">
        <v>1392</v>
      </c>
      <c r="C1" s="7" t="s">
        <v>1390</v>
      </c>
      <c r="D1" s="7" t="s">
        <v>1391</v>
      </c>
      <c r="E1" s="7" t="s">
        <v>1393</v>
      </c>
      <c r="F1" s="7" t="s">
        <v>1397</v>
      </c>
      <c r="G1" s="7" t="s">
        <v>1396</v>
      </c>
      <c r="H1" s="7" t="s">
        <v>1395</v>
      </c>
      <c r="I1" s="2" t="s">
        <v>1405</v>
      </c>
      <c r="J1" s="2" t="s">
        <v>1406</v>
      </c>
      <c r="K1" s="2" t="s">
        <v>1407</v>
      </c>
      <c r="L1" s="2" t="s">
        <v>1408</v>
      </c>
      <c r="M1" s="2" t="s">
        <v>1409</v>
      </c>
      <c r="N1" s="2" t="s">
        <v>1410</v>
      </c>
      <c r="O1" s="2" t="s">
        <v>1414</v>
      </c>
      <c r="P1" s="2" t="s">
        <v>1415</v>
      </c>
      <c r="Q1" s="2" t="s">
        <v>1416</v>
      </c>
      <c r="R1" s="2" t="s">
        <v>1417</v>
      </c>
      <c r="S1" s="2" t="s">
        <v>1418</v>
      </c>
      <c r="T1" s="2" t="s">
        <v>1419</v>
      </c>
      <c r="U1" s="2" t="s">
        <v>1420</v>
      </c>
    </row>
    <row r="2" spans="1:21" x14ac:dyDescent="0.2">
      <c r="A2" s="2">
        <v>1</v>
      </c>
      <c r="B2" t="s">
        <v>18</v>
      </c>
      <c r="C2" s="10">
        <v>53841.493959731539</v>
      </c>
      <c r="D2" s="10">
        <v>49786.745033557047</v>
      </c>
      <c r="E2" s="10">
        <v>-4054.7489261744922</v>
      </c>
      <c r="F2" s="9">
        <v>0.52054794520547942</v>
      </c>
      <c r="G2" s="9">
        <v>0.27397260273972601</v>
      </c>
      <c r="H2" s="9">
        <v>0.20547945205479451</v>
      </c>
      <c r="I2">
        <v>0.51941469649030947</v>
      </c>
      <c r="J2">
        <v>0.41781181698333558</v>
      </c>
      <c r="K2">
        <v>-0.22034117236596679</v>
      </c>
      <c r="L2">
        <v>-0.66864310080206057</v>
      </c>
      <c r="M2">
        <v>0.10537569707603432</v>
      </c>
      <c r="N2">
        <v>1.0467667719732987</v>
      </c>
      <c r="O2">
        <v>4.4473825722264966</v>
      </c>
      <c r="P2">
        <v>24.341901635843449</v>
      </c>
      <c r="Q2">
        <v>0</v>
      </c>
      <c r="R2">
        <v>3.2164117069955607</v>
      </c>
      <c r="S2">
        <v>0</v>
      </c>
      <c r="T2">
        <v>3</v>
      </c>
      <c r="U2" t="s">
        <v>18</v>
      </c>
    </row>
    <row r="3" spans="1:21" x14ac:dyDescent="0.2">
      <c r="A3" s="2">
        <v>6</v>
      </c>
      <c r="B3" t="s">
        <v>37</v>
      </c>
      <c r="C3" s="10">
        <v>58099.727272727272</v>
      </c>
      <c r="D3" s="10">
        <v>58171.27636363636</v>
      </c>
      <c r="E3" s="10">
        <v>71.549090909087681</v>
      </c>
      <c r="F3" s="9">
        <v>0.63636363636363635</v>
      </c>
      <c r="G3" s="9">
        <v>0.27272727272727271</v>
      </c>
      <c r="H3" s="9">
        <v>9.0909090909090912E-2</v>
      </c>
      <c r="I3">
        <v>0.79731091049367553</v>
      </c>
      <c r="J3">
        <v>0.92404333374336367</v>
      </c>
      <c r="K3">
        <v>0.65474207125577089</v>
      </c>
      <c r="L3">
        <v>5.0184086138083513E-2</v>
      </c>
      <c r="M3">
        <v>9.5225156909898787E-2</v>
      </c>
      <c r="N3">
        <v>-0.21827425947963836</v>
      </c>
      <c r="O3">
        <v>3.8770303597778941</v>
      </c>
      <c r="P3">
        <v>21.746373338374951</v>
      </c>
      <c r="Q3">
        <v>3.2164117069955607</v>
      </c>
      <c r="R3">
        <v>0</v>
      </c>
      <c r="S3">
        <v>0</v>
      </c>
      <c r="T3">
        <v>4</v>
      </c>
      <c r="U3" t="s">
        <v>37</v>
      </c>
    </row>
    <row r="4" spans="1:21" x14ac:dyDescent="0.2">
      <c r="A4" s="7">
        <v>11</v>
      </c>
      <c r="B4" s="10" t="s">
        <v>43</v>
      </c>
      <c r="C4" s="10">
        <v>16880.727272727272</v>
      </c>
      <c r="D4" s="10">
        <v>13070.074545454547</v>
      </c>
      <c r="E4" s="10">
        <v>-3810.6527272727253</v>
      </c>
      <c r="F4" s="9">
        <v>0.91666666666666663</v>
      </c>
      <c r="G4" s="9">
        <v>8.3333333333333329E-2</v>
      </c>
      <c r="H4" s="9">
        <v>0</v>
      </c>
      <c r="I4" s="10">
        <v>-1.8926788582788232</v>
      </c>
      <c r="J4" s="15">
        <v>-1.7990247669398909</v>
      </c>
      <c r="K4" s="10">
        <v>-0.16857455429661361</v>
      </c>
      <c r="L4" s="10">
        <v>1.7899262294403493</v>
      </c>
      <c r="M4" s="10">
        <v>-1.4485028266898732</v>
      </c>
      <c r="N4" s="10">
        <v>-1.2220568170455559</v>
      </c>
      <c r="O4" s="10">
        <v>8.5450036001362122</v>
      </c>
      <c r="P4" s="10">
        <v>0</v>
      </c>
      <c r="Q4" s="10">
        <v>24.341901635843449</v>
      </c>
      <c r="R4" s="10">
        <v>21.746373338374951</v>
      </c>
      <c r="S4" s="10">
        <v>0</v>
      </c>
      <c r="T4" s="10">
        <v>2</v>
      </c>
      <c r="U4" s="10" t="s">
        <v>43</v>
      </c>
    </row>
    <row r="5" spans="1:21" x14ac:dyDescent="0.2">
      <c r="A5" s="2">
        <v>21</v>
      </c>
      <c r="B5" t="s">
        <v>8</v>
      </c>
      <c r="C5" s="10">
        <v>40680.685121107264</v>
      </c>
      <c r="D5" s="10">
        <v>36994.136424452125</v>
      </c>
      <c r="E5" s="10">
        <v>-3686.5486966551398</v>
      </c>
      <c r="F5" s="9">
        <v>0.69416498993963782</v>
      </c>
      <c r="G5" s="9">
        <v>0.22032193158953722</v>
      </c>
      <c r="H5" s="9">
        <v>8.5513078470824955E-2</v>
      </c>
      <c r="I5">
        <v>-0.33947176666187689</v>
      </c>
      <c r="J5">
        <v>-0.35456548170621666</v>
      </c>
      <c r="K5">
        <v>-0.14225523436147078</v>
      </c>
      <c r="L5">
        <v>0.40893672126789987</v>
      </c>
      <c r="M5">
        <v>-0.33192468676141018</v>
      </c>
      <c r="N5">
        <v>-0.27785491430497949</v>
      </c>
      <c r="O5">
        <v>0</v>
      </c>
      <c r="P5">
        <v>8.5450036001362122</v>
      </c>
      <c r="Q5">
        <v>4.4473825722264966</v>
      </c>
      <c r="R5">
        <v>3.8770303597778941</v>
      </c>
      <c r="S5">
        <v>0</v>
      </c>
      <c r="T5">
        <v>1</v>
      </c>
      <c r="U5" t="s">
        <v>8</v>
      </c>
    </row>
    <row r="8" spans="1:21" x14ac:dyDescent="0.2">
      <c r="B8" s="2" t="s">
        <v>1422</v>
      </c>
      <c r="C8" s="2" t="s">
        <v>1427</v>
      </c>
    </row>
    <row r="9" spans="1:21" x14ac:dyDescent="0.2">
      <c r="B9" t="s">
        <v>18</v>
      </c>
      <c r="C9" t="s">
        <v>1423</v>
      </c>
    </row>
    <row r="10" spans="1:21" x14ac:dyDescent="0.2">
      <c r="B10" t="s">
        <v>37</v>
      </c>
      <c r="C10" t="s">
        <v>1424</v>
      </c>
    </row>
    <row r="11" spans="1:21" x14ac:dyDescent="0.2">
      <c r="B11" s="10" t="s">
        <v>43</v>
      </c>
      <c r="C11" t="s">
        <v>1425</v>
      </c>
    </row>
    <row r="12" spans="1:21" x14ac:dyDescent="0.2">
      <c r="B12" t="s">
        <v>8</v>
      </c>
      <c r="C12" t="s">
        <v>142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2</vt:i4>
      </vt:variant>
    </vt:vector>
  </HeadingPairs>
  <TitlesOfParts>
    <vt:vector size="7" baseType="lpstr">
      <vt:lpstr>salaries_2012</vt:lpstr>
      <vt:lpstr>agency_average_salaries</vt:lpstr>
      <vt:lpstr>%residency_2012</vt:lpstr>
      <vt:lpstr>combined_data</vt:lpstr>
      <vt:lpstr>important_values</vt:lpstr>
      <vt:lpstr>lookup</vt:lpstr>
      <vt:lpstr>residenc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0-10-19T19:15:35Z</dcterms:created>
  <dcterms:modified xsi:type="dcterms:W3CDTF">2020-10-20T01:05:50Z</dcterms:modified>
</cp:coreProperties>
</file>